">
        <f>(M5001-C5001)^2</f>
        <v>1.2286292479661558E-2</v>
      </c>
      <c r="K5001" s="3">
        <f t="shared" si="474"/>
        <v>4992.5147877610307</v>
      </c>
      <c r="L5001" s="4">
        <v>-7.1683225704781403E-2</v>
      </c>
      <c r="M5001" s="4">
        <v>-0.151558229871946</v>
      </c>
      <c r="O5001" s="4">
        <f t="shared" si="477"/>
        <v>4.9983456451655871E-3</v>
      </c>
      <c r="P5001" s="4">
        <f t="shared" si="478"/>
        <v>2.4786444460422441E-2</v>
      </c>
    </row>
    <row r="5002" spans="1:16" x14ac:dyDescent="0.55000000000000004">
      <c r="A5002" s="3">
        <f t="shared" si="473"/>
        <v>4993.5147877610307</v>
      </c>
      <c r="C5002" s="3">
        <f t="shared" si="475"/>
        <v>-0.36140149264764648</v>
      </c>
      <c r="D5002" s="3">
        <f t="shared" si="476"/>
        <v>-1.6272972915540803E-2</v>
      </c>
      <c r="E5002" s="4">
        <f>(M5002-C5002)^2</f>
        <v>0.15725550581574668</v>
      </c>
      <c r="K5002" s="3">
        <f t="shared" si="474"/>
        <v>4993.5147877610307</v>
      </c>
      <c r="L5002" s="4">
        <v>-3.8006620188733298E-2</v>
      </c>
      <c r="M5002" s="4">
        <v>3.5153050657239497E-2</v>
      </c>
      <c r="O5002" s="4">
        <f t="shared" si="477"/>
        <v>1.3706561454667832E-3</v>
      </c>
      <c r="P5002" s="4">
        <f t="shared" si="478"/>
        <v>8.5697690114116729E-4</v>
      </c>
    </row>
    <row r="5003" spans="1:16" x14ac:dyDescent="0.55000000000000004">
      <c r="A5003" s="3">
        <f t="shared" si="473"/>
        <v>4994.5147877610307</v>
      </c>
      <c r="C5003" s="3">
        <f t="shared" si="475"/>
        <v>-0.3695785648974898</v>
      </c>
      <c r="D5003" s="3">
        <f t="shared" si="476"/>
        <v>-7.2387923993163752E-2</v>
      </c>
      <c r="E5003" s="4">
        <f>(M5003-C5003)^2</f>
        <v>0.33946773410016107</v>
      </c>
      <c r="K5003" s="3">
        <f t="shared" si="474"/>
        <v>4994.5147877610307</v>
      </c>
      <c r="L5003" s="4">
        <v>5.1889791295373997E-3</v>
      </c>
      <c r="M5003" s="4">
        <v>0.213060031575625</v>
      </c>
      <c r="O5003" s="4">
        <f t="shared" si="477"/>
        <v>3.8108716020699913E-5</v>
      </c>
      <c r="P5003" s="4">
        <f t="shared" si="478"/>
        <v>4.2924028389638658E-2</v>
      </c>
    </row>
    <row r="5004" spans="1:16" x14ac:dyDescent="0.55000000000000004">
      <c r="A5004" s="3">
        <f t="shared" ref="A5004:A5067" si="479">K5004</f>
        <v>4995.5147877610307</v>
      </c>
      <c r="C5004" s="3">
        <f t="shared" si="475"/>
        <v>-0.28487804258762994</v>
      </c>
      <c r="D5004" s="3">
        <f t="shared" si="476"/>
        <v>-0.11031129987079101</v>
      </c>
      <c r="E5004" s="4">
        <f>(M5004-C5004)^2</f>
        <v>0.38748489660825919</v>
      </c>
      <c r="K5004" s="3">
        <f t="shared" si="474"/>
        <v>4995.5147877610307</v>
      </c>
      <c r="L5004" s="4">
        <v>4.70849664347259E-2</v>
      </c>
      <c r="M5004" s="4">
        <v>0.33760480585741698</v>
      </c>
      <c r="O5004" s="4">
        <f t="shared" si="477"/>
        <v>2.3106492426568075E-3</v>
      </c>
      <c r="P5004" s="4">
        <f t="shared" si="478"/>
        <v>0.11004208799891602</v>
      </c>
    </row>
    <row r="5005" spans="1:16" x14ac:dyDescent="0.55000000000000004">
      <c r="A5005" s="3">
        <f t="shared" si="479"/>
        <v>4996.5147877610307</v>
      </c>
      <c r="C5005" s="3">
        <f t="shared" si="475"/>
        <v>-0.12858574020348601</v>
      </c>
      <c r="D5005" s="3">
        <f t="shared" si="476"/>
        <v>-0.12051269953587179</v>
      </c>
      <c r="E5005" s="4">
        <f>(M5005-C5005)^2</f>
        <v>0.25621829603281221</v>
      </c>
      <c r="K5005" s="3">
        <f t="shared" ref="K5005:K5068" si="480">K5004+1</f>
        <v>4996.5147877610307</v>
      </c>
      <c r="L5005" s="4">
        <v>7.7188231802411605E-2</v>
      </c>
      <c r="M5005" s="4">
        <v>0.37759436216405301</v>
      </c>
      <c r="O5005" s="4">
        <f t="shared" si="477"/>
        <v>6.1109363810048917E-3</v>
      </c>
      <c r="P5005" s="4">
        <f t="shared" si="478"/>
        <v>0.13817239756592672</v>
      </c>
    </row>
    <row r="5006" spans="1:16" x14ac:dyDescent="0.55000000000000004">
      <c r="A5006" s="3">
        <f t="shared" si="479"/>
        <v>4997.5147877610307</v>
      </c>
      <c r="C5006" s="3">
        <f t="shared" si="475"/>
        <v>6.0021028925011717E-2</v>
      </c>
      <c r="D5006" s="3">
        <f t="shared" si="476"/>
        <v>-0.10042844221251038</v>
      </c>
      <c r="E5006" s="4">
        <f>(M5006-C5006)^2</f>
        <v>6.9164812638563306E-2</v>
      </c>
      <c r="K5006" s="3">
        <f t="shared" si="480"/>
        <v>4997.5147877610307</v>
      </c>
      <c r="L5006" s="4">
        <v>8.7959225674156899E-2</v>
      </c>
      <c r="M5006" s="4">
        <v>0.323013068041338</v>
      </c>
      <c r="O5006" s="4">
        <f t="shared" si="477"/>
        <v>7.9109412618100471E-3</v>
      </c>
      <c r="P5006" s="4">
        <f t="shared" si="478"/>
        <v>0.1005740914206003</v>
      </c>
    </row>
    <row r="5007" spans="1:16" x14ac:dyDescent="0.55000000000000004">
      <c r="A5007" s="3">
        <f t="shared" si="479"/>
        <v>4998.5147877610307</v>
      </c>
      <c r="C5007" s="3">
        <f t="shared" si="475"/>
        <v>0.23354410727968733</v>
      </c>
      <c r="D5007" s="3">
        <f t="shared" si="476"/>
        <v>-5.5105837690490475E-2</v>
      </c>
      <c r="E5007" s="4">
        <f>(M5007-C5007)^2</f>
        <v>2.1171924952880904E-3</v>
      </c>
      <c r="K5007" s="3">
        <f t="shared" si="480"/>
        <v>4998.5147877610307</v>
      </c>
      <c r="L5007" s="4">
        <v>7.6700285816388394E-2</v>
      </c>
      <c r="M5007" s="4">
        <v>0.18753114720007399</v>
      </c>
      <c r="O5007" s="4">
        <f t="shared" si="477"/>
        <v>6.0348865781733605E-3</v>
      </c>
      <c r="P5007" s="4">
        <f t="shared" si="478"/>
        <v>3.2997545145586352E-2</v>
      </c>
    </row>
    <row r="5008" spans="1:16" x14ac:dyDescent="0.55000000000000004">
      <c r="A5008" s="3">
        <f t="shared" si="479"/>
        <v>4999.5147877610307</v>
      </c>
      <c r="C5008" s="3">
        <f t="shared" si="475"/>
        <v>0.34837597091606315</v>
      </c>
      <c r="D5008" s="3">
        <f t="shared" si="476"/>
        <v>4.0652367835784234E-3</v>
      </c>
      <c r="E5008" s="4">
        <f>(M5008-C5008)^2</f>
        <v>0.11785151451475982</v>
      </c>
      <c r="K5008" s="3">
        <f t="shared" si="480"/>
        <v>4999.5147877610307</v>
      </c>
      <c r="L5008" s="4">
        <v>4.6231283561876203E-2</v>
      </c>
      <c r="M5008" s="4">
        <v>5.0808871837734202E-3</v>
      </c>
      <c r="O5008" s="4">
        <f t="shared" si="477"/>
        <v>2.2293062893303768E-3</v>
      </c>
      <c r="P5008" s="4">
        <f t="shared" si="478"/>
        <v>6.3679707419132681E-7</v>
      </c>
    </row>
    <row r="5009" spans="1:16" x14ac:dyDescent="0.55000000000000004">
      <c r="A5009" s="3">
        <f t="shared" si="479"/>
        <v>5000.5147877610307</v>
      </c>
      <c r="C5009" s="3">
        <f t="shared" si="475"/>
        <v>0.37565859535327073</v>
      </c>
      <c r="D5009" s="3">
        <f t="shared" si="476"/>
        <v>6.2214689741538154E-2</v>
      </c>
      <c r="E5009" s="4">
        <f>(M5009-C5009)^2</f>
        <v>0.30724905305876299</v>
      </c>
      <c r="K5009" s="3">
        <f t="shared" si="480"/>
        <v>5000.5147877610307</v>
      </c>
      <c r="L5009" s="4">
        <v>4.1833695412303697E-3</v>
      </c>
      <c r="M5009" s="4">
        <v>-0.17864191254723899</v>
      </c>
      <c r="O5009" s="4">
        <f t="shared" si="477"/>
        <v>2.6704256677594453E-5</v>
      </c>
      <c r="P5009" s="4">
        <f t="shared" si="478"/>
        <v>3.4047923931919744E-2</v>
      </c>
    </row>
    <row r="5010" spans="1:16" x14ac:dyDescent="0.55000000000000004">
      <c r="A5010" s="3">
        <f t="shared" si="479"/>
        <v>5001.5147877610307</v>
      </c>
      <c r="C5010" s="3">
        <f t="shared" si="475"/>
        <v>0.30853567242946239</v>
      </c>
      <c r="D5010" s="3">
        <f t="shared" si="476"/>
        <v>0.10472917011642066</v>
      </c>
      <c r="E5010" s="4">
        <f>(M5010-C5010)^2</f>
        <v>0.3920743537829216</v>
      </c>
      <c r="K5010" s="3">
        <f t="shared" si="480"/>
        <v>5001.5147877610307</v>
      </c>
      <c r="L5010" s="4">
        <v>-3.8912295332757099E-2</v>
      </c>
      <c r="M5010" s="4">
        <v>-0.31762273706682598</v>
      </c>
      <c r="O5010" s="4">
        <f t="shared" si="477"/>
        <v>1.4385368799808835E-3</v>
      </c>
      <c r="P5010" s="4">
        <f t="shared" si="478"/>
        <v>0.1046532980851113</v>
      </c>
    </row>
    <row r="5011" spans="1:16" x14ac:dyDescent="0.55000000000000004">
      <c r="A5011" s="3">
        <f t="shared" si="479"/>
        <v>5002.5147877610307</v>
      </c>
      <c r="C5011" s="3">
        <f t="shared" si="475"/>
        <v>0.16387564694407747</v>
      </c>
      <c r="D5011" s="3">
        <f t="shared" si="476"/>
        <v>0.12092450126430833</v>
      </c>
      <c r="E5011" s="4">
        <f>(M5011-C5011)^2</f>
        <v>0.29260377587706055</v>
      </c>
      <c r="K5011" s="3">
        <f t="shared" si="480"/>
        <v>5002.5147877610307</v>
      </c>
      <c r="L5011" s="4">
        <v>-7.2262134446300599E-2</v>
      </c>
      <c r="M5011" s="4">
        <v>-0.37705297669961602</v>
      </c>
      <c r="O5011" s="4">
        <f t="shared" si="477"/>
        <v>5.0805372945264913E-3</v>
      </c>
      <c r="P5011" s="4">
        <f t="shared" si="478"/>
        <v>0.14663680905374801</v>
      </c>
    </row>
    <row r="5012" spans="1:16" x14ac:dyDescent="0.55000000000000004">
      <c r="A5012" s="3">
        <f t="shared" si="479"/>
        <v>5003.5147877610307</v>
      </c>
      <c r="C5012" s="3">
        <f t="shared" si="475"/>
        <v>-2.1967437681613248E-2</v>
      </c>
      <c r="D5012" s="3">
        <f t="shared" si="476"/>
        <v>0.10673068686242179</v>
      </c>
      <c r="E5012" s="4">
        <f>(M5012-C5012)^2</f>
        <v>0.1024515402882171</v>
      </c>
      <c r="K5012" s="3">
        <f t="shared" si="480"/>
        <v>5003.5147877610307</v>
      </c>
      <c r="L5012" s="4">
        <v>-8.7513473706031103E-2</v>
      </c>
      <c r="M5012" s="4">
        <v>-0.34204795925113501</v>
      </c>
      <c r="O5012" s="4">
        <f t="shared" si="477"/>
        <v>7.4873071419849216E-3</v>
      </c>
      <c r="P5012" s="4">
        <f t="shared" si="478"/>
        <v>0.12105308745048959</v>
      </c>
    </row>
    <row r="5013" spans="1:16" x14ac:dyDescent="0.55000000000000004">
      <c r="A5013" s="3">
        <f t="shared" si="479"/>
        <v>5004.5147877610307</v>
      </c>
      <c r="C5013" s="3">
        <f t="shared" si="475"/>
        <v>-0.2022899565484941</v>
      </c>
      <c r="D5013" s="3">
        <f t="shared" si="476"/>
        <v>6.5714728529583835E-2</v>
      </c>
      <c r="E5013" s="4">
        <f>(M5013-C5013)^2</f>
        <v>3.6423539086601541E-4</v>
      </c>
      <c r="K5013" s="3">
        <f t="shared" si="480"/>
        <v>5004.5147877610307</v>
      </c>
      <c r="L5013" s="4">
        <v>-8.0846520581909304E-2</v>
      </c>
      <c r="M5013" s="4">
        <v>-0.22137490849671801</v>
      </c>
      <c r="O5013" s="4">
        <f t="shared" si="477"/>
        <v>6.3779828041012673E-3</v>
      </c>
      <c r="P5013" s="4">
        <f t="shared" si="478"/>
        <v>5.1644285678859002E-2</v>
      </c>
    </row>
    <row r="5014" spans="1:16" x14ac:dyDescent="0.55000000000000004">
      <c r="A5014" s="3">
        <f t="shared" si="479"/>
        <v>5005.5147877610307</v>
      </c>
      <c r="C5014" s="3">
        <f t="shared" si="475"/>
        <v>-0.33177564029481144</v>
      </c>
      <c r="D5014" s="3">
        <f t="shared" si="476"/>
        <v>8.1842141789823814E-3</v>
      </c>
      <c r="E5014" s="4">
        <f>(M5014-C5014)^2</f>
        <v>8.2092851813973036E-2</v>
      </c>
      <c r="K5014" s="3">
        <f t="shared" si="480"/>
        <v>5005.5147877610307</v>
      </c>
      <c r="L5014" s="4">
        <v>-5.3931054842646001E-2</v>
      </c>
      <c r="M5014" s="4">
        <v>-4.5257138599069199E-2</v>
      </c>
      <c r="O5014" s="4">
        <f t="shared" si="477"/>
        <v>2.8033645021153949E-3</v>
      </c>
      <c r="P5014" s="4">
        <f t="shared" si="478"/>
        <v>2.6148926890549248E-3</v>
      </c>
    </row>
    <row r="5015" spans="1:16" x14ac:dyDescent="0.55000000000000004">
      <c r="A5015" s="3">
        <f t="shared" si="479"/>
        <v>5006.5147877610307</v>
      </c>
      <c r="C5015" s="3">
        <f t="shared" si="475"/>
        <v>-0.37788386027345328</v>
      </c>
      <c r="D5015" s="3">
        <f t="shared" si="476"/>
        <v>-5.1403048583192154E-2</v>
      </c>
      <c r="E5015" s="4">
        <f>(M5015-C5015)^2</f>
        <v>0.27048260590460182</v>
      </c>
      <c r="K5015" s="3">
        <f t="shared" si="480"/>
        <v>5006.5147877610307</v>
      </c>
      <c r="L5015" s="4">
        <v>-1.3508221854067101E-2</v>
      </c>
      <c r="M5015" s="4">
        <v>0.14219556241562201</v>
      </c>
      <c r="O5015" s="4">
        <f t="shared" si="477"/>
        <v>1.5684995593548439E-4</v>
      </c>
      <c r="P5015" s="4">
        <f t="shared" si="478"/>
        <v>1.8582237129355247E-2</v>
      </c>
    </row>
    <row r="5016" spans="1:16" x14ac:dyDescent="0.55000000000000004">
      <c r="A5016" s="3">
        <f t="shared" si="479"/>
        <v>5007.5147877610307</v>
      </c>
      <c r="C5016" s="3">
        <f t="shared" si="475"/>
        <v>-0.32902730875668779</v>
      </c>
      <c r="D5016" s="3">
        <f t="shared" si="476"/>
        <v>-9.8072377355442622E-2</v>
      </c>
      <c r="E5016" s="4">
        <f>(M5016-C5016)^2</f>
        <v>0.38820602090328293</v>
      </c>
      <c r="K5016" s="3">
        <f t="shared" si="480"/>
        <v>5007.5147877610307</v>
      </c>
      <c r="L5016" s="4">
        <v>3.02978290967875E-2</v>
      </c>
      <c r="M5016" s="4">
        <v>0.29403450270609399</v>
      </c>
      <c r="O5016" s="4">
        <f t="shared" si="477"/>
        <v>9.7856826047153559E-4</v>
      </c>
      <c r="P5016" s="4">
        <f t="shared" si="478"/>
        <v>8.3033661257944799E-2</v>
      </c>
    </row>
    <row r="5017" spans="1:16" x14ac:dyDescent="0.55000000000000004">
      <c r="A5017" s="3">
        <f t="shared" si="479"/>
        <v>5008.5147877610307</v>
      </c>
      <c r="C5017" s="3">
        <f t="shared" si="475"/>
        <v>-0.19748396778769034</v>
      </c>
      <c r="D5017" s="3">
        <f t="shared" si="476"/>
        <v>-0.12009545397278135</v>
      </c>
      <c r="E5017" s="4">
        <f>(M5017-C5017)^2</f>
        <v>0.32457477732440626</v>
      </c>
      <c r="K5017" s="3">
        <f t="shared" si="480"/>
        <v>5008.5147877610307</v>
      </c>
      <c r="L5017" s="4">
        <v>6.6515600796265395E-2</v>
      </c>
      <c r="M5017" s="4">
        <v>0.372230677736195</v>
      </c>
      <c r="O5017" s="4">
        <f t="shared" si="477"/>
        <v>4.5562293997533504E-3</v>
      </c>
      <c r="P5017" s="4">
        <f t="shared" si="478"/>
        <v>0.13421363762052593</v>
      </c>
    </row>
    <row r="5018" spans="1:16" x14ac:dyDescent="0.55000000000000004">
      <c r="A5018" s="3">
        <f t="shared" si="479"/>
        <v>5009.5147877610307</v>
      </c>
      <c r="C5018" s="3">
        <f t="shared" si="475"/>
        <v>-1.6311569199261525E-2</v>
      </c>
      <c r="D5018" s="3">
        <f t="shared" si="476"/>
        <v>-0.11193773023545729</v>
      </c>
      <c r="E5018" s="4">
        <f>(M5018-C5018)^2</f>
        <v>0.13951042198223479</v>
      </c>
      <c r="K5018" s="3">
        <f t="shared" si="480"/>
        <v>5009.5147877610307</v>
      </c>
      <c r="L5018" s="4">
        <v>8.6074127643488402E-2</v>
      </c>
      <c r="M5018" s="4">
        <v>0.35719937037578597</v>
      </c>
      <c r="O5018" s="4">
        <f t="shared" si="477"/>
        <v>7.5791605275111465E-3</v>
      </c>
      <c r="P5018" s="4">
        <f t="shared" si="478"/>
        <v>0.12342608495937328</v>
      </c>
    </row>
    <row r="5019" spans="1:16" x14ac:dyDescent="0.55000000000000004">
      <c r="A5019" s="3">
        <f t="shared" si="479"/>
        <v>5010.5147877610307</v>
      </c>
      <c r="C5019" s="3">
        <f t="shared" si="475"/>
        <v>0.16896003712092506</v>
      </c>
      <c r="D5019" s="3">
        <f t="shared" si="476"/>
        <v>-7.5649297327775145E-2</v>
      </c>
      <c r="E5019" s="4">
        <f>(M5019-C5019)^2</f>
        <v>7.0132631591443804E-3</v>
      </c>
      <c r="K5019" s="3">
        <f t="shared" si="480"/>
        <v>5010.5147877610307</v>
      </c>
      <c r="L5019" s="4">
        <v>8.4074855257277606E-2</v>
      </c>
      <c r="M5019" s="4">
        <v>0.25270526480074201</v>
      </c>
      <c r="O5019" s="4">
        <f t="shared" si="477"/>
        <v>7.2350508103220315E-3</v>
      </c>
      <c r="P5019" s="4">
        <f t="shared" si="478"/>
        <v>6.0923262829716038E-2</v>
      </c>
    </row>
    <row r="5020" spans="1:16" x14ac:dyDescent="0.55000000000000004">
      <c r="A5020" s="3">
        <f t="shared" si="479"/>
        <v>5011.5147877610307</v>
      </c>
      <c r="C5020" s="3">
        <f t="shared" si="475"/>
        <v>0.31177084263995242</v>
      </c>
      <c r="D5020" s="3">
        <f t="shared" si="476"/>
        <v>-2.0349684029055334E-2</v>
      </c>
      <c r="E5020" s="4">
        <f>(M5020-C5020)^2</f>
        <v>5.1461505348830185E-2</v>
      </c>
      <c r="K5020" s="3">
        <f t="shared" si="480"/>
        <v>5011.5147877610307</v>
      </c>
      <c r="L5020" s="4">
        <v>6.10185138093449E-2</v>
      </c>
      <c r="M5020" s="4">
        <v>8.4919557986701699E-2</v>
      </c>
      <c r="O5020" s="4">
        <f t="shared" si="477"/>
        <v>3.8443422995123469E-3</v>
      </c>
      <c r="P5020" s="4">
        <f t="shared" si="478"/>
        <v>6.247428326969443E-3</v>
      </c>
    </row>
    <row r="5021" spans="1:16" x14ac:dyDescent="0.55000000000000004">
      <c r="A5021" s="3">
        <f t="shared" si="479"/>
        <v>5012.5147877610307</v>
      </c>
      <c r="C5021" s="3">
        <f t="shared" si="475"/>
        <v>0.37623152542865579</v>
      </c>
      <c r="D5021" s="3">
        <f t="shared" si="476"/>
        <v>4.0063942586942784E-2</v>
      </c>
      <c r="E5021" s="4">
        <f>(M5021-C5021)^2</f>
        <v>0.2307517863610791</v>
      </c>
      <c r="K5021" s="3">
        <f t="shared" si="480"/>
        <v>5012.5147877610307</v>
      </c>
      <c r="L5021" s="4">
        <v>2.2679707046483401E-2</v>
      </c>
      <c r="M5021" s="4">
        <v>-0.1041347789278</v>
      </c>
      <c r="O5021" s="4">
        <f t="shared" si="477"/>
        <v>5.5998270261561022E-4</v>
      </c>
      <c r="P5021" s="4">
        <f t="shared" si="478"/>
        <v>1.2103005776502168E-2</v>
      </c>
    </row>
    <row r="5022" spans="1:16" x14ac:dyDescent="0.55000000000000004">
      <c r="A5022" s="3">
        <f t="shared" si="479"/>
        <v>5013.5147877610307</v>
      </c>
      <c r="C5022" s="3">
        <f t="shared" si="475"/>
        <v>0.34614267965097389</v>
      </c>
      <c r="D5022" s="3">
        <f t="shared" si="476"/>
        <v>9.0409229289664605E-2</v>
      </c>
      <c r="E5022" s="4">
        <f>(M5022-C5022)^2</f>
        <v>0.37607629117079772</v>
      </c>
      <c r="K5022" s="3">
        <f t="shared" si="480"/>
        <v>5013.5147877610307</v>
      </c>
      <c r="L5022" s="4">
        <v>-2.1339373040857802E-2</v>
      </c>
      <c r="M5022" s="4">
        <v>-0.267107914454566</v>
      </c>
      <c r="O5022" s="4">
        <f t="shared" si="477"/>
        <v>4.1433117205111515E-4</v>
      </c>
      <c r="P5022" s="4">
        <f t="shared" si="478"/>
        <v>7.4521791499482598E-2</v>
      </c>
    </row>
    <row r="5023" spans="1:16" x14ac:dyDescent="0.55000000000000004">
      <c r="A5023" s="3">
        <f t="shared" si="479"/>
        <v>5014.5147877610307</v>
      </c>
      <c r="C5023" s="3">
        <f t="shared" si="475"/>
        <v>0.22906583588344523</v>
      </c>
      <c r="D5023" s="3">
        <f t="shared" si="476"/>
        <v>0.11803406480837474</v>
      </c>
      <c r="E5023" s="4">
        <f>(M5023-C5023)^2</f>
        <v>0.35075775470978721</v>
      </c>
      <c r="K5023" s="3">
        <f t="shared" si="480"/>
        <v>5014.5147877610307</v>
      </c>
      <c r="L5023" s="4">
        <v>-6.00138747702567E-2</v>
      </c>
      <c r="M5023" s="4">
        <v>-0.36318221578898302</v>
      </c>
      <c r="O5023" s="4">
        <f t="shared" si="477"/>
        <v>3.4844970008394071E-3</v>
      </c>
      <c r="P5023" s="4">
        <f t="shared" si="478"/>
        <v>0.13620609452439295</v>
      </c>
    </row>
    <row r="5024" spans="1:16" x14ac:dyDescent="0.55000000000000004">
      <c r="A5024" s="3">
        <f t="shared" si="479"/>
        <v>5015.5147877610307</v>
      </c>
      <c r="C5024" s="3">
        <f t="shared" si="475"/>
        <v>5.4423197307071632E-2</v>
      </c>
      <c r="D5024" s="3">
        <f t="shared" si="476"/>
        <v>0.11599614102032321</v>
      </c>
      <c r="E5024" s="4">
        <f>(M5024-C5024)^2</f>
        <v>0.17869090950133373</v>
      </c>
      <c r="K5024" s="3">
        <f t="shared" si="480"/>
        <v>5015.5147877610307</v>
      </c>
      <c r="L5024" s="4">
        <v>-8.3657529264394598E-2</v>
      </c>
      <c r="M5024" s="4">
        <v>-0.36829527816015201</v>
      </c>
      <c r="O5024" s="4">
        <f t="shared" si="477"/>
        <v>6.8348716649952084E-3</v>
      </c>
      <c r="P5024" s="4">
        <f t="shared" si="478"/>
        <v>0.14000630276337248</v>
      </c>
    </row>
    <row r="5025" spans="1:16" x14ac:dyDescent="0.55000000000000004">
      <c r="A5025" s="3">
        <f t="shared" si="479"/>
        <v>5016.5147877610307</v>
      </c>
      <c r="C5025" s="3">
        <f t="shared" si="475"/>
        <v>-0.13389635907303016</v>
      </c>
      <c r="D5025" s="3">
        <f t="shared" si="476"/>
        <v>8.4807601965526239E-2</v>
      </c>
      <c r="E5025" s="4">
        <f>(M5025-C5025)^2</f>
        <v>2.1688495403629035E-2</v>
      </c>
      <c r="K5025" s="3">
        <f t="shared" si="480"/>
        <v>5016.5147877610307</v>
      </c>
      <c r="L5025" s="4">
        <v>-8.6348636580630703E-2</v>
      </c>
      <c r="M5025" s="4">
        <v>-0.28116650337807603</v>
      </c>
      <c r="O5025" s="4">
        <f t="shared" si="477"/>
        <v>7.2870790752043169E-3</v>
      </c>
      <c r="P5025" s="4">
        <f t="shared" si="478"/>
        <v>8.2395053751542977E-2</v>
      </c>
    </row>
    <row r="5026" spans="1:16" x14ac:dyDescent="0.55000000000000004">
      <c r="A5026" s="3">
        <f t="shared" si="479"/>
        <v>5017.5147877610307</v>
      </c>
      <c r="C5026" s="3">
        <f t="shared" si="475"/>
        <v>-0.28856685424635287</v>
      </c>
      <c r="D5026" s="3">
        <f t="shared" si="476"/>
        <v>3.2306338583414397E-2</v>
      </c>
      <c r="E5026" s="4">
        <f>(M5026-C5026)^2</f>
        <v>2.7208179413970749E-2</v>
      </c>
      <c r="K5026" s="3">
        <f t="shared" si="480"/>
        <v>5017.5147877610307</v>
      </c>
      <c r="L5026" s="4">
        <v>-6.7413192197195895E-2</v>
      </c>
      <c r="M5026" s="4">
        <v>-0.123617833594605</v>
      </c>
      <c r="O5026" s="4">
        <f t="shared" si="477"/>
        <v>4.4128048119405593E-3</v>
      </c>
      <c r="P5026" s="4">
        <f t="shared" si="478"/>
        <v>1.6769399568453636E-2</v>
      </c>
    </row>
    <row r="5027" spans="1:16" x14ac:dyDescent="0.55000000000000004">
      <c r="A5027" s="3">
        <f t="shared" si="479"/>
        <v>5018.5147877610307</v>
      </c>
      <c r="C5027" s="3">
        <f t="shared" si="475"/>
        <v>-0.37071854601035237</v>
      </c>
      <c r="D5027" s="3">
        <f t="shared" si="476"/>
        <v>-2.8313726324573872E-2</v>
      </c>
      <c r="E5027" s="4">
        <f>(M5027-C5027)^2</f>
        <v>0.18975627726570188</v>
      </c>
      <c r="K5027" s="3">
        <f t="shared" si="480"/>
        <v>5018.5147877610307</v>
      </c>
      <c r="L5027" s="4">
        <v>-3.1593695626890302E-2</v>
      </c>
      <c r="M5027" s="4">
        <v>6.4891689481999096E-2</v>
      </c>
      <c r="O5027" s="4">
        <f t="shared" si="477"/>
        <v>9.3693836917010216E-4</v>
      </c>
      <c r="P5027" s="4">
        <f t="shared" si="478"/>
        <v>3.4825113472605278E-3</v>
      </c>
    </row>
    <row r="5028" spans="1:16" x14ac:dyDescent="0.55000000000000004">
      <c r="A5028" s="3">
        <f t="shared" si="479"/>
        <v>5019.5147877610307</v>
      </c>
      <c r="C5028" s="3">
        <f t="shared" si="475"/>
        <v>-0.35970615824614766</v>
      </c>
      <c r="D5028" s="3">
        <f t="shared" si="476"/>
        <v>-8.1818360188137831E-2</v>
      </c>
      <c r="E5028" s="4">
        <f>(M5028-C5028)^2</f>
        <v>0.35623570554059714</v>
      </c>
      <c r="K5028" s="3">
        <f t="shared" si="480"/>
        <v>5019.5147877610307</v>
      </c>
      <c r="L5028" s="4">
        <v>1.2138638006228501E-2</v>
      </c>
      <c r="M5028" s="4">
        <v>0.23714868636902101</v>
      </c>
      <c r="O5028" s="4">
        <f t="shared" si="477"/>
        <v>1.7221010062834074E-4</v>
      </c>
      <c r="P5028" s="4">
        <f t="shared" si="478"/>
        <v>5.3485722022371146E-2</v>
      </c>
    </row>
    <row r="5029" spans="1:16" x14ac:dyDescent="0.55000000000000004">
      <c r="A5029" s="3">
        <f t="shared" si="479"/>
        <v>5020.5147877610307</v>
      </c>
      <c r="C5029" s="3">
        <f t="shared" si="475"/>
        <v>-0.25829717852742817</v>
      </c>
      <c r="D5029" s="3">
        <f t="shared" si="476"/>
        <v>-0.11476148641342153</v>
      </c>
      <c r="E5029" s="4">
        <f>(M5029-C5029)^2</f>
        <v>0.37003801713389961</v>
      </c>
      <c r="K5029" s="3">
        <f t="shared" si="480"/>
        <v>5020.5147877610307</v>
      </c>
      <c r="L5029" s="4">
        <v>5.2830774448044203E-2</v>
      </c>
      <c r="M5029" s="4">
        <v>0.35001032359127798</v>
      </c>
      <c r="O5029" s="4">
        <f t="shared" si="477"/>
        <v>2.8960564913854477E-3</v>
      </c>
      <c r="P5029" s="4">
        <f t="shared" si="478"/>
        <v>0.11842644851060286</v>
      </c>
    </row>
    <row r="5030" spans="1:16" x14ac:dyDescent="0.55000000000000004">
      <c r="A5030" s="3">
        <f t="shared" si="479"/>
        <v>5021.5147877610307</v>
      </c>
      <c r="C5030" s="3">
        <f t="shared" si="475"/>
        <v>-9.1976369763990387E-2</v>
      </c>
      <c r="D5030" s="3">
        <f t="shared" si="476"/>
        <v>-0.11886427443044936</v>
      </c>
      <c r="E5030" s="4">
        <f>(M5030-C5030)^2</f>
        <v>0.21826282748508469</v>
      </c>
      <c r="K5030" s="3">
        <f t="shared" si="480"/>
        <v>5021.5147877610307</v>
      </c>
      <c r="L5030" s="4">
        <v>8.0291115691016296E-2</v>
      </c>
      <c r="M5030" s="4">
        <v>0.37520970396368902</v>
      </c>
      <c r="O5030" s="4">
        <f t="shared" si="477"/>
        <v>6.6056845170220724E-3</v>
      </c>
      <c r="P5030" s="4">
        <f t="shared" si="478"/>
        <v>0.13640525542873505</v>
      </c>
    </row>
    <row r="5031" spans="1:16" x14ac:dyDescent="0.55000000000000004">
      <c r="A5031" s="3">
        <f t="shared" si="479"/>
        <v>5022.5147877610307</v>
      </c>
      <c r="C5031" s="3">
        <f t="shared" si="475"/>
        <v>9.7458723190485236E-2</v>
      </c>
      <c r="D5031" s="3">
        <f t="shared" si="476"/>
        <v>-9.3095665844052183E-2</v>
      </c>
      <c r="E5031" s="4">
        <f>(M5031-C5031)^2</f>
        <v>4.3671287539112855E-2</v>
      </c>
      <c r="K5031" s="3">
        <f t="shared" si="480"/>
        <v>5022.5147877610307</v>
      </c>
      <c r="L5031" s="4">
        <v>8.7642048919252896E-2</v>
      </c>
      <c r="M5031" s="4">
        <v>0.30643548634637502</v>
      </c>
      <c r="O5031" s="4">
        <f t="shared" si="477"/>
        <v>7.8546202590864776E-3</v>
      </c>
      <c r="P5031" s="4">
        <f t="shared" si="478"/>
        <v>9.0334271908714042E-2</v>
      </c>
    </row>
    <row r="5032" spans="1:16" x14ac:dyDescent="0.55000000000000004">
      <c r="A5032" s="3">
        <f t="shared" si="479"/>
        <v>5023.5147877610307</v>
      </c>
      <c r="C5032" s="3">
        <f t="shared" si="475"/>
        <v>0.26240177943473686</v>
      </c>
      <c r="D5032" s="3">
        <f t="shared" si="476"/>
        <v>-4.3931486386500004E-2</v>
      </c>
      <c r="E5032" s="4">
        <f>(M5032-C5032)^2</f>
        <v>1.0300053504609438E-2</v>
      </c>
      <c r="K5032" s="3">
        <f t="shared" si="480"/>
        <v>5023.5147877610307</v>
      </c>
      <c r="L5032" s="4">
        <v>7.3042487303862993E-2</v>
      </c>
      <c r="M5032" s="4">
        <v>0.16091260018586601</v>
      </c>
      <c r="O5032" s="4">
        <f t="shared" si="477"/>
        <v>5.4799573338269172E-3</v>
      </c>
      <c r="P5032" s="4">
        <f t="shared" si="478"/>
        <v>2.4035453512750007E-2</v>
      </c>
    </row>
    <row r="5033" spans="1:16" x14ac:dyDescent="0.55000000000000004">
      <c r="A5033" s="3">
        <f t="shared" si="479"/>
        <v>5024.5147877610307</v>
      </c>
      <c r="C5033" s="3">
        <f t="shared" si="475"/>
        <v>0.36140149264762794</v>
      </c>
      <c r="D5033" s="3">
        <f t="shared" si="476"/>
        <v>1.6272972915520718E-2</v>
      </c>
      <c r="E5033" s="4">
        <f>(M5033-C5033)^2</f>
        <v>0.14923799478302094</v>
      </c>
      <c r="K5033" s="3">
        <f t="shared" si="480"/>
        <v>5024.5147877610307</v>
      </c>
      <c r="L5033" s="4">
        <v>4.0148981620525999E-2</v>
      </c>
      <c r="M5033" s="4">
        <v>-2.4911844920493E-2</v>
      </c>
      <c r="O5033" s="4">
        <f t="shared" si="477"/>
        <v>1.6919424645939971E-3</v>
      </c>
      <c r="P5033" s="4">
        <f t="shared" si="478"/>
        <v>9.4806891628451706E-4</v>
      </c>
    </row>
    <row r="5034" spans="1:16" x14ac:dyDescent="0.55000000000000004">
      <c r="A5034" s="3">
        <f t="shared" si="479"/>
        <v>5025.5147877610307</v>
      </c>
      <c r="C5034" s="3">
        <f t="shared" si="475"/>
        <v>0.36957856489746721</v>
      </c>
      <c r="D5034" s="3">
        <f t="shared" si="476"/>
        <v>7.2387923993191577E-2</v>
      </c>
      <c r="E5034" s="4">
        <f>(M5034-C5034)^2</f>
        <v>0.32956271279239124</v>
      </c>
      <c r="K5034" s="3">
        <f t="shared" si="480"/>
        <v>5025.5147877610307</v>
      </c>
      <c r="L5034" s="4">
        <v>-2.8000855758715001E-3</v>
      </c>
      <c r="M5034" s="4">
        <v>-0.204496963924648</v>
      </c>
      <c r="O5034" s="4">
        <f t="shared" si="477"/>
        <v>3.297271153091466E-6</v>
      </c>
      <c r="P5034" s="4">
        <f t="shared" si="478"/>
        <v>4.4257996903744531E-2</v>
      </c>
    </row>
    <row r="5035" spans="1:16" x14ac:dyDescent="0.55000000000000004">
      <c r="A5035" s="3">
        <f t="shared" si="479"/>
        <v>5026.5147877610307</v>
      </c>
      <c r="C5035" s="3">
        <f t="shared" si="475"/>
        <v>0.28487804258767158</v>
      </c>
      <c r="D5035" s="3">
        <f t="shared" si="476"/>
        <v>0.11031129987078273</v>
      </c>
      <c r="E5035" s="4">
        <f>(M5035-C5035)^2</f>
        <v>0.38160591033470981</v>
      </c>
      <c r="K5035" s="3">
        <f t="shared" si="480"/>
        <v>5026.5147877610307</v>
      </c>
      <c r="L5035" s="4">
        <v>-4.5047853969322198E-2</v>
      </c>
      <c r="M5035" s="4">
        <v>-0.33286454970681301</v>
      </c>
      <c r="O5035" s="4">
        <f t="shared" si="477"/>
        <v>1.9416014935920828E-3</v>
      </c>
      <c r="P5035" s="4">
        <f t="shared" si="478"/>
        <v>0.1147471130964986</v>
      </c>
    </row>
    <row r="5036" spans="1:16" x14ac:dyDescent="0.55000000000000004">
      <c r="A5036" s="3">
        <f t="shared" si="479"/>
        <v>5027.5147877610307</v>
      </c>
      <c r="C5036" s="3">
        <f t="shared" si="475"/>
        <v>0.12858574020338395</v>
      </c>
      <c r="D5036" s="3">
        <f t="shared" si="476"/>
        <v>0.12051269953586886</v>
      </c>
      <c r="E5036" s="4">
        <f>(M5036-C5036)^2</f>
        <v>0.25649148528371762</v>
      </c>
      <c r="K5036" s="3">
        <f t="shared" si="480"/>
        <v>5027.5147877610307</v>
      </c>
      <c r="L5036" s="4">
        <v>-7.6013107879558603E-2</v>
      </c>
      <c r="M5036" s="4">
        <v>-0.377864144073153</v>
      </c>
      <c r="O5036" s="4">
        <f t="shared" si="477"/>
        <v>5.6293300235353465E-3</v>
      </c>
      <c r="P5036" s="4">
        <f t="shared" si="478"/>
        <v>0.14725871070775562</v>
      </c>
    </row>
    <row r="5037" spans="1:16" x14ac:dyDescent="0.55000000000000004">
      <c r="A5037" s="3">
        <f t="shared" si="479"/>
        <v>5028.5147877610307</v>
      </c>
      <c r="C5037" s="3">
        <f t="shared" si="475"/>
        <v>-6.0021028925118847E-2</v>
      </c>
      <c r="D5037" s="3">
        <f t="shared" si="476"/>
        <v>0.10042844221249103</v>
      </c>
      <c r="E5037" s="4">
        <f>(M5037-C5037)^2</f>
        <v>7.1933541459926434E-2</v>
      </c>
      <c r="K5037" s="3">
        <f t="shared" si="480"/>
        <v>5028.5147877610307</v>
      </c>
      <c r="L5037" s="4">
        <v>-8.7940407370272797E-2</v>
      </c>
      <c r="M5037" s="4">
        <v>-0.32822531945740402</v>
      </c>
      <c r="O5037" s="4">
        <f t="shared" si="477"/>
        <v>7.5613738943155371E-3</v>
      </c>
      <c r="P5037" s="4">
        <f t="shared" si="478"/>
        <v>0.11162561799564627</v>
      </c>
    </row>
    <row r="5038" spans="1:16" x14ac:dyDescent="0.55000000000000004">
      <c r="A5038" s="3">
        <f t="shared" si="479"/>
        <v>5029.5147877610307</v>
      </c>
      <c r="C5038" s="3">
        <f t="shared" si="475"/>
        <v>-0.23354410727977262</v>
      </c>
      <c r="D5038" s="3">
        <f t="shared" si="476"/>
        <v>5.5105837690459562E-2</v>
      </c>
      <c r="E5038" s="4">
        <f>(M5038-C5038)^2</f>
        <v>1.3811391006088468E-3</v>
      </c>
      <c r="K5038" s="3">
        <f t="shared" si="480"/>
        <v>5029.5147877610307</v>
      </c>
      <c r="L5038" s="4">
        <v>-7.7842486292421201E-2</v>
      </c>
      <c r="M5038" s="4">
        <v>-0.19638042742149101</v>
      </c>
      <c r="O5038" s="4">
        <f t="shared" si="477"/>
        <v>5.9071890072123177E-3</v>
      </c>
      <c r="P5038" s="4">
        <f t="shared" si="478"/>
        <v>4.0908828589186437E-2</v>
      </c>
    </row>
    <row r="5039" spans="1:16" x14ac:dyDescent="0.55000000000000004">
      <c r="A5039" s="3">
        <f t="shared" si="479"/>
        <v>5030.5147877610307</v>
      </c>
      <c r="C5039" s="3">
        <f t="shared" si="475"/>
        <v>-0.34837597091603867</v>
      </c>
      <c r="D5039" s="3">
        <f t="shared" si="476"/>
        <v>-4.0652367835581661E-3</v>
      </c>
      <c r="E5039" s="4">
        <f>(M5039-C5039)^2</f>
        <v>0.11090573843298598</v>
      </c>
      <c r="K5039" s="3">
        <f t="shared" si="480"/>
        <v>5030.5147877610307</v>
      </c>
      <c r="L5039" s="4">
        <v>-4.8248431622906103E-2</v>
      </c>
      <c r="M5039" s="4">
        <v>-1.5350839082139399E-2</v>
      </c>
      <c r="O5039" s="4">
        <f t="shared" si="477"/>
        <v>2.2339031850152763E-3</v>
      </c>
      <c r="P5039" s="4">
        <f t="shared" si="478"/>
        <v>4.5070109307319885E-4</v>
      </c>
    </row>
    <row r="5040" spans="1:16" x14ac:dyDescent="0.55000000000000004">
      <c r="A5040" s="3">
        <f t="shared" si="479"/>
        <v>5031.5147877610307</v>
      </c>
      <c r="C5040" s="3">
        <f t="shared" si="475"/>
        <v>-0.37565859535327761</v>
      </c>
      <c r="D5040" s="3">
        <f t="shared" si="476"/>
        <v>-6.2214689741520779E-2</v>
      </c>
      <c r="E5040" s="4">
        <f>(M5040-C5040)^2</f>
        <v>0.29722347580718</v>
      </c>
      <c r="K5040" s="3">
        <f t="shared" si="480"/>
        <v>5031.5147877610307</v>
      </c>
      <c r="L5040" s="4">
        <v>-6.5702579418945098E-3</v>
      </c>
      <c r="M5040" s="4">
        <v>0.169523462135026</v>
      </c>
      <c r="O5040" s="4">
        <f t="shared" si="477"/>
        <v>3.1203522609633953E-5</v>
      </c>
      <c r="P5040" s="4">
        <f t="shared" si="478"/>
        <v>2.6779548331244435E-2</v>
      </c>
    </row>
    <row r="5041" spans="1:16" x14ac:dyDescent="0.55000000000000004">
      <c r="A5041" s="3">
        <f t="shared" si="479"/>
        <v>5032.5147877610307</v>
      </c>
      <c r="C5041" s="3">
        <f t="shared" si="475"/>
        <v>-0.30853567242949897</v>
      </c>
      <c r="D5041" s="3">
        <f t="shared" si="476"/>
        <v>-0.10472917011641052</v>
      </c>
      <c r="E5041" s="4">
        <f>(M5041-C5041)^2</f>
        <v>0.38498951481947224</v>
      </c>
      <c r="K5041" s="3">
        <f t="shared" si="480"/>
        <v>5032.5147877610307</v>
      </c>
      <c r="L5041" s="4">
        <v>3.6753477599585797E-2</v>
      </c>
      <c r="M5041" s="4">
        <v>0.311939560613265</v>
      </c>
      <c r="O5041" s="4">
        <f t="shared" si="477"/>
        <v>1.4241358284540373E-3</v>
      </c>
      <c r="P5041" s="4">
        <f t="shared" si="478"/>
        <v>9.3673138476408929E-2</v>
      </c>
    </row>
    <row r="5042" spans="1:16" x14ac:dyDescent="0.55000000000000004">
      <c r="A5042" s="3">
        <f t="shared" si="479"/>
        <v>5033.5147877610307</v>
      </c>
      <c r="C5042" s="3">
        <f t="shared" si="475"/>
        <v>-0.16387564694397969</v>
      </c>
      <c r="D5042" s="3">
        <f t="shared" si="476"/>
        <v>-0.12092450126430893</v>
      </c>
      <c r="E5042" s="4">
        <f>(M5042-C5042)^2</f>
        <v>0.29171244742160013</v>
      </c>
      <c r="K5042" s="3">
        <f t="shared" si="480"/>
        <v>5033.5147877610307</v>
      </c>
      <c r="L5042" s="4">
        <v>7.0872076674227805E-2</v>
      </c>
      <c r="M5042" s="4">
        <v>0.37622846100336799</v>
      </c>
      <c r="O5042" s="4">
        <f t="shared" si="477"/>
        <v>5.1633311958042246E-3</v>
      </c>
      <c r="P5042" s="4">
        <f t="shared" si="478"/>
        <v>0.13715881004261257</v>
      </c>
    </row>
    <row r="5043" spans="1:16" x14ac:dyDescent="0.55000000000000004">
      <c r="A5043" s="3">
        <f t="shared" si="479"/>
        <v>5034.5147877610307</v>
      </c>
      <c r="C5043" s="3">
        <f t="shared" si="475"/>
        <v>2.1967437681550024E-2</v>
      </c>
      <c r="D5043" s="3">
        <f t="shared" si="476"/>
        <v>-0.10673068686243133</v>
      </c>
      <c r="E5043" s="4">
        <f>(M5043-C5043)^2</f>
        <v>0.10518422241396357</v>
      </c>
      <c r="K5043" s="3">
        <f t="shared" si="480"/>
        <v>5034.5147877610307</v>
      </c>
      <c r="L5043" s="4">
        <v>8.7240324487364906E-2</v>
      </c>
      <c r="M5043" s="4">
        <v>0.34628860938325001</v>
      </c>
      <c r="O5043" s="4">
        <f t="shared" si="477"/>
        <v>7.7835749451626891E-3</v>
      </c>
      <c r="P5043" s="4">
        <f t="shared" si="478"/>
        <v>0.11587878192233464</v>
      </c>
    </row>
    <row r="5044" spans="1:16" x14ac:dyDescent="0.55000000000000004">
      <c r="A5044" s="3">
        <f t="shared" si="479"/>
        <v>5035.5147877610307</v>
      </c>
      <c r="C5044" s="3">
        <f t="shared" si="475"/>
        <v>0.20228995654844059</v>
      </c>
      <c r="D5044" s="3">
        <f t="shared" si="476"/>
        <v>-6.5714728529600849E-2</v>
      </c>
      <c r="E5044" s="4">
        <f>(M5044-C5044)^2</f>
        <v>7.4685624638755593E-4</v>
      </c>
      <c r="K5044" s="3">
        <f t="shared" si="480"/>
        <v>5035.5147877610307</v>
      </c>
      <c r="L5044" s="4">
        <v>8.1758691832959293E-2</v>
      </c>
      <c r="M5044" s="4">
        <v>0.22961862732452401</v>
      </c>
      <c r="O5044" s="4">
        <f t="shared" si="477"/>
        <v>6.8463938620334456E-3</v>
      </c>
      <c r="P5044" s="4">
        <f t="shared" si="478"/>
        <v>5.005947326008376E-2</v>
      </c>
    </row>
    <row r="5045" spans="1:16" x14ac:dyDescent="0.55000000000000004">
      <c r="A5045" s="3">
        <f t="shared" si="479"/>
        <v>5036.5147877610307</v>
      </c>
      <c r="C5045" s="3">
        <f t="shared" si="475"/>
        <v>0.33177564029478113</v>
      </c>
      <c r="D5045" s="3">
        <f t="shared" si="476"/>
        <v>-8.1842141790026031E-3</v>
      </c>
      <c r="E5045" s="4">
        <f>(M5045-C5045)^2</f>
        <v>7.6361808558630506E-2</v>
      </c>
      <c r="K5045" s="3">
        <f t="shared" si="480"/>
        <v>5036.5147877610307</v>
      </c>
      <c r="L5045" s="4">
        <v>5.5800087614887098E-2</v>
      </c>
      <c r="M5045" s="4">
        <v>5.5439235601822699E-2</v>
      </c>
      <c r="O5045" s="4">
        <f t="shared" si="477"/>
        <v>3.2244606132662986E-3</v>
      </c>
      <c r="P5045" s="4">
        <f t="shared" si="478"/>
        <v>2.4562285654518225E-3</v>
      </c>
    </row>
    <row r="5046" spans="1:16" x14ac:dyDescent="0.55000000000000004">
      <c r="A5046" s="3">
        <f t="shared" si="479"/>
        <v>5037.5147877610307</v>
      </c>
      <c r="C5046" s="3">
        <f t="shared" si="475"/>
        <v>0.37788386027345372</v>
      </c>
      <c r="D5046" s="3">
        <f t="shared" si="476"/>
        <v>5.1403048583173815E-2</v>
      </c>
      <c r="E5046" s="4">
        <f>(M5046-C5046)^2</f>
        <v>0.26061955840826312</v>
      </c>
      <c r="K5046" s="3">
        <f t="shared" si="480"/>
        <v>5037.5147877610307</v>
      </c>
      <c r="L5046" s="4">
        <v>1.58660052950539E-2</v>
      </c>
      <c r="M5046" s="4">
        <v>-0.13262525659740401</v>
      </c>
      <c r="O5046" s="4">
        <f t="shared" si="477"/>
        <v>2.8393098923487425E-4</v>
      </c>
      <c r="P5046" s="4">
        <f t="shared" si="478"/>
        <v>1.9183396642482142E-2</v>
      </c>
    </row>
    <row r="5047" spans="1:16" x14ac:dyDescent="0.55000000000000004">
      <c r="A5047" s="3">
        <f t="shared" si="479"/>
        <v>5038.5147877610307</v>
      </c>
      <c r="C5047" s="3">
        <f t="shared" si="475"/>
        <v>0.32902730875671893</v>
      </c>
      <c r="D5047" s="3">
        <f t="shared" si="476"/>
        <v>9.807237735543077E-2</v>
      </c>
      <c r="E5047" s="4">
        <f>(M5047-C5047)^2</f>
        <v>0.3800725450460698</v>
      </c>
      <c r="K5047" s="3">
        <f t="shared" si="480"/>
        <v>5038.5147877610307</v>
      </c>
      <c r="L5047" s="4">
        <v>-2.8041816476476598E-2</v>
      </c>
      <c r="M5047" s="4">
        <v>-0.287472930534451</v>
      </c>
      <c r="O5047" s="4">
        <f t="shared" si="477"/>
        <v>7.3211208712566653E-4</v>
      </c>
      <c r="P5047" s="4">
        <f t="shared" si="478"/>
        <v>8.6055286412591289E-2</v>
      </c>
    </row>
    <row r="5048" spans="1:16" x14ac:dyDescent="0.55000000000000004">
      <c r="A5048" s="3">
        <f t="shared" si="479"/>
        <v>5039.5147877610307</v>
      </c>
      <c r="C5048" s="3">
        <f t="shared" si="475"/>
        <v>0.19748396778774435</v>
      </c>
      <c r="D5048" s="3">
        <f t="shared" si="476"/>
        <v>0.12009545397277895</v>
      </c>
      <c r="E5048" s="4">
        <f>(M5048-C5048)^2</f>
        <v>0.32240273771367434</v>
      </c>
      <c r="K5048" s="3">
        <f t="shared" si="480"/>
        <v>5039.5147877610307</v>
      </c>
      <c r="L5048" s="4">
        <v>-6.4926391352673599E-2</v>
      </c>
      <c r="M5048" s="4">
        <v>-0.37032122566655501</v>
      </c>
      <c r="O5048" s="4">
        <f t="shared" si="477"/>
        <v>4.0885978744026824E-3</v>
      </c>
      <c r="P5048" s="4">
        <f t="shared" si="478"/>
        <v>0.14152652164356591</v>
      </c>
    </row>
    <row r="5049" spans="1:16" x14ac:dyDescent="0.55000000000000004">
      <c r="A5049" s="3">
        <f t="shared" si="479"/>
        <v>5040.5147877610307</v>
      </c>
      <c r="C5049" s="3">
        <f t="shared" si="475"/>
        <v>1.6311569199324798E-2</v>
      </c>
      <c r="D5049" s="3">
        <f t="shared" si="476"/>
        <v>0.11193773023546497</v>
      </c>
      <c r="E5049" s="4">
        <f>(M5049-C5049)^2</f>
        <v>0.14192688056852626</v>
      </c>
      <c r="K5049" s="3">
        <f t="shared" si="480"/>
        <v>5040.5147877610307</v>
      </c>
      <c r="L5049" s="4">
        <v>-8.5549748740502904E-2</v>
      </c>
      <c r="M5049" s="4">
        <v>-0.36042027252436898</v>
      </c>
      <c r="O5049" s="4">
        <f t="shared" si="477"/>
        <v>7.1513241507291216E-3</v>
      </c>
      <c r="P5049" s="4">
        <f t="shared" si="478"/>
        <v>0.13417507122378747</v>
      </c>
    </row>
    <row r="5050" spans="1:16" x14ac:dyDescent="0.55000000000000004">
      <c r="A5050" s="3">
        <f t="shared" si="479"/>
        <v>5041.5147877610307</v>
      </c>
      <c r="C5050" s="3">
        <f t="shared" si="475"/>
        <v>-0.16896003712086838</v>
      </c>
      <c r="D5050" s="3">
        <f t="shared" si="476"/>
        <v>7.5649297327790951E-2</v>
      </c>
      <c r="E5050" s="4">
        <f>(M5050-C5050)^2</f>
        <v>8.3338255980381151E-3</v>
      </c>
      <c r="K5050" s="3">
        <f t="shared" si="480"/>
        <v>5041.5147877610307</v>
      </c>
      <c r="L5050" s="4">
        <v>-8.47466408441616E-2</v>
      </c>
      <c r="M5050" s="4">
        <v>-0.26024982624340998</v>
      </c>
      <c r="O5050" s="4">
        <f t="shared" si="477"/>
        <v>7.0161386879827618E-3</v>
      </c>
      <c r="P5050" s="4">
        <f t="shared" si="478"/>
        <v>7.082448980068165E-2</v>
      </c>
    </row>
    <row r="5051" spans="1:16" x14ac:dyDescent="0.55000000000000004">
      <c r="A5051" s="3">
        <f t="shared" si="479"/>
        <v>5042.5147877610307</v>
      </c>
      <c r="C5051" s="3">
        <f t="shared" si="475"/>
        <v>-0.31177084263991661</v>
      </c>
      <c r="D5051" s="3">
        <f t="shared" si="476"/>
        <v>2.0349684029075315E-2</v>
      </c>
      <c r="E5051" s="4">
        <f>(M5051-C5051)^2</f>
        <v>4.7033744640659736E-2</v>
      </c>
      <c r="K5051" s="3">
        <f t="shared" si="480"/>
        <v>5042.5147877610307</v>
      </c>
      <c r="L5051" s="4">
        <v>-6.2718211018408104E-2</v>
      </c>
      <c r="M5051" s="4">
        <v>-9.4898196507077301E-2</v>
      </c>
      <c r="O5051" s="4">
        <f t="shared" si="477"/>
        <v>3.8110823616844731E-3</v>
      </c>
      <c r="P5051" s="4">
        <f t="shared" si="478"/>
        <v>1.0156019722590271E-2</v>
      </c>
    </row>
    <row r="5052" spans="1:16" x14ac:dyDescent="0.55000000000000004">
      <c r="A5052" s="3">
        <f t="shared" si="479"/>
        <v>5043.5147877610307</v>
      </c>
      <c r="C5052" s="3">
        <f t="shared" si="475"/>
        <v>-0.37623152542864985</v>
      </c>
      <c r="D5052" s="3">
        <f t="shared" si="476"/>
        <v>-4.0063942586923661E-2</v>
      </c>
      <c r="E5052" s="4">
        <f>(M5052-C5052)^2</f>
        <v>0.2213258376665026</v>
      </c>
      <c r="K5052" s="3">
        <f t="shared" si="480"/>
        <v>5043.5147877610307</v>
      </c>
      <c r="L5052" s="4">
        <v>-2.4981616167560099E-2</v>
      </c>
      <c r="M5052" s="4">
        <v>9.4221275250124498E-2</v>
      </c>
      <c r="O5052" s="4">
        <f t="shared" si="477"/>
        <v>5.7587374572326793E-4</v>
      </c>
      <c r="P5052" s="4">
        <f t="shared" si="478"/>
        <v>7.8043782959877689E-3</v>
      </c>
    </row>
    <row r="5053" spans="1:16" x14ac:dyDescent="0.55000000000000004">
      <c r="A5053" s="3">
        <f t="shared" si="479"/>
        <v>5044.5147877610307</v>
      </c>
      <c r="C5053" s="3">
        <f t="shared" si="475"/>
        <v>-0.34614267965093037</v>
      </c>
      <c r="D5053" s="3">
        <f t="shared" si="476"/>
        <v>-9.040922928968767E-2</v>
      </c>
      <c r="E5053" s="4">
        <f>(M5053-C5053)^2</f>
        <v>0.36709678320034289</v>
      </c>
      <c r="K5053" s="3">
        <f t="shared" si="480"/>
        <v>5044.5147877610307</v>
      </c>
      <c r="L5053" s="4">
        <v>1.9011779427148899E-2</v>
      </c>
      <c r="M5053" s="4">
        <v>0.25974244411457598</v>
      </c>
      <c r="O5053" s="4">
        <f t="shared" si="477"/>
        <v>3.9984105724404328E-4</v>
      </c>
      <c r="P5053" s="4">
        <f t="shared" si="478"/>
        <v>6.4446707740836051E-2</v>
      </c>
    </row>
    <row r="5054" spans="1:16" x14ac:dyDescent="0.55000000000000004">
      <c r="A5054" s="3">
        <f t="shared" si="479"/>
        <v>5045.5147877610307</v>
      </c>
      <c r="C5054" s="3">
        <f t="shared" si="475"/>
        <v>-0.22906583588335894</v>
      </c>
      <c r="D5054" s="3">
        <f t="shared" si="476"/>
        <v>-0.11803406480838231</v>
      </c>
      <c r="E5054" s="4">
        <f>(M5054-C5054)^2</f>
        <v>0.34724542917094825</v>
      </c>
      <c r="K5054" s="3">
        <f t="shared" si="480"/>
        <v>5045.5147877610307</v>
      </c>
      <c r="L5054" s="4">
        <v>5.8243556923811501E-2</v>
      </c>
      <c r="M5054" s="4">
        <v>0.36020950652539002</v>
      </c>
      <c r="O5054" s="4">
        <f t="shared" si="477"/>
        <v>3.507932711338198E-3</v>
      </c>
      <c r="P5054" s="4">
        <f t="shared" si="478"/>
        <v>0.12555019087824262</v>
      </c>
    </row>
    <row r="5055" spans="1:16" x14ac:dyDescent="0.55000000000000004">
      <c r="A5055" s="3">
        <f t="shared" si="479"/>
        <v>5046.5147877610307</v>
      </c>
      <c r="C5055" s="3">
        <f t="shared" si="475"/>
        <v>-5.4423197307134304E-2</v>
      </c>
      <c r="D5055" s="3">
        <f t="shared" si="476"/>
        <v>-0.11599614102032896</v>
      </c>
      <c r="E5055" s="4">
        <f>(M5055-C5055)^2</f>
        <v>0.180525615317817</v>
      </c>
      <c r="K5055" s="3">
        <f t="shared" si="480"/>
        <v>5046.5147877610307</v>
      </c>
      <c r="L5055" s="4">
        <v>8.2887874272109793E-2</v>
      </c>
      <c r="M5055" s="4">
        <v>0.37045986344937198</v>
      </c>
      <c r="O5055" s="4">
        <f t="shared" si="477"/>
        <v>7.0345326611193958E-3</v>
      </c>
      <c r="P5055" s="4">
        <f t="shared" si="478"/>
        <v>0.13291929141896863</v>
      </c>
    </row>
    <row r="5056" spans="1:16" x14ac:dyDescent="0.55000000000000004">
      <c r="A5056" s="3">
        <f t="shared" si="479"/>
        <v>5047.5147877610307</v>
      </c>
      <c r="C5056" s="3">
        <f t="shared" si="475"/>
        <v>0.13389635907297093</v>
      </c>
      <c r="D5056" s="3">
        <f t="shared" si="476"/>
        <v>-8.4807601965540685E-2</v>
      </c>
      <c r="E5056" s="4">
        <f>(M5056-C5056)^2</f>
        <v>2.3725207116101078E-2</v>
      </c>
      <c r="K5056" s="3">
        <f t="shared" si="480"/>
        <v>5047.5147877610307</v>
      </c>
      <c r="L5056" s="4">
        <v>8.6772409309917004E-2</v>
      </c>
      <c r="M5056" s="4">
        <v>0.28792624940631201</v>
      </c>
      <c r="O5056" s="4">
        <f t="shared" si="477"/>
        <v>7.7012306580962007E-3</v>
      </c>
      <c r="P5056" s="4">
        <f t="shared" si="478"/>
        <v>7.9550716984575831E-2</v>
      </c>
    </row>
    <row r="5057" spans="1:16" x14ac:dyDescent="0.55000000000000004">
      <c r="A5057" s="3">
        <f t="shared" si="479"/>
        <v>5048.5147877610307</v>
      </c>
      <c r="C5057" s="3">
        <f t="shared" si="475"/>
        <v>0.28856685424631195</v>
      </c>
      <c r="D5057" s="3">
        <f t="shared" si="476"/>
        <v>-3.230633858343393E-2</v>
      </c>
      <c r="E5057" s="4">
        <f>(M5057-C5057)^2</f>
        <v>2.411409405166574E-2</v>
      </c>
      <c r="K5057" s="3">
        <f t="shared" si="480"/>
        <v>5048.5147877610307</v>
      </c>
      <c r="L5057" s="4">
        <v>6.8924256139108395E-2</v>
      </c>
      <c r="M5057" s="4">
        <v>0.13327972003466601</v>
      </c>
      <c r="O5057" s="4">
        <f t="shared" si="477"/>
        <v>4.8871987565022017E-3</v>
      </c>
      <c r="P5057" s="4">
        <f t="shared" si="478"/>
        <v>1.6230973316810605E-2</v>
      </c>
    </row>
    <row r="5058" spans="1:16" x14ac:dyDescent="0.55000000000000004">
      <c r="A5058" s="3">
        <f t="shared" si="479"/>
        <v>5049.5147877610307</v>
      </c>
      <c r="C5058" s="3">
        <f t="shared" si="475"/>
        <v>0.37071854601037341</v>
      </c>
      <c r="D5058" s="3">
        <f t="shared" si="476"/>
        <v>2.8313726324607633E-2</v>
      </c>
      <c r="E5058" s="4">
        <f>(M5058-C5058)^2</f>
        <v>0.18102139206984297</v>
      </c>
      <c r="K5058" s="3">
        <f t="shared" si="480"/>
        <v>5049.5147877610307</v>
      </c>
      <c r="L5058" s="4">
        <v>3.3813595443216903E-2</v>
      </c>
      <c r="M5058" s="4">
        <v>-5.4747542027020001E-2</v>
      </c>
      <c r="O5058" s="4">
        <f t="shared" si="477"/>
        <v>1.2108898115009521E-3</v>
      </c>
      <c r="P5058" s="4">
        <f t="shared" si="478"/>
        <v>3.6755633926756864E-3</v>
      </c>
    </row>
    <row r="5059" spans="1:16" x14ac:dyDescent="0.55000000000000004">
      <c r="A5059" s="3">
        <f t="shared" si="479"/>
        <v>5050.5147877610307</v>
      </c>
      <c r="C5059" s="3">
        <f t="shared" si="475"/>
        <v>0.35970615824611435</v>
      </c>
      <c r="D5059" s="3">
        <f t="shared" si="476"/>
        <v>8.1818360188163394E-2</v>
      </c>
      <c r="E5059" s="4">
        <f>(M5059-C5059)^2</f>
        <v>0.34664905406279806</v>
      </c>
      <c r="K5059" s="3">
        <f t="shared" si="480"/>
        <v>5050.5147877610307</v>
      </c>
      <c r="L5059" s="4">
        <v>-9.7658899957455501E-3</v>
      </c>
      <c r="M5059" s="4">
        <v>-0.22906294255894499</v>
      </c>
      <c r="O5059" s="4">
        <f t="shared" si="477"/>
        <v>7.7117260569469214E-5</v>
      </c>
      <c r="P5059" s="4">
        <f t="shared" si="478"/>
        <v>5.5197661323800634E-2</v>
      </c>
    </row>
    <row r="5060" spans="1:16" x14ac:dyDescent="0.55000000000000004">
      <c r="A5060" s="3">
        <f t="shared" si="479"/>
        <v>5051.5147877610307</v>
      </c>
      <c r="C5060" s="3">
        <f t="shared" si="475"/>
        <v>0.25829717852747441</v>
      </c>
      <c r="D5060" s="3">
        <f t="shared" si="476"/>
        <v>0.11476148641341515</v>
      </c>
      <c r="E5060" s="4">
        <f>(M5060-C5060)^2</f>
        <v>0.36518487947449879</v>
      </c>
      <c r="K5060" s="3">
        <f t="shared" si="480"/>
        <v>5051.5147877610307</v>
      </c>
      <c r="L5060" s="4">
        <v>-5.0899447702090303E-2</v>
      </c>
      <c r="M5060" s="4">
        <v>-0.34600810812365101</v>
      </c>
      <c r="O5060" s="4">
        <f t="shared" si="477"/>
        <v>2.4915273001494182E-3</v>
      </c>
      <c r="P5060" s="4">
        <f t="shared" si="478"/>
        <v>0.12382445441246653</v>
      </c>
    </row>
    <row r="5061" spans="1:16" x14ac:dyDescent="0.55000000000000004">
      <c r="A5061" s="3">
        <f t="shared" si="479"/>
        <v>5052.5147877610307</v>
      </c>
      <c r="C5061" s="3">
        <f t="shared" si="475"/>
        <v>9.1976369764051824E-2</v>
      </c>
      <c r="D5061" s="3">
        <f t="shared" si="476"/>
        <v>0.11886427443045311</v>
      </c>
      <c r="E5061" s="4">
        <f>(M5061-C5061)^2</f>
        <v>0.21927657402538561</v>
      </c>
      <c r="K5061" s="3">
        <f t="shared" si="480"/>
        <v>5052.5147877610307</v>
      </c>
      <c r="L5061" s="4">
        <v>-7.9284922974196897E-2</v>
      </c>
      <c r="M5061" s="4">
        <v>-0.37629339653032001</v>
      </c>
      <c r="O5061" s="4">
        <f t="shared" si="477"/>
        <v>6.1309959192249889E-3</v>
      </c>
      <c r="P5061" s="4">
        <f t="shared" si="478"/>
        <v>0.14605565112237923</v>
      </c>
    </row>
    <row r="5062" spans="1:16" x14ac:dyDescent="0.55000000000000004">
      <c r="A5062" s="3">
        <f t="shared" si="479"/>
        <v>5053.5147877610307</v>
      </c>
      <c r="C5062" s="3">
        <f t="shared" ref="C5062:C5125" si="481">$B$2*EXP(-C$4*((PI()/($B$1*$B$3)))^0.5)*SIN(2*PI()*$A5062/$B$3-C$4*SQRT(PI()/($B$1*$B$3)))</f>
        <v>-9.7458723190424035E-2</v>
      </c>
      <c r="D5062" s="3">
        <f t="shared" ref="D5062:D5125" si="482">$B$2*EXP(-D$4*((PI()/($B$1*$B$3)))^0.5)*SIN(2*PI()*$A5062/$B$3-D$4*SQRT(PI()/($B$1*$B$3)))</f>
        <v>9.3095665844065117E-2</v>
      </c>
      <c r="E5062" s="4">
        <f>(M5062-C5062)^2</f>
        <v>4.6171242517684015E-2</v>
      </c>
      <c r="K5062" s="3">
        <f t="shared" si="480"/>
        <v>5053.5147877610307</v>
      </c>
      <c r="L5062" s="4">
        <v>-8.7812997439461901E-2</v>
      </c>
      <c r="M5062" s="4">
        <v>-0.31233366942121199</v>
      </c>
      <c r="O5062" s="4">
        <f t="shared" si="477"/>
        <v>7.5392319707536931E-3</v>
      </c>
      <c r="P5062" s="4">
        <f t="shared" si="478"/>
        <v>0.10125922841932007</v>
      </c>
    </row>
    <row r="5063" spans="1:16" x14ac:dyDescent="0.55000000000000004">
      <c r="A5063" s="3">
        <f t="shared" si="479"/>
        <v>5054.5147877610307</v>
      </c>
      <c r="C5063" s="3">
        <f t="shared" si="481"/>
        <v>-0.26240177943469128</v>
      </c>
      <c r="D5063" s="3">
        <f t="shared" si="482"/>
        <v>4.3931486386518892E-2</v>
      </c>
      <c r="E5063" s="4">
        <f>(M5063-C5063)^2</f>
        <v>8.5107529511120831E-3</v>
      </c>
      <c r="K5063" s="3">
        <f t="shared" si="480"/>
        <v>5054.5147877610307</v>
      </c>
      <c r="L5063" s="4">
        <v>-7.4347761943726401E-2</v>
      </c>
      <c r="M5063" s="4">
        <v>-0.17014803722814401</v>
      </c>
      <c r="O5063" s="4">
        <f t="shared" ref="O5063:O5126" si="483">(L5063-$J$1)^2</f>
        <v>5.3822053822477284E-3</v>
      </c>
      <c r="P5063" s="4">
        <f t="shared" ref="P5063:P5126" si="484">(M5063-$J$2)^2</f>
        <v>3.098547659018443E-2</v>
      </c>
    </row>
    <row r="5064" spans="1:16" x14ac:dyDescent="0.55000000000000004">
      <c r="A5064" s="3">
        <f t="shared" si="479"/>
        <v>5055.5147877610307</v>
      </c>
      <c r="C5064" s="3">
        <f t="shared" si="481"/>
        <v>-0.36140149264765969</v>
      </c>
      <c r="D5064" s="3">
        <f t="shared" si="482"/>
        <v>-1.6272972915555132E-2</v>
      </c>
      <c r="E5064" s="4">
        <f>(M5064-C5064)^2</f>
        <v>0.1414163996174766</v>
      </c>
      <c r="K5064" s="3">
        <f t="shared" si="480"/>
        <v>5055.5147877610307</v>
      </c>
      <c r="L5064" s="4">
        <v>-4.2261668249154102E-2</v>
      </c>
      <c r="M5064" s="4">
        <v>1.46522264105044E-2</v>
      </c>
      <c r="O5064" s="4">
        <f t="shared" si="483"/>
        <v>1.7038255372472985E-3</v>
      </c>
      <c r="P5064" s="4">
        <f t="shared" si="484"/>
        <v>7.6971557330967176E-5</v>
      </c>
    </row>
    <row r="5065" spans="1:16" x14ac:dyDescent="0.55000000000000004">
      <c r="A5065" s="3">
        <f t="shared" si="479"/>
        <v>5056.5147877610307</v>
      </c>
      <c r="C5065" s="3">
        <f t="shared" si="481"/>
        <v>-0.36957856489748042</v>
      </c>
      <c r="D5065" s="3">
        <f t="shared" si="482"/>
        <v>-7.238792399317534E-2</v>
      </c>
      <c r="E5065" s="4">
        <f>(M5065-C5065)^2</f>
        <v>0.31963341530709627</v>
      </c>
      <c r="K5065" s="3">
        <f t="shared" si="480"/>
        <v>5056.5147877610307</v>
      </c>
      <c r="L5065" s="4">
        <v>4.09122430775057E-4</v>
      </c>
      <c r="M5065" s="4">
        <v>0.195782749048828</v>
      </c>
      <c r="O5065" s="4">
        <f t="shared" si="483"/>
        <v>1.9414772814007567E-6</v>
      </c>
      <c r="P5065" s="4">
        <f t="shared" si="484"/>
        <v>3.6063478399433919E-2</v>
      </c>
    </row>
    <row r="5066" spans="1:16" x14ac:dyDescent="0.55000000000000004">
      <c r="A5066" s="3">
        <f t="shared" si="479"/>
        <v>5057.5147877610307</v>
      </c>
      <c r="C5066" s="3">
        <f t="shared" si="481"/>
        <v>-0.28487804258771321</v>
      </c>
      <c r="D5066" s="3">
        <f t="shared" si="482"/>
        <v>-0.11031129987077441</v>
      </c>
      <c r="E5066" s="4">
        <f>(M5066-C5066)^2</f>
        <v>0.37547029572372825</v>
      </c>
      <c r="K5066" s="3">
        <f t="shared" si="480"/>
        <v>5057.5147877610307</v>
      </c>
      <c r="L5066" s="4">
        <v>4.2977445859905199E-2</v>
      </c>
      <c r="M5066" s="4">
        <v>0.32787826763987499</v>
      </c>
      <c r="O5066" s="4">
        <f t="shared" si="483"/>
        <v>1.9326304047431247E-3</v>
      </c>
      <c r="P5066" s="4">
        <f t="shared" si="484"/>
        <v>0.10368360380874003</v>
      </c>
    </row>
    <row r="5067" spans="1:16" x14ac:dyDescent="0.55000000000000004">
      <c r="A5067" s="3">
        <f t="shared" si="479"/>
        <v>5058.5147877610307</v>
      </c>
      <c r="C5067" s="3">
        <f t="shared" si="481"/>
        <v>-0.12858574020344352</v>
      </c>
      <c r="D5067" s="3">
        <f t="shared" si="482"/>
        <v>-0.12051269953587057</v>
      </c>
      <c r="E5067" s="4">
        <f>(M5067-C5067)^2</f>
        <v>0.25648185879319585</v>
      </c>
      <c r="K5067" s="3">
        <f t="shared" si="480"/>
        <v>5058.5147877610307</v>
      </c>
      <c r="L5067" s="4">
        <v>7.47818013607041E-2</v>
      </c>
      <c r="M5067" s="4">
        <v>0.37785464009141001</v>
      </c>
      <c r="O5067" s="4">
        <f t="shared" si="483"/>
        <v>5.740494024969095E-3</v>
      </c>
      <c r="P5067" s="4">
        <f t="shared" si="484"/>
        <v>0.13836596397957393</v>
      </c>
    </row>
    <row r="5068" spans="1:16" x14ac:dyDescent="0.55000000000000004">
      <c r="A5068" s="3">
        <f t="shared" ref="A5068:A5131" si="485">K5068</f>
        <v>5059.5147877610307</v>
      </c>
      <c r="C5068" s="3">
        <f t="shared" si="481"/>
        <v>6.0021028925056327E-2</v>
      </c>
      <c r="D5068" s="3">
        <f t="shared" si="482"/>
        <v>-0.10042844221250231</v>
      </c>
      <c r="E5068" s="4">
        <f>(M5068-C5068)^2</f>
        <v>7.4624004208825714E-2</v>
      </c>
      <c r="K5068" s="3">
        <f t="shared" si="480"/>
        <v>5059.5147877610307</v>
      </c>
      <c r="L5068" s="4">
        <v>8.7856590798099002E-2</v>
      </c>
      <c r="M5068" s="4">
        <v>0.333194973892042</v>
      </c>
      <c r="O5068" s="4">
        <f t="shared" si="483"/>
        <v>7.8926943912199198E-3</v>
      </c>
      <c r="P5068" s="4">
        <f t="shared" si="484"/>
        <v>0.10713582345878518</v>
      </c>
    </row>
    <row r="5069" spans="1:16" x14ac:dyDescent="0.55000000000000004">
      <c r="A5069" s="3">
        <f t="shared" si="485"/>
        <v>5060.5147877610307</v>
      </c>
      <c r="C5069" s="3">
        <f t="shared" si="481"/>
        <v>0.23354410727972283</v>
      </c>
      <c r="D5069" s="3">
        <f t="shared" si="482"/>
        <v>-5.5105837690477603E-2</v>
      </c>
      <c r="E5069" s="4">
        <f>(M5069-C5069)^2</f>
        <v>8.0994586040365768E-4</v>
      </c>
      <c r="K5069" s="3">
        <f t="shared" ref="K5069:K5132" si="486">K5068+1</f>
        <v>5060.5147877610307</v>
      </c>
      <c r="L5069" s="4">
        <v>7.8927152047389204E-2</v>
      </c>
      <c r="M5069" s="4">
        <v>0.20508455948985699</v>
      </c>
      <c r="O5069" s="4">
        <f t="shared" si="483"/>
        <v>6.3858316352431365E-3</v>
      </c>
      <c r="P5069" s="4">
        <f t="shared" si="484"/>
        <v>3.9682901607821175E-2</v>
      </c>
    </row>
    <row r="5070" spans="1:16" x14ac:dyDescent="0.55000000000000004">
      <c r="A5070" s="3">
        <f t="shared" si="485"/>
        <v>5061.5147877610307</v>
      </c>
      <c r="C5070" s="3">
        <f t="shared" si="481"/>
        <v>0.34837597091601413</v>
      </c>
      <c r="D5070" s="3">
        <f t="shared" si="482"/>
        <v>4.065236783537908E-3</v>
      </c>
      <c r="E5070" s="4">
        <f>(M5070-C5070)^2</f>
        <v>0.10417823030921902</v>
      </c>
      <c r="K5070" s="3">
        <f t="shared" si="486"/>
        <v>5061.5147877610307</v>
      </c>
      <c r="L5070" s="4">
        <v>5.0229918437906397E-2</v>
      </c>
      <c r="M5070" s="4">
        <v>2.5609444911195899E-2</v>
      </c>
      <c r="O5070" s="4">
        <f t="shared" si="483"/>
        <v>2.6228907014663643E-3</v>
      </c>
      <c r="P5070" s="4">
        <f t="shared" si="484"/>
        <v>3.892950794763218E-4</v>
      </c>
    </row>
    <row r="5071" spans="1:16" x14ac:dyDescent="0.55000000000000004">
      <c r="A5071" s="3">
        <f t="shared" si="485"/>
        <v>5062.5147877610307</v>
      </c>
      <c r="C5071" s="3">
        <f t="shared" si="481"/>
        <v>0.3756585953532845</v>
      </c>
      <c r="D5071" s="3">
        <f t="shared" si="482"/>
        <v>6.221468974150339E-2</v>
      </c>
      <c r="E5071" s="4">
        <f>(M5071-C5071)^2</f>
        <v>0.28722987144846751</v>
      </c>
      <c r="K5071" s="3">
        <f t="shared" si="486"/>
        <v>5062.5147877610307</v>
      </c>
      <c r="L5071" s="4">
        <v>8.9522901518584008E-3</v>
      </c>
      <c r="M5071" s="4">
        <v>-0.16027971401493701</v>
      </c>
      <c r="O5071" s="4">
        <f t="shared" si="483"/>
        <v>9.8734762802722131E-5</v>
      </c>
      <c r="P5071" s="4">
        <f t="shared" si="484"/>
        <v>2.7608679310224635E-2</v>
      </c>
    </row>
    <row r="5072" spans="1:16" x14ac:dyDescent="0.55000000000000004">
      <c r="A5072" s="3">
        <f t="shared" si="485"/>
        <v>5063.5147877610307</v>
      </c>
      <c r="C5072" s="3">
        <f t="shared" si="481"/>
        <v>0.30853567242953556</v>
      </c>
      <c r="D5072" s="3">
        <f t="shared" si="482"/>
        <v>0.10472917011640039</v>
      </c>
      <c r="E5072" s="4">
        <f>(M5072-C5072)^2</f>
        <v>0.37768583321680838</v>
      </c>
      <c r="K5072" s="3">
        <f t="shared" si="486"/>
        <v>5063.5147877610307</v>
      </c>
      <c r="L5072" s="4">
        <v>-3.4567494738698697E-2</v>
      </c>
      <c r="M5072" s="4">
        <v>-0.30602582426286901</v>
      </c>
      <c r="O5072" s="4">
        <f t="shared" si="483"/>
        <v>1.1278345549313401E-3</v>
      </c>
      <c r="P5072" s="4">
        <f t="shared" si="484"/>
        <v>9.7284546315597978E-2</v>
      </c>
    </row>
    <row r="5073" spans="1:16" x14ac:dyDescent="0.55000000000000004">
      <c r="A5073" s="3">
        <f t="shared" si="485"/>
        <v>5064.5147877610307</v>
      </c>
      <c r="C5073" s="3">
        <f t="shared" si="481"/>
        <v>0.16387564694403675</v>
      </c>
      <c r="D5073" s="3">
        <f t="shared" si="482"/>
        <v>0.12092450126430856</v>
      </c>
      <c r="E5073" s="4">
        <f>(M5073-C5073)^2</f>
        <v>0.29052263351921354</v>
      </c>
      <c r="K5073" s="3">
        <f t="shared" si="486"/>
        <v>5064.5147877610307</v>
      </c>
      <c r="L5073" s="4">
        <v>-6.9429636130779904E-2</v>
      </c>
      <c r="M5073" s="4">
        <v>-0.375125868377779</v>
      </c>
      <c r="O5073" s="4">
        <f t="shared" si="483"/>
        <v>4.6847713467686718E-3</v>
      </c>
      <c r="P5073" s="4">
        <f t="shared" si="484"/>
        <v>0.14516462045378498</v>
      </c>
    </row>
    <row r="5074" spans="1:16" x14ac:dyDescent="0.55000000000000004">
      <c r="A5074" s="3">
        <f t="shared" si="485"/>
        <v>5065.5147877610307</v>
      </c>
      <c r="C5074" s="3">
        <f t="shared" si="481"/>
        <v>-2.19674376814868E-2</v>
      </c>
      <c r="D5074" s="3">
        <f t="shared" si="482"/>
        <v>0.10673068686244086</v>
      </c>
      <c r="E5074" s="4">
        <f>(M5074-C5074)^2</f>
        <v>0.1077847468792975</v>
      </c>
      <c r="K5074" s="3">
        <f t="shared" si="486"/>
        <v>5065.5147877610307</v>
      </c>
      <c r="L5074" s="4">
        <v>-8.6902694443714096E-2</v>
      </c>
      <c r="M5074" s="4">
        <v>-0.35027331164553499</v>
      </c>
      <c r="O5074" s="4">
        <f t="shared" si="483"/>
        <v>7.3819796783020017E-3</v>
      </c>
      <c r="P5074" s="4">
        <f t="shared" si="484"/>
        <v>0.12684438563991279</v>
      </c>
    </row>
    <row r="5075" spans="1:16" x14ac:dyDescent="0.55000000000000004">
      <c r="A5075" s="3">
        <f t="shared" si="485"/>
        <v>5066.5147877610307</v>
      </c>
      <c r="C5075" s="3">
        <f t="shared" si="481"/>
        <v>-0.20228995654853227</v>
      </c>
      <c r="D5075" s="3">
        <f t="shared" si="482"/>
        <v>6.5714728529571692E-2</v>
      </c>
      <c r="E5075" s="4">
        <f>(M5075-C5075)^2</f>
        <v>1.2533493635417585E-3</v>
      </c>
      <c r="K5075" s="3">
        <f t="shared" si="486"/>
        <v>5066.5147877610307</v>
      </c>
      <c r="L5075" s="4">
        <v>-8.2610433828042701E-2</v>
      </c>
      <c r="M5075" s="4">
        <v>-0.23769263107379601</v>
      </c>
      <c r="O5075" s="4">
        <f t="shared" si="483"/>
        <v>6.6628344398949471E-3</v>
      </c>
      <c r="P5075" s="4">
        <f t="shared" si="484"/>
        <v>5.9327082392344715E-2</v>
      </c>
    </row>
    <row r="5076" spans="1:16" x14ac:dyDescent="0.55000000000000004">
      <c r="A5076" s="3">
        <f t="shared" si="485"/>
        <v>5067.5147877610307</v>
      </c>
      <c r="C5076" s="3">
        <f t="shared" si="481"/>
        <v>-0.33177564029483309</v>
      </c>
      <c r="D5076" s="3">
        <f t="shared" si="482"/>
        <v>8.1842141789679537E-3</v>
      </c>
      <c r="E5076" s="4">
        <f>(M5076-C5076)^2</f>
        <v>7.0859929108439926E-2</v>
      </c>
      <c r="K5076" s="3">
        <f t="shared" si="486"/>
        <v>5067.5147877610307</v>
      </c>
      <c r="L5076" s="4">
        <v>-5.7627877582212501E-2</v>
      </c>
      <c r="M5076" s="4">
        <v>-6.5580356511592594E-2</v>
      </c>
      <c r="O5076" s="4">
        <f t="shared" si="483"/>
        <v>3.2085009298133357E-3</v>
      </c>
      <c r="P5076" s="4">
        <f t="shared" si="484"/>
        <v>5.1064228893202487E-3</v>
      </c>
    </row>
    <row r="5077" spans="1:16" x14ac:dyDescent="0.55000000000000004">
      <c r="A5077" s="3">
        <f t="shared" si="485"/>
        <v>5068.5147877610307</v>
      </c>
      <c r="C5077" s="3">
        <f t="shared" si="481"/>
        <v>-0.37788386027345416</v>
      </c>
      <c r="D5077" s="3">
        <f t="shared" si="482"/>
        <v>-5.1403048583155468E-2</v>
      </c>
      <c r="E5077" s="4">
        <f>(M5077-C5077)^2</f>
        <v>0.25084149236354997</v>
      </c>
      <c r="K5077" s="3">
        <f t="shared" si="486"/>
        <v>5068.5147877610307</v>
      </c>
      <c r="L5077" s="4">
        <v>-1.8212061898518799E-2</v>
      </c>
      <c r="M5077" s="4">
        <v>0.12295692516993401</v>
      </c>
      <c r="O5077" s="4">
        <f t="shared" si="483"/>
        <v>2.9679761964486798E-4</v>
      </c>
      <c r="P5077" s="4">
        <f t="shared" si="484"/>
        <v>1.3707267994807044E-2</v>
      </c>
    </row>
    <row r="5078" spans="1:16" x14ac:dyDescent="0.55000000000000004">
      <c r="A5078" s="3">
        <f t="shared" si="485"/>
        <v>5069.5147877610307</v>
      </c>
      <c r="C5078" s="3">
        <f t="shared" si="481"/>
        <v>-0.32902730875675007</v>
      </c>
      <c r="D5078" s="3">
        <f t="shared" si="482"/>
        <v>-9.8072377355418891E-2</v>
      </c>
      <c r="E5078" s="4">
        <f>(M5078-C5078)^2</f>
        <v>0.37176602790602525</v>
      </c>
      <c r="K5078" s="3">
        <f t="shared" si="486"/>
        <v>5069.5147877610307</v>
      </c>
      <c r="L5078" s="4">
        <v>2.57650776670886E-2</v>
      </c>
      <c r="M5078" s="4">
        <v>0.280698882173265</v>
      </c>
      <c r="O5078" s="4">
        <f t="shared" si="483"/>
        <v>7.1552634923496622E-4</v>
      </c>
      <c r="P5078" s="4">
        <f t="shared" si="484"/>
        <v>7.5526032031181939E-2</v>
      </c>
    </row>
    <row r="5079" spans="1:16" x14ac:dyDescent="0.55000000000000004">
      <c r="A5079" s="3">
        <f t="shared" si="485"/>
        <v>5070.5147877610307</v>
      </c>
      <c r="C5079" s="3">
        <f t="shared" si="481"/>
        <v>-0.19748396778765184</v>
      </c>
      <c r="D5079" s="3">
        <f t="shared" si="482"/>
        <v>-0.12009545397278305</v>
      </c>
      <c r="E5079" s="4">
        <f>(M5079-C5079)^2</f>
        <v>0.31992828149385555</v>
      </c>
      <c r="K5079" s="3">
        <f t="shared" si="486"/>
        <v>5070.5147877610307</v>
      </c>
      <c r="L5079" s="4">
        <v>6.3289193696035903E-2</v>
      </c>
      <c r="M5079" s="4">
        <v>0.36813806280685701</v>
      </c>
      <c r="O5079" s="4">
        <f t="shared" si="483"/>
        <v>4.1310751286633305E-3</v>
      </c>
      <c r="P5079" s="4">
        <f t="shared" si="484"/>
        <v>0.13123171346715695</v>
      </c>
    </row>
    <row r="5080" spans="1:16" x14ac:dyDescent="0.55000000000000004">
      <c r="A5080" s="3">
        <f t="shared" si="485"/>
        <v>5071.5147877610307</v>
      </c>
      <c r="C5080" s="3">
        <f t="shared" si="481"/>
        <v>-1.6311569199216384E-2</v>
      </c>
      <c r="D5080" s="3">
        <f t="shared" si="482"/>
        <v>-0.11193773023545181</v>
      </c>
      <c r="E5080" s="4">
        <f>(M5080-C5080)^2</f>
        <v>0.14416172517134498</v>
      </c>
      <c r="K5080" s="3">
        <f t="shared" si="486"/>
        <v>5071.5147877610307</v>
      </c>
      <c r="L5080" s="4">
        <v>8.4962138546157195E-2</v>
      </c>
      <c r="M5080" s="4">
        <v>0.36337478184772998</v>
      </c>
      <c r="O5080" s="4">
        <f t="shared" si="483"/>
        <v>7.3867811212631187E-3</v>
      </c>
      <c r="P5080" s="4">
        <f t="shared" si="484"/>
        <v>0.12780331780428311</v>
      </c>
    </row>
    <row r="5081" spans="1:16" x14ac:dyDescent="0.55000000000000004">
      <c r="A5081" s="3">
        <f t="shared" si="485"/>
        <v>5072.5147877610307</v>
      </c>
      <c r="C5081" s="3">
        <f t="shared" si="481"/>
        <v>0.16896003712096544</v>
      </c>
      <c r="D5081" s="3">
        <f t="shared" si="482"/>
        <v>-7.5649297327763862E-2</v>
      </c>
      <c r="E5081" s="4">
        <f>(M5081-C5081)^2</f>
        <v>9.7302432644604565E-3</v>
      </c>
      <c r="K5081" s="3">
        <f t="shared" si="486"/>
        <v>5072.5147877610307</v>
      </c>
      <c r="L5081" s="4">
        <v>8.5355788730550899E-2</v>
      </c>
      <c r="M5081" s="4">
        <v>0.26760203256134801</v>
      </c>
      <c r="O5081" s="4">
        <f t="shared" si="483"/>
        <v>7.4546017024595046E-3</v>
      </c>
      <c r="P5081" s="4">
        <f t="shared" si="484"/>
        <v>6.8499007097821488E-2</v>
      </c>
    </row>
    <row r="5082" spans="1:16" x14ac:dyDescent="0.55000000000000004">
      <c r="A5082" s="3">
        <f t="shared" si="485"/>
        <v>5073.5147877610307</v>
      </c>
      <c r="C5082" s="3">
        <f t="shared" si="481"/>
        <v>0.31177084263988086</v>
      </c>
      <c r="D5082" s="3">
        <f t="shared" si="482"/>
        <v>-2.0349684029095295E-2</v>
      </c>
      <c r="E5082" s="4">
        <f>(M5082-C5082)^2</f>
        <v>4.2834158765320526E-2</v>
      </c>
      <c r="K5082" s="3">
        <f t="shared" si="486"/>
        <v>5073.5147877610307</v>
      </c>
      <c r="L5082" s="4">
        <v>6.4371552118507105E-2</v>
      </c>
      <c r="M5082" s="4">
        <v>0.104806694137488</v>
      </c>
      <c r="O5082" s="4">
        <f t="shared" si="483"/>
        <v>4.2713804273290454E-3</v>
      </c>
      <c r="P5082" s="4">
        <f t="shared" si="484"/>
        <v>9.7867118472640766E-3</v>
      </c>
    </row>
    <row r="5083" spans="1:16" x14ac:dyDescent="0.55000000000000004">
      <c r="A5083" s="3">
        <f t="shared" si="485"/>
        <v>5074.5147877610307</v>
      </c>
      <c r="C5083" s="3">
        <f t="shared" si="481"/>
        <v>0.37623152542866001</v>
      </c>
      <c r="D5083" s="3">
        <f t="shared" si="482"/>
        <v>4.0063942586956433E-2</v>
      </c>
      <c r="E5083" s="4">
        <f>(M5083-C5083)^2</f>
        <v>0.2120323044976368</v>
      </c>
      <c r="K5083" s="3">
        <f t="shared" si="486"/>
        <v>5074.5147877610307</v>
      </c>
      <c r="L5083" s="4">
        <v>2.7265060946265199E-2</v>
      </c>
      <c r="M5083" s="4">
        <v>-8.4238131006632994E-2</v>
      </c>
      <c r="O5083" s="4">
        <f t="shared" si="483"/>
        <v>7.9802337736001414E-4</v>
      </c>
      <c r="P5083" s="4">
        <f t="shared" si="484"/>
        <v>8.1210761854060964E-3</v>
      </c>
    </row>
    <row r="5084" spans="1:16" x14ac:dyDescent="0.55000000000000004">
      <c r="A5084" s="3">
        <f t="shared" si="485"/>
        <v>5075.5147877610307</v>
      </c>
      <c r="C5084" s="3">
        <f t="shared" si="481"/>
        <v>0.3461426796509558</v>
      </c>
      <c r="D5084" s="3">
        <f t="shared" si="482"/>
        <v>9.0409229289674195E-2</v>
      </c>
      <c r="E5084" s="4">
        <f>(M5084-C5084)^2</f>
        <v>0.3579960046553477</v>
      </c>
      <c r="K5084" s="3">
        <f t="shared" si="486"/>
        <v>5075.5147877610307</v>
      </c>
      <c r="L5084" s="4">
        <v>-1.66701338801272E-2</v>
      </c>
      <c r="M5084" s="4">
        <v>-0.25218499366471803</v>
      </c>
      <c r="O5084" s="4">
        <f t="shared" si="483"/>
        <v>2.4604705947804E-4</v>
      </c>
      <c r="P5084" s="4">
        <f t="shared" si="484"/>
        <v>6.6596964358852678E-2</v>
      </c>
    </row>
    <row r="5085" spans="1:16" x14ac:dyDescent="0.55000000000000004">
      <c r="A5085" s="3">
        <f t="shared" si="485"/>
        <v>5076.5147877610307</v>
      </c>
      <c r="C5085" s="3">
        <f t="shared" si="481"/>
        <v>0.22906583588340931</v>
      </c>
      <c r="D5085" s="3">
        <f t="shared" si="482"/>
        <v>0.1180340648083779</v>
      </c>
      <c r="E5085" s="4">
        <f>(M5085-C5085)^2</f>
        <v>0.34343865755476721</v>
      </c>
      <c r="K5085" s="3">
        <f t="shared" si="486"/>
        <v>5076.5147877610307</v>
      </c>
      <c r="L5085" s="4">
        <v>-5.6430190262239097E-2</v>
      </c>
      <c r="M5085" s="4">
        <v>-0.35697056021735102</v>
      </c>
      <c r="O5085" s="4">
        <f t="shared" si="483"/>
        <v>3.0742526675823635E-3</v>
      </c>
      <c r="P5085" s="4">
        <f t="shared" si="484"/>
        <v>0.13165971833013762</v>
      </c>
    </row>
    <row r="5086" spans="1:16" x14ac:dyDescent="0.55000000000000004">
      <c r="A5086" s="3">
        <f t="shared" si="485"/>
        <v>5077.5147877610307</v>
      </c>
      <c r="C5086" s="3">
        <f t="shared" si="481"/>
        <v>5.4423197307026917E-2</v>
      </c>
      <c r="D5086" s="3">
        <f t="shared" si="482"/>
        <v>0.11599614102031913</v>
      </c>
      <c r="E5086" s="4">
        <f>(M5086-C5086)^2</f>
        <v>0.18213590435084581</v>
      </c>
      <c r="K5086" s="3">
        <f t="shared" si="486"/>
        <v>5077.5147877610307</v>
      </c>
      <c r="L5086" s="4">
        <v>-8.2056955425687694E-2</v>
      </c>
      <c r="M5086" s="4">
        <v>-0.37235063547896502</v>
      </c>
      <c r="O5086" s="4">
        <f t="shared" si="483"/>
        <v>6.5727841148523255E-3</v>
      </c>
      <c r="P5086" s="4">
        <f t="shared" si="484"/>
        <v>0.14305756853103585</v>
      </c>
    </row>
    <row r="5087" spans="1:16" x14ac:dyDescent="0.55000000000000004">
      <c r="A5087" s="3">
        <f t="shared" si="485"/>
        <v>5078.5147877610307</v>
      </c>
      <c r="C5087" s="3">
        <f t="shared" si="481"/>
        <v>-0.1338963590730724</v>
      </c>
      <c r="D5087" s="3">
        <f t="shared" si="482"/>
        <v>8.4807601965515927E-2</v>
      </c>
      <c r="E5087" s="4">
        <f>(M5087-C5087)^2</f>
        <v>2.5784916764384106E-2</v>
      </c>
      <c r="K5087" s="3">
        <f t="shared" si="486"/>
        <v>5078.5147877610307</v>
      </c>
      <c r="L5087" s="4">
        <v>-8.7132047058377807E-2</v>
      </c>
      <c r="M5087" s="4">
        <v>-0.29447318418922702</v>
      </c>
      <c r="O5087" s="4">
        <f t="shared" si="483"/>
        <v>7.4214435222412682E-3</v>
      </c>
      <c r="P5087" s="4">
        <f t="shared" si="484"/>
        <v>9.0211364171301808E-2</v>
      </c>
    </row>
    <row r="5088" spans="1:16" x14ac:dyDescent="0.55000000000000004">
      <c r="A5088" s="3">
        <f t="shared" si="485"/>
        <v>5079.5147877610307</v>
      </c>
      <c r="C5088" s="3">
        <f t="shared" si="481"/>
        <v>-0.2885668542462711</v>
      </c>
      <c r="D5088" s="3">
        <f t="shared" si="482"/>
        <v>3.2306338583453456E-2</v>
      </c>
      <c r="E5088" s="4">
        <f>(M5088-C5088)^2</f>
        <v>2.123541338508414E-2</v>
      </c>
      <c r="K5088" s="3">
        <f t="shared" si="486"/>
        <v>5079.5147877610307</v>
      </c>
      <c r="L5088" s="4">
        <v>-7.0384376977319599E-2</v>
      </c>
      <c r="M5088" s="4">
        <v>-0.14284309714028601</v>
      </c>
      <c r="O5088" s="4">
        <f t="shared" si="483"/>
        <v>4.8163780951199775E-3</v>
      </c>
      <c r="P5088" s="4">
        <f t="shared" si="484"/>
        <v>2.2118227330530399E-2</v>
      </c>
    </row>
    <row r="5089" spans="1:16" x14ac:dyDescent="0.55000000000000004">
      <c r="A5089" s="3">
        <f t="shared" si="485"/>
        <v>5080.5147877610307</v>
      </c>
      <c r="C5089" s="3">
        <f t="shared" si="481"/>
        <v>-0.37071854601036108</v>
      </c>
      <c r="D5089" s="3">
        <f t="shared" si="482"/>
        <v>-2.831372632458793E-2</v>
      </c>
      <c r="E5089" s="4">
        <f>(M5089-C5089)^2</f>
        <v>0.17245870408618186</v>
      </c>
      <c r="K5089" s="3">
        <f t="shared" si="486"/>
        <v>5080.5147877610307</v>
      </c>
      <c r="L5089" s="4">
        <v>-3.6008503049316298E-2</v>
      </c>
      <c r="M5089" s="4">
        <v>4.4562929721680002E-2</v>
      </c>
      <c r="O5089" s="4">
        <f t="shared" si="483"/>
        <v>1.2266985391870561E-3</v>
      </c>
      <c r="P5089" s="4">
        <f t="shared" si="484"/>
        <v>1.4964554828126875E-3</v>
      </c>
    </row>
    <row r="5090" spans="1:16" x14ac:dyDescent="0.55000000000000004">
      <c r="A5090" s="3">
        <f t="shared" si="485"/>
        <v>5081.5147877610307</v>
      </c>
      <c r="C5090" s="3">
        <f t="shared" si="481"/>
        <v>-0.35970615824613378</v>
      </c>
      <c r="D5090" s="3">
        <f t="shared" si="482"/>
        <v>-8.181836018814849E-2</v>
      </c>
      <c r="E5090" s="4">
        <f>(M5090-C5090)^2</f>
        <v>0.33699656530397126</v>
      </c>
      <c r="K5090" s="3">
        <f t="shared" si="486"/>
        <v>5081.5147877610307</v>
      </c>
      <c r="L5090" s="4">
        <v>7.3859238479237503E-3</v>
      </c>
      <c r="M5090" s="4">
        <v>0.220807894386506</v>
      </c>
      <c r="O5090" s="4">
        <f t="shared" si="483"/>
        <v>7.0059753480344539E-5</v>
      </c>
      <c r="P5090" s="4">
        <f t="shared" si="484"/>
        <v>4.6194480002517239E-2</v>
      </c>
    </row>
    <row r="5091" spans="1:16" x14ac:dyDescent="0.55000000000000004">
      <c r="A5091" s="3">
        <f t="shared" si="485"/>
        <v>5082.5147877610307</v>
      </c>
      <c r="C5091" s="3">
        <f t="shared" si="481"/>
        <v>-0.2582971785273952</v>
      </c>
      <c r="D5091" s="3">
        <f t="shared" si="482"/>
        <v>-0.11476148641342609</v>
      </c>
      <c r="E5091" s="4">
        <f>(M5091-C5091)^2</f>
        <v>0.3600567990044658</v>
      </c>
      <c r="K5091" s="3">
        <f t="shared" si="486"/>
        <v>5082.5147877610307</v>
      </c>
      <c r="L5091" s="4">
        <v>4.8930500298506201E-2</v>
      </c>
      <c r="M5091" s="4">
        <v>0.34175015210950199</v>
      </c>
      <c r="O5091" s="4">
        <f t="shared" si="483"/>
        <v>2.4914819588546249E-3</v>
      </c>
      <c r="P5091" s="4">
        <f t="shared" si="484"/>
        <v>0.11280950951782957</v>
      </c>
    </row>
    <row r="5092" spans="1:16" x14ac:dyDescent="0.55000000000000004">
      <c r="A5092" s="3">
        <f t="shared" si="485"/>
        <v>5083.5147877610307</v>
      </c>
      <c r="C5092" s="3">
        <f t="shared" si="481"/>
        <v>-9.1976369764113247E-2</v>
      </c>
      <c r="D5092" s="3">
        <f t="shared" si="482"/>
        <v>-0.11886427443045686</v>
      </c>
      <c r="E5092" s="4">
        <f>(M5092-C5092)^2</f>
        <v>0.22003166890788128</v>
      </c>
      <c r="K5092" s="3">
        <f t="shared" si="486"/>
        <v>5083.5147877610307</v>
      </c>
      <c r="L5092" s="4">
        <v>7.8220129406540995E-2</v>
      </c>
      <c r="M5092" s="4">
        <v>0.37709896417264499</v>
      </c>
      <c r="O5092" s="4">
        <f t="shared" si="483"/>
        <v>6.2733331800337777E-3</v>
      </c>
      <c r="P5092" s="4">
        <f t="shared" si="484"/>
        <v>0.13780434878143605</v>
      </c>
    </row>
    <row r="5093" spans="1:16" x14ac:dyDescent="0.55000000000000004">
      <c r="A5093" s="3">
        <f t="shared" si="485"/>
        <v>5084.5147877610307</v>
      </c>
      <c r="C5093" s="3">
        <f t="shared" si="481"/>
        <v>9.7458723190362848E-2</v>
      </c>
      <c r="D5093" s="3">
        <f t="shared" si="482"/>
        <v>-9.3095665844078065E-2</v>
      </c>
      <c r="E5093" s="4">
        <f>(M5093-C5093)^2</f>
        <v>4.863889643670543E-2</v>
      </c>
      <c r="K5093" s="3">
        <f t="shared" si="486"/>
        <v>5084.5147877610307</v>
      </c>
      <c r="L5093" s="4">
        <v>8.7919041862253397E-2</v>
      </c>
      <c r="M5093" s="4">
        <v>0.31800100130661302</v>
      </c>
      <c r="O5093" s="4">
        <f t="shared" si="483"/>
        <v>7.9037947010282342E-3</v>
      </c>
      <c r="P5093" s="4">
        <f t="shared" si="484"/>
        <v>9.7420216833413079E-2</v>
      </c>
    </row>
    <row r="5094" spans="1:16" x14ac:dyDescent="0.55000000000000004">
      <c r="A5094" s="3">
        <f t="shared" si="485"/>
        <v>5085.5147877610307</v>
      </c>
      <c r="C5094" s="3">
        <f t="shared" si="481"/>
        <v>0.26240177943464571</v>
      </c>
      <c r="D5094" s="3">
        <f t="shared" si="482"/>
        <v>-4.3931486386537773E-2</v>
      </c>
      <c r="E5094" s="4">
        <f>(M5094-C5094)^2</f>
        <v>6.9129354626275615E-3</v>
      </c>
      <c r="K5094" s="3">
        <f t="shared" si="486"/>
        <v>5085.5147877610307</v>
      </c>
      <c r="L5094" s="4">
        <v>7.55980848734253E-2</v>
      </c>
      <c r="M5094" s="4">
        <v>0.179257714928347</v>
      </c>
      <c r="O5094" s="4">
        <f t="shared" si="483"/>
        <v>5.8648534953058941E-3</v>
      </c>
      <c r="P5094" s="4">
        <f t="shared" si="484"/>
        <v>3.0060219414834229E-2</v>
      </c>
    </row>
    <row r="5095" spans="1:16" x14ac:dyDescent="0.55000000000000004">
      <c r="A5095" s="3">
        <f t="shared" si="485"/>
        <v>5086.5147877610307</v>
      </c>
      <c r="C5095" s="3">
        <f t="shared" si="481"/>
        <v>0.36140149264764115</v>
      </c>
      <c r="D5095" s="3">
        <f t="shared" si="482"/>
        <v>1.6272972915535051E-2</v>
      </c>
      <c r="E5095" s="4">
        <f>(M5095-C5095)^2</f>
        <v>0.13379740122311234</v>
      </c>
      <c r="K5095" s="3">
        <f t="shared" si="486"/>
        <v>5086.5147877610307</v>
      </c>
      <c r="L5095" s="4">
        <v>4.4343118551577E-2</v>
      </c>
      <c r="M5095" s="4">
        <v>-4.3817781878528299E-3</v>
      </c>
      <c r="O5095" s="4">
        <f t="shared" si="483"/>
        <v>2.0545700324132075E-3</v>
      </c>
      <c r="P5095" s="4">
        <f t="shared" si="484"/>
        <v>1.0528116481638052E-4</v>
      </c>
    </row>
    <row r="5096" spans="1:16" x14ac:dyDescent="0.55000000000000004">
      <c r="A5096" s="3">
        <f t="shared" si="485"/>
        <v>5087.5147877610307</v>
      </c>
      <c r="C5096" s="3">
        <f t="shared" si="481"/>
        <v>0.36957856489749358</v>
      </c>
      <c r="D5096" s="3">
        <f t="shared" si="482"/>
        <v>7.2387923993159103E-2</v>
      </c>
      <c r="E5096" s="4">
        <f>(M5096-C5096)^2</f>
        <v>0.30969491304946117</v>
      </c>
      <c r="K5096" s="3">
        <f t="shared" si="486"/>
        <v>5087.5147877610307</v>
      </c>
      <c r="L5096" s="4">
        <v>1.98214310374981E-3</v>
      </c>
      <c r="M5096" s="4">
        <v>-0.18692382777432701</v>
      </c>
      <c r="O5096" s="4">
        <f t="shared" si="483"/>
        <v>8.7994679287532841E-6</v>
      </c>
      <c r="P5096" s="4">
        <f t="shared" si="484"/>
        <v>3.7172885221883278E-2</v>
      </c>
    </row>
    <row r="5097" spans="1:16" x14ac:dyDescent="0.55000000000000004">
      <c r="A5097" s="3">
        <f t="shared" si="485"/>
        <v>5088.5147877610307</v>
      </c>
      <c r="C5097" s="3">
        <f t="shared" si="481"/>
        <v>0.28487804258764188</v>
      </c>
      <c r="D5097" s="3">
        <f t="shared" si="482"/>
        <v>0.11031129987078864</v>
      </c>
      <c r="E5097" s="4">
        <f>(M5097-C5097)^2</f>
        <v>0.36908989131132008</v>
      </c>
      <c r="K5097" s="3">
        <f t="shared" si="486"/>
        <v>5088.5147877610307</v>
      </c>
      <c r="L5097" s="4">
        <v>-4.0875272380734601E-2</v>
      </c>
      <c r="M5097" s="4">
        <v>-0.32264964510347899</v>
      </c>
      <c r="O5097" s="4">
        <f t="shared" si="483"/>
        <v>1.5912939371098256E-3</v>
      </c>
      <c r="P5097" s="4">
        <f t="shared" si="484"/>
        <v>0.10793099367552311</v>
      </c>
    </row>
    <row r="5098" spans="1:16" x14ac:dyDescent="0.55000000000000004">
      <c r="A5098" s="3">
        <f t="shared" si="485"/>
        <v>5089.5147877610307</v>
      </c>
      <c r="C5098" s="3">
        <f t="shared" si="481"/>
        <v>0.12858574020334146</v>
      </c>
      <c r="D5098" s="3">
        <f t="shared" si="482"/>
        <v>0.12051269953586764</v>
      </c>
      <c r="E5098" s="4">
        <f>(M5098-C5098)^2</f>
        <v>0.256189439597869</v>
      </c>
      <c r="K5098" s="3">
        <f t="shared" si="486"/>
        <v>5089.5147877610307</v>
      </c>
      <c r="L5098" s="4">
        <v>-7.3495222325683507E-2</v>
      </c>
      <c r="M5098" s="4">
        <v>-0.37756585724338099</v>
      </c>
      <c r="O5098" s="4">
        <f t="shared" si="483"/>
        <v>5.2578415993648001E-3</v>
      </c>
      <c r="P5098" s="4">
        <f t="shared" si="484"/>
        <v>0.14702986870089582</v>
      </c>
    </row>
    <row r="5099" spans="1:16" x14ac:dyDescent="0.55000000000000004">
      <c r="A5099" s="3">
        <f t="shared" si="485"/>
        <v>5090.5147877610307</v>
      </c>
      <c r="C5099" s="3">
        <f t="shared" si="481"/>
        <v>-6.0021028924993794E-2</v>
      </c>
      <c r="D5099" s="3">
        <f t="shared" si="482"/>
        <v>0.10042844221251361</v>
      </c>
      <c r="E5099" s="4">
        <f>(M5099-C5099)^2</f>
        <v>7.722692561159282E-2</v>
      </c>
      <c r="K5099" s="3">
        <f t="shared" si="486"/>
        <v>5090.5147877610307</v>
      </c>
      <c r="L5099" s="4">
        <v>-8.7707837907906205E-2</v>
      </c>
      <c r="M5099" s="4">
        <v>-0.33791835818814597</v>
      </c>
      <c r="O5099" s="4">
        <f t="shared" si="483"/>
        <v>7.5209812877550051E-3</v>
      </c>
      <c r="P5099" s="4">
        <f t="shared" si="484"/>
        <v>0.11819654294150972</v>
      </c>
    </row>
    <row r="5100" spans="1:16" x14ac:dyDescent="0.55000000000000004">
      <c r="A5100" s="3">
        <f t="shared" si="485"/>
        <v>5091.5147877610307</v>
      </c>
      <c r="C5100" s="3">
        <f t="shared" si="481"/>
        <v>-0.23354410727967306</v>
      </c>
      <c r="D5100" s="3">
        <f t="shared" si="482"/>
        <v>5.5105837690495645E-2</v>
      </c>
      <c r="E5100" s="4">
        <f>(M5100-C5100)^2</f>
        <v>3.9628853944330888E-4</v>
      </c>
      <c r="K5100" s="3">
        <f t="shared" si="486"/>
        <v>5091.5147877610307</v>
      </c>
      <c r="L5100" s="4">
        <v>-7.9953481386168895E-2</v>
      </c>
      <c r="M5100" s="4">
        <v>-0.213637110031386</v>
      </c>
      <c r="O5100" s="4">
        <f t="shared" si="483"/>
        <v>6.236140041269116E-3</v>
      </c>
      <c r="P5100" s="4">
        <f t="shared" si="484"/>
        <v>4.8187271128190545E-2</v>
      </c>
    </row>
    <row r="5101" spans="1:16" x14ac:dyDescent="0.55000000000000004">
      <c r="A5101" s="3">
        <f t="shared" si="485"/>
        <v>5092.5147877610307</v>
      </c>
      <c r="C5101" s="3">
        <f t="shared" si="481"/>
        <v>-0.34837597091605615</v>
      </c>
      <c r="D5101" s="3">
        <f t="shared" si="482"/>
        <v>-4.065236783572619E-3</v>
      </c>
      <c r="E5101" s="4">
        <f>(M5101-C5101)^2</f>
        <v>9.7673031069096888E-2</v>
      </c>
      <c r="K5101" s="3">
        <f t="shared" si="486"/>
        <v>5092.5147877610307</v>
      </c>
      <c r="L5101" s="4">
        <v>-5.2174279455876299E-2</v>
      </c>
      <c r="M5101" s="4">
        <v>-3.5849122358853201E-2</v>
      </c>
      <c r="O5101" s="4">
        <f t="shared" si="483"/>
        <v>2.6204194628496858E-3</v>
      </c>
      <c r="P5101" s="4">
        <f t="shared" si="484"/>
        <v>1.7412264182329201E-3</v>
      </c>
    </row>
    <row r="5102" spans="1:16" x14ac:dyDescent="0.55000000000000004">
      <c r="A5102" s="3">
        <f t="shared" si="485"/>
        <v>5093.5147877610307</v>
      </c>
      <c r="C5102" s="3">
        <f t="shared" si="481"/>
        <v>-0.37565859535327273</v>
      </c>
      <c r="D5102" s="3">
        <f t="shared" si="482"/>
        <v>-6.2214689741533172E-2</v>
      </c>
      <c r="E5102" s="4">
        <f>(M5102-C5102)^2</f>
        <v>0.27728238461903787</v>
      </c>
      <c r="K5102" s="3">
        <f t="shared" si="486"/>
        <v>5093.5147877610307</v>
      </c>
      <c r="L5102" s="4">
        <v>-1.13277055701279E-2</v>
      </c>
      <c r="M5102" s="4">
        <v>0.150917500400264</v>
      </c>
      <c r="O5102" s="4">
        <f t="shared" si="483"/>
        <v>1.0698714327758929E-4</v>
      </c>
      <c r="P5102" s="4">
        <f t="shared" si="484"/>
        <v>2.1036200582550263E-2</v>
      </c>
    </row>
    <row r="5103" spans="1:16" x14ac:dyDescent="0.55000000000000004">
      <c r="A5103" s="3">
        <f t="shared" si="485"/>
        <v>5094.5147877610307</v>
      </c>
      <c r="C5103" s="3">
        <f t="shared" si="481"/>
        <v>-0.30853567242947288</v>
      </c>
      <c r="D5103" s="3">
        <f t="shared" si="482"/>
        <v>-0.10472917011641775</v>
      </c>
      <c r="E5103" s="4">
        <f>(M5103-C5103)^2</f>
        <v>0.37017680853195395</v>
      </c>
      <c r="K5103" s="3">
        <f t="shared" si="486"/>
        <v>5094.5147877610307</v>
      </c>
      <c r="L5103" s="4">
        <v>3.2355962447642703E-2</v>
      </c>
      <c r="M5103" s="4">
        <v>0.29988589895993301</v>
      </c>
      <c r="O5103" s="4">
        <f t="shared" si="483"/>
        <v>1.1115695399501416E-3</v>
      </c>
      <c r="P5103" s="4">
        <f t="shared" si="484"/>
        <v>8.6440125525228367E-2</v>
      </c>
    </row>
    <row r="5104" spans="1:16" x14ac:dyDescent="0.55000000000000004">
      <c r="A5104" s="3">
        <f t="shared" si="485"/>
        <v>5095.5147877610307</v>
      </c>
      <c r="C5104" s="3">
        <f t="shared" si="481"/>
        <v>-0.16387564694409382</v>
      </c>
      <c r="D5104" s="3">
        <f t="shared" si="482"/>
        <v>-0.12092450126430822</v>
      </c>
      <c r="E5104" s="4">
        <f>(M5104-C5104)^2</f>
        <v>0.28903705006686409</v>
      </c>
      <c r="K5104" s="3">
        <f t="shared" si="486"/>
        <v>5095.5147877610307</v>
      </c>
      <c r="L5104" s="4">
        <v>6.7935878948582606E-2</v>
      </c>
      <c r="M5104" s="4">
        <v>0.37374601376803201</v>
      </c>
      <c r="O5104" s="4">
        <f t="shared" si="483"/>
        <v>4.7499837068925924E-3</v>
      </c>
      <c r="P5104" s="4">
        <f t="shared" si="484"/>
        <v>0.13532622601407107</v>
      </c>
    </row>
    <row r="5105" spans="1:16" x14ac:dyDescent="0.55000000000000004">
      <c r="A5105" s="3">
        <f t="shared" si="485"/>
        <v>5096.5147877610307</v>
      </c>
      <c r="C5105" s="3">
        <f t="shared" si="481"/>
        <v>2.196743768159513E-2</v>
      </c>
      <c r="D5105" s="3">
        <f t="shared" si="482"/>
        <v>-0.10673068686242453</v>
      </c>
      <c r="E5105" s="4">
        <f>(M5105-C5105)^2</f>
        <v>0.11024503864489835</v>
      </c>
      <c r="K5105" s="3">
        <f t="shared" si="486"/>
        <v>5096.5147877610307</v>
      </c>
      <c r="L5105" s="4">
        <v>8.6500833123253698E-2</v>
      </c>
      <c r="M5105" s="4">
        <v>0.35399912087598301</v>
      </c>
      <c r="O5105" s="4">
        <f t="shared" si="483"/>
        <v>7.6536391757837195E-3</v>
      </c>
      <c r="P5105" s="4">
        <f t="shared" si="484"/>
        <v>0.12118770012724782</v>
      </c>
    </row>
    <row r="5106" spans="1:16" x14ac:dyDescent="0.55000000000000004">
      <c r="A5106" s="3">
        <f t="shared" si="485"/>
        <v>5097.5147877610307</v>
      </c>
      <c r="C5106" s="3">
        <f t="shared" si="481"/>
        <v>0.20228995654847878</v>
      </c>
      <c r="D5106" s="3">
        <f t="shared" si="482"/>
        <v>-6.5714728529588706E-2</v>
      </c>
      <c r="E5106" s="4">
        <f>(M5106-C5106)^2</f>
        <v>1.8749762165696895E-3</v>
      </c>
      <c r="K5106" s="3">
        <f t="shared" si="486"/>
        <v>5097.5147877610307</v>
      </c>
      <c r="L5106" s="4">
        <v>8.34011170299951E-2</v>
      </c>
      <c r="M5106" s="4">
        <v>0.24559095210943199</v>
      </c>
      <c r="O5106" s="4">
        <f t="shared" si="483"/>
        <v>7.1208895965094851E-3</v>
      </c>
      <c r="P5106" s="4">
        <f t="shared" si="484"/>
        <v>5.7461876151379827E-2</v>
      </c>
    </row>
    <row r="5107" spans="1:16" x14ac:dyDescent="0.55000000000000004">
      <c r="A5107" s="3">
        <f t="shared" si="485"/>
        <v>5098.5147877610307</v>
      </c>
      <c r="C5107" s="3">
        <f t="shared" si="481"/>
        <v>0.33177564029480272</v>
      </c>
      <c r="D5107" s="3">
        <f t="shared" si="482"/>
        <v>-8.1842141789881754E-3</v>
      </c>
      <c r="E5107" s="4">
        <f>(M5107-C5107)^2</f>
        <v>6.5588559368843585E-2</v>
      </c>
      <c r="K5107" s="3">
        <f t="shared" si="486"/>
        <v>5098.5147877610307</v>
      </c>
      <c r="L5107" s="4">
        <v>5.9413073793606101E-2</v>
      </c>
      <c r="M5107" s="4">
        <v>7.5673005851414801E-2</v>
      </c>
      <c r="O5107" s="4">
        <f t="shared" si="483"/>
        <v>3.6478363118322716E-3</v>
      </c>
      <c r="P5107" s="4">
        <f t="shared" si="484"/>
        <v>4.8712196063347138E-3</v>
      </c>
    </row>
    <row r="5108" spans="1:16" x14ac:dyDescent="0.55000000000000004">
      <c r="A5108" s="3">
        <f t="shared" si="485"/>
        <v>5099.5147877610307</v>
      </c>
      <c r="C5108" s="3">
        <f t="shared" si="481"/>
        <v>0.37788386027345339</v>
      </c>
      <c r="D5108" s="3">
        <f t="shared" si="482"/>
        <v>5.1403048583186901E-2</v>
      </c>
      <c r="E5108" s="4">
        <f>(M5108-C5108)^2</f>
        <v>0.24116111275131594</v>
      </c>
      <c r="K5108" s="3">
        <f t="shared" si="486"/>
        <v>5099.5147877610307</v>
      </c>
      <c r="L5108" s="4">
        <v>2.0544657653657001E-2</v>
      </c>
      <c r="M5108" s="4">
        <v>-0.113197714163336</v>
      </c>
      <c r="O5108" s="4">
        <f t="shared" si="483"/>
        <v>4.6349371875678628E-4</v>
      </c>
      <c r="P5108" s="4">
        <f t="shared" si="484"/>
        <v>1.4179235954914781E-2</v>
      </c>
    </row>
    <row r="5109" spans="1:16" x14ac:dyDescent="0.55000000000000004">
      <c r="A5109" s="3">
        <f t="shared" si="485"/>
        <v>5100.5147877610307</v>
      </c>
      <c r="C5109" s="3">
        <f t="shared" si="481"/>
        <v>0.32902730875669672</v>
      </c>
      <c r="D5109" s="3">
        <f t="shared" si="482"/>
        <v>9.8072377355439222E-2</v>
      </c>
      <c r="E5109" s="4">
        <f>(M5109-C5109)^2</f>
        <v>0.36330114106487349</v>
      </c>
      <c r="K5109" s="3">
        <f t="shared" si="486"/>
        <v>5100.5147877610307</v>
      </c>
      <c r="L5109" s="4">
        <v>-2.34692954454538E-2</v>
      </c>
      <c r="M5109" s="4">
        <v>-0.27371736443824202</v>
      </c>
      <c r="O5109" s="4">
        <f t="shared" si="483"/>
        <v>5.0557742117130443E-4</v>
      </c>
      <c r="P5109" s="4">
        <f t="shared" si="484"/>
        <v>7.8174061494470606E-2</v>
      </c>
    </row>
    <row r="5110" spans="1:16" x14ac:dyDescent="0.55000000000000004">
      <c r="A5110" s="3">
        <f t="shared" si="485"/>
        <v>5101.5147877610307</v>
      </c>
      <c r="C5110" s="3">
        <f t="shared" si="481"/>
        <v>0.19748396778770583</v>
      </c>
      <c r="D5110" s="3">
        <f t="shared" si="482"/>
        <v>0.12009545397278067</v>
      </c>
      <c r="E5110" s="4">
        <f>(M5110-C5110)^2</f>
        <v>0.31715681146077518</v>
      </c>
      <c r="K5110" s="3">
        <f t="shared" si="486"/>
        <v>5101.5147877610307</v>
      </c>
      <c r="L5110" s="4">
        <v>-6.1605217907311799E-2</v>
      </c>
      <c r="M5110" s="4">
        <v>-0.36568280277033699</v>
      </c>
      <c r="O5110" s="4">
        <f t="shared" si="483"/>
        <v>3.6749021611334667E-3</v>
      </c>
      <c r="P5110" s="4">
        <f t="shared" si="484"/>
        <v>0.13805808621677734</v>
      </c>
    </row>
    <row r="5111" spans="1:16" x14ac:dyDescent="0.55000000000000004">
      <c r="A5111" s="3">
        <f t="shared" si="485"/>
        <v>5102.5147877610307</v>
      </c>
      <c r="C5111" s="3">
        <f t="shared" si="481"/>
        <v>1.6311569199279657E-2</v>
      </c>
      <c r="D5111" s="3">
        <f t="shared" si="482"/>
        <v>0.11193773023545948</v>
      </c>
      <c r="E5111" s="4">
        <f>(M5111-C5111)^2</f>
        <v>0.14620856343102129</v>
      </c>
      <c r="K5111" s="3">
        <f t="shared" si="486"/>
        <v>5102.5147877610307</v>
      </c>
      <c r="L5111" s="4">
        <v>-8.4311731373257204E-2</v>
      </c>
      <c r="M5111" s="4">
        <v>-0.36606071461718798</v>
      </c>
      <c r="O5111" s="4">
        <f t="shared" si="483"/>
        <v>6.9434697171137693E-3</v>
      </c>
      <c r="P5111" s="4">
        <f t="shared" si="484"/>
        <v>0.13833906415980071</v>
      </c>
    </row>
    <row r="5112" spans="1:16" x14ac:dyDescent="0.55000000000000004">
      <c r="A5112" s="3">
        <f t="shared" si="485"/>
        <v>5103.5147877610307</v>
      </c>
      <c r="C5112" s="3">
        <f t="shared" si="481"/>
        <v>-0.16896003712090882</v>
      </c>
      <c r="D5112" s="3">
        <f t="shared" si="482"/>
        <v>7.5649297327779683E-2</v>
      </c>
      <c r="E5112" s="4">
        <f>(M5112-C5112)^2</f>
        <v>1.1192880896060443E-2</v>
      </c>
      <c r="K5112" s="3">
        <f t="shared" si="486"/>
        <v>5103.5147877610307</v>
      </c>
      <c r="L5112" s="4">
        <v>-8.5901848684761001E-2</v>
      </c>
      <c r="M5112" s="4">
        <v>-0.27475644961235601</v>
      </c>
      <c r="O5112" s="4">
        <f t="shared" si="483"/>
        <v>7.2109991422730883E-3</v>
      </c>
      <c r="P5112" s="4">
        <f t="shared" si="484"/>
        <v>7.8756189823048023E-2</v>
      </c>
    </row>
    <row r="5113" spans="1:16" x14ac:dyDescent="0.55000000000000004">
      <c r="A5113" s="3">
        <f t="shared" si="485"/>
        <v>5104.5147877610307</v>
      </c>
      <c r="C5113" s="3">
        <f t="shared" si="481"/>
        <v>-0.31177084263994215</v>
      </c>
      <c r="D5113" s="3">
        <f t="shared" si="482"/>
        <v>2.0349684029061062E-2</v>
      </c>
      <c r="E5113" s="4">
        <f>(M5113-C5113)^2</f>
        <v>3.886146514910617E-2</v>
      </c>
      <c r="K5113" s="3">
        <f t="shared" si="486"/>
        <v>5104.5147877610307</v>
      </c>
      <c r="L5113" s="4">
        <v>-6.59773150967852E-2</v>
      </c>
      <c r="M5113" s="4">
        <v>-0.11463772733684</v>
      </c>
      <c r="O5113" s="4">
        <f t="shared" si="483"/>
        <v>4.224098951439415E-3</v>
      </c>
      <c r="P5113" s="4">
        <f t="shared" si="484"/>
        <v>1.4524253329548639E-2</v>
      </c>
    </row>
    <row r="5114" spans="1:16" x14ac:dyDescent="0.55000000000000004">
      <c r="A5114" s="3">
        <f t="shared" si="485"/>
        <v>5105.5147877610307</v>
      </c>
      <c r="C5114" s="3">
        <f t="shared" si="481"/>
        <v>-0.37623152542865412</v>
      </c>
      <c r="D5114" s="3">
        <f t="shared" si="482"/>
        <v>-4.0063942586937303E-2</v>
      </c>
      <c r="E5114" s="4">
        <f>(M5114-C5114)^2</f>
        <v>0.20288200529405578</v>
      </c>
      <c r="K5114" s="3">
        <f t="shared" si="486"/>
        <v>5105.5147877610307</v>
      </c>
      <c r="L5114" s="4">
        <v>-2.9528353649271501E-2</v>
      </c>
      <c r="M5114" s="4">
        <v>7.4192724911018207E-2</v>
      </c>
      <c r="O5114" s="4">
        <f t="shared" si="483"/>
        <v>8.1476604671834238E-4</v>
      </c>
      <c r="P5114" s="4">
        <f t="shared" si="484"/>
        <v>4.6667810179189077E-3</v>
      </c>
    </row>
    <row r="5115" spans="1:16" x14ac:dyDescent="0.55000000000000004">
      <c r="A5115" s="3">
        <f t="shared" si="485"/>
        <v>5106.5147877610307</v>
      </c>
      <c r="C5115" s="3">
        <f t="shared" si="481"/>
        <v>-0.34614267965098122</v>
      </c>
      <c r="D5115" s="3">
        <f t="shared" si="482"/>
        <v>-9.0409229289660747E-2</v>
      </c>
      <c r="E5115" s="4">
        <f>(M5115-C5115)^2</f>
        <v>0.34878925860104926</v>
      </c>
      <c r="K5115" s="3">
        <f t="shared" si="486"/>
        <v>5106.5147877610307</v>
      </c>
      <c r="L5115" s="4">
        <v>1.43161671503094E-2</v>
      </c>
      <c r="M5115" s="4">
        <v>0.244441148946661</v>
      </c>
      <c r="O5115" s="4">
        <f t="shared" si="483"/>
        <v>2.3410266121042479E-4</v>
      </c>
      <c r="P5115" s="4">
        <f t="shared" si="484"/>
        <v>5.6911954807902045E-2</v>
      </c>
    </row>
    <row r="5116" spans="1:16" x14ac:dyDescent="0.55000000000000004">
      <c r="A5116" s="3">
        <f t="shared" si="485"/>
        <v>5107.5147877610307</v>
      </c>
      <c r="C5116" s="3">
        <f t="shared" si="481"/>
        <v>-0.22906583588345966</v>
      </c>
      <c r="D5116" s="3">
        <f t="shared" si="482"/>
        <v>-0.11803406480837349</v>
      </c>
      <c r="E5116" s="4">
        <f>(M5116-C5116)^2</f>
        <v>0.33934540294571591</v>
      </c>
      <c r="K5116" s="3">
        <f t="shared" si="486"/>
        <v>5107.5147877610307</v>
      </c>
      <c r="L5116" s="4">
        <v>5.4575115076042097E-2</v>
      </c>
      <c r="M5116" s="4">
        <v>0.35346777082581499</v>
      </c>
      <c r="O5116" s="4">
        <f t="shared" si="483"/>
        <v>3.0868426708651575E-3</v>
      </c>
      <c r="P5116" s="4">
        <f t="shared" si="484"/>
        <v>0.12081803504823833</v>
      </c>
    </row>
    <row r="5117" spans="1:16" x14ac:dyDescent="0.55000000000000004">
      <c r="A5117" s="3">
        <f t="shared" si="485"/>
        <v>5108.5147877610307</v>
      </c>
      <c r="C5117" s="3">
        <f t="shared" si="481"/>
        <v>-5.4423197307089589E-2</v>
      </c>
      <c r="D5117" s="3">
        <f t="shared" si="482"/>
        <v>-0.11599614102032486</v>
      </c>
      <c r="E5117" s="4">
        <f>(M5117-C5117)^2</f>
        <v>0.18351747293784756</v>
      </c>
      <c r="K5117" s="3">
        <f t="shared" si="486"/>
        <v>5108.5147877610307</v>
      </c>
      <c r="L5117" s="4">
        <v>8.1165386871545397E-2</v>
      </c>
      <c r="M5117" s="4">
        <v>0.37396619674678699</v>
      </c>
      <c r="O5117" s="4">
        <f t="shared" si="483"/>
        <v>6.748562281011357E-3</v>
      </c>
      <c r="P5117" s="4">
        <f t="shared" si="484"/>
        <v>0.13548827065596086</v>
      </c>
    </row>
    <row r="5118" spans="1:16" x14ac:dyDescent="0.55000000000000004">
      <c r="A5118" s="3">
        <f t="shared" si="485"/>
        <v>5109.5147877610307</v>
      </c>
      <c r="C5118" s="3">
        <f t="shared" si="481"/>
        <v>0.1338963590730132</v>
      </c>
      <c r="D5118" s="3">
        <f t="shared" si="482"/>
        <v>-8.4807601965530388E-2</v>
      </c>
      <c r="E5118" s="4">
        <f>(M5118-C5118)^2</f>
        <v>2.7857649455740822E-2</v>
      </c>
      <c r="K5118" s="3">
        <f t="shared" si="486"/>
        <v>5109.5147877610307</v>
      </c>
      <c r="L5118" s="4">
        <v>8.7427284011565007E-2</v>
      </c>
      <c r="M5118" s="4">
        <v>0.30080246877466799</v>
      </c>
      <c r="O5118" s="4">
        <f t="shared" si="483"/>
        <v>7.8165987466962995E-3</v>
      </c>
      <c r="P5118" s="4">
        <f t="shared" si="484"/>
        <v>8.6979921538037464E-2</v>
      </c>
    </row>
    <row r="5119" spans="1:16" x14ac:dyDescent="0.55000000000000004">
      <c r="A5119" s="3">
        <f t="shared" si="485"/>
        <v>5110.5147877610307</v>
      </c>
      <c r="C5119" s="3">
        <f t="shared" si="481"/>
        <v>0.28856685424634115</v>
      </c>
      <c r="D5119" s="3">
        <f t="shared" si="482"/>
        <v>-3.230633858341999E-2</v>
      </c>
      <c r="E5119" s="4">
        <f>(M5119-C5119)^2</f>
        <v>1.8568411252821274E-2</v>
      </c>
      <c r="K5119" s="3">
        <f t="shared" si="486"/>
        <v>5110.5147877610307</v>
      </c>
      <c r="L5119" s="4">
        <v>7.1792475511393394E-2</v>
      </c>
      <c r="M5119" s="4">
        <v>0.152300896454891</v>
      </c>
      <c r="O5119" s="4">
        <f t="shared" si="483"/>
        <v>5.2964512826096976E-3</v>
      </c>
      <c r="P5119" s="4">
        <f t="shared" si="484"/>
        <v>2.143940606978522E-2</v>
      </c>
    </row>
    <row r="5120" spans="1:16" x14ac:dyDescent="0.55000000000000004">
      <c r="A5120" s="3">
        <f t="shared" si="485"/>
        <v>5111.5147877610307</v>
      </c>
      <c r="C5120" s="3">
        <f t="shared" si="481"/>
        <v>0.37071854601038218</v>
      </c>
      <c r="D5120" s="3">
        <f t="shared" si="482"/>
        <v>2.8313726324621695E-2</v>
      </c>
      <c r="E5120" s="4">
        <f>(M5120-C5120)^2</f>
        <v>0.16407678430739625</v>
      </c>
      <c r="K5120" s="3">
        <f t="shared" si="486"/>
        <v>5111.5147877610307</v>
      </c>
      <c r="L5120" s="4">
        <v>3.8176796151208801E-2</v>
      </c>
      <c r="M5120" s="4">
        <v>-3.4345380188182499E-2</v>
      </c>
      <c r="O5120" s="4">
        <f t="shared" si="483"/>
        <v>1.5335872700780627E-3</v>
      </c>
      <c r="P5120" s="4">
        <f t="shared" si="484"/>
        <v>1.6179913365049303E-3</v>
      </c>
    </row>
    <row r="5121" spans="1:16" x14ac:dyDescent="0.55000000000000004">
      <c r="A5121" s="3">
        <f t="shared" si="485"/>
        <v>5112.5147877610307</v>
      </c>
      <c r="C5121" s="3">
        <f t="shared" si="481"/>
        <v>0.35970615824615321</v>
      </c>
      <c r="D5121" s="3">
        <f t="shared" si="482"/>
        <v>8.1818360188133557E-2</v>
      </c>
      <c r="E5121" s="4">
        <f>(M5121-C5121)^2</f>
        <v>0.32729360614656966</v>
      </c>
      <c r="K5121" s="3">
        <f t="shared" si="486"/>
        <v>5112.5147877610307</v>
      </c>
      <c r="L5121" s="4">
        <v>-5.0004986366953301E-3</v>
      </c>
      <c r="M5121" s="4">
        <v>-0.21238964329985499</v>
      </c>
      <c r="O5121" s="4">
        <f t="shared" si="483"/>
        <v>1.6130280348822268E-5</v>
      </c>
      <c r="P5121" s="4">
        <f t="shared" si="484"/>
        <v>4.7641149505134033E-2</v>
      </c>
    </row>
    <row r="5122" spans="1:16" x14ac:dyDescent="0.55000000000000004">
      <c r="A5122" s="3">
        <f t="shared" si="485"/>
        <v>5113.5147877610307</v>
      </c>
      <c r="C5122" s="3">
        <f t="shared" si="481"/>
        <v>0.25829717852744144</v>
      </c>
      <c r="D5122" s="3">
        <f t="shared" si="482"/>
        <v>0.11476148641341971</v>
      </c>
      <c r="E5122" s="4">
        <f>(M5122-C5122)^2</f>
        <v>0.3546640577678089</v>
      </c>
      <c r="K5122" s="3">
        <f t="shared" si="486"/>
        <v>5113.5147877610307</v>
      </c>
      <c r="L5122" s="4">
        <v>-4.6925387520197703E-2</v>
      </c>
      <c r="M5122" s="4">
        <v>-0.33723960267738801</v>
      </c>
      <c r="O5122" s="4">
        <f t="shared" si="483"/>
        <v>2.1105884282094306E-3</v>
      </c>
      <c r="P5122" s="4">
        <f t="shared" si="484"/>
        <v>0.11773029510668481</v>
      </c>
    </row>
    <row r="5123" spans="1:16" x14ac:dyDescent="0.55000000000000004">
      <c r="A5123" s="3">
        <f t="shared" si="485"/>
        <v>5114.5147877610307</v>
      </c>
      <c r="C5123" s="3">
        <f t="shared" si="481"/>
        <v>9.1976369764007998E-2</v>
      </c>
      <c r="D5123" s="3">
        <f t="shared" si="482"/>
        <v>0.11886427443045043</v>
      </c>
      <c r="E5123" s="4">
        <f>(M5123-C5123)^2</f>
        <v>0.22052620863078129</v>
      </c>
      <c r="K5123" s="3">
        <f t="shared" si="486"/>
        <v>5114.5147877610307</v>
      </c>
      <c r="L5123" s="4">
        <v>-7.70975219952965E-2</v>
      </c>
      <c r="M5123" s="4">
        <v>-0.377625811481758</v>
      </c>
      <c r="O5123" s="4">
        <f t="shared" si="483"/>
        <v>5.7932306900085172E-3</v>
      </c>
      <c r="P5123" s="4">
        <f t="shared" si="484"/>
        <v>0.14707585057010977</v>
      </c>
    </row>
    <row r="5124" spans="1:16" x14ac:dyDescent="0.55000000000000004">
      <c r="A5124" s="3">
        <f t="shared" si="485"/>
        <v>5115.5147877610307</v>
      </c>
      <c r="C5124" s="3">
        <f t="shared" si="481"/>
        <v>-9.7458723190467694E-2</v>
      </c>
      <c r="D5124" s="3">
        <f t="shared" si="482"/>
        <v>9.3095665844055903E-2</v>
      </c>
      <c r="E5124" s="4">
        <f>(M5124-C5124)^2</f>
        <v>5.1064506281981593E-2</v>
      </c>
      <c r="K5124" s="3">
        <f t="shared" si="486"/>
        <v>5115.5147877610307</v>
      </c>
      <c r="L5124" s="4">
        <v>-8.7960103808369799E-2</v>
      </c>
      <c r="M5124" s="4">
        <v>-0.32343329318006098</v>
      </c>
      <c r="O5124" s="4">
        <f t="shared" si="483"/>
        <v>7.56479973554038E-3</v>
      </c>
      <c r="P5124" s="4">
        <f t="shared" si="484"/>
        <v>0.10844650927788818</v>
      </c>
    </row>
    <row r="5125" spans="1:16" x14ac:dyDescent="0.55000000000000004">
      <c r="A5125" s="3">
        <f t="shared" si="485"/>
        <v>5116.5147877610307</v>
      </c>
      <c r="C5125" s="3">
        <f t="shared" si="481"/>
        <v>-0.26240177943472376</v>
      </c>
      <c r="D5125" s="3">
        <f t="shared" si="482"/>
        <v>4.3931486386505417E-2</v>
      </c>
      <c r="E5125" s="4">
        <f>(M5125-C5125)^2</f>
        <v>5.5007259803229016E-3</v>
      </c>
      <c r="K5125" s="3">
        <f t="shared" si="486"/>
        <v>5116.5147877610307</v>
      </c>
      <c r="L5125" s="4">
        <v>-7.6792531957768001E-2</v>
      </c>
      <c r="M5125" s="4">
        <v>-0.188234900166934</v>
      </c>
      <c r="O5125" s="4">
        <f t="shared" si="483"/>
        <v>5.7468961274986284E-3</v>
      </c>
      <c r="P5125" s="4">
        <f t="shared" si="484"/>
        <v>3.7680160754925647E-2</v>
      </c>
    </row>
    <row r="5126" spans="1:16" x14ac:dyDescent="0.55000000000000004">
      <c r="A5126" s="3">
        <f t="shared" si="485"/>
        <v>5117.5147877610307</v>
      </c>
      <c r="C5126" s="3">
        <f t="shared" ref="C5126:C5189" si="487">$B$2*EXP(-C$4*((PI()/($B$1*$B$3)))^0.5)*SIN(2*PI()*$A5126/$B$3-C$4*SQRT(PI()/($B$1*$B$3)))</f>
        <v>-0.36140149264762267</v>
      </c>
      <c r="D5126" s="3">
        <f t="shared" ref="D5126:D5189" si="488">$B$2*EXP(-D$4*((PI()/($B$1*$B$3)))^0.5)*SIN(2*PI()*$A5126/$B$3-D$4*SQRT(PI()/($B$1*$B$3)))</f>
        <v>-1.6272972915514966E-2</v>
      </c>
      <c r="E5126" s="4">
        <f>(M5126-C5126)^2</f>
        <v>0.12638706429108645</v>
      </c>
      <c r="K5126" s="3">
        <f t="shared" si="486"/>
        <v>5117.5147877610307</v>
      </c>
      <c r="L5126" s="4">
        <v>-4.6391794092060498E-2</v>
      </c>
      <c r="M5126" s="4">
        <v>-5.89190868245519E-3</v>
      </c>
      <c r="O5126" s="4">
        <f t="shared" si="483"/>
        <v>2.061845368413453E-3</v>
      </c>
      <c r="P5126" s="4">
        <f t="shared" si="484"/>
        <v>1.3855153316591986E-4</v>
      </c>
    </row>
    <row r="5127" spans="1:16" x14ac:dyDescent="0.55000000000000004">
      <c r="A5127" s="3">
        <f t="shared" si="485"/>
        <v>5118.5147877610307</v>
      </c>
      <c r="C5127" s="3">
        <f t="shared" si="487"/>
        <v>-0.36957856489747098</v>
      </c>
      <c r="D5127" s="3">
        <f t="shared" si="488"/>
        <v>-7.2387923993186928E-2</v>
      </c>
      <c r="E5127" s="4">
        <f>(M5127-C5127)^2</f>
        <v>0.29976206752206719</v>
      </c>
      <c r="K5127" s="3">
        <f t="shared" si="486"/>
        <v>5118.5147877610307</v>
      </c>
      <c r="L5127" s="4">
        <v>-4.37194360219969E-3</v>
      </c>
      <c r="M5127" s="4">
        <v>0.17792674788229301</v>
      </c>
      <c r="O5127" s="4">
        <f t="shared" ref="O5127:O5190" si="489">(L5127-$J$1)^2</f>
        <v>1.147649091676877E-5</v>
      </c>
      <c r="P5127" s="4">
        <f t="shared" ref="P5127:P5190" si="490">(M5127-$J$2)^2</f>
        <v>2.9600467864137479E-2</v>
      </c>
    </row>
    <row r="5128" spans="1:16" x14ac:dyDescent="0.55000000000000004">
      <c r="A5128" s="3">
        <f t="shared" si="485"/>
        <v>5119.5147877610307</v>
      </c>
      <c r="C5128" s="3">
        <f t="shared" si="487"/>
        <v>-0.28487804258768351</v>
      </c>
      <c r="D5128" s="3">
        <f t="shared" si="488"/>
        <v>-0.11031129987078032</v>
      </c>
      <c r="E5128" s="4">
        <f>(M5128-C5128)^2</f>
        <v>0.3624769531282927</v>
      </c>
      <c r="K5128" s="3">
        <f t="shared" si="486"/>
        <v>5119.5147877610307</v>
      </c>
      <c r="L5128" s="4">
        <v>3.8742887284401097E-2</v>
      </c>
      <c r="M5128" s="4">
        <v>0.317182546662512</v>
      </c>
      <c r="O5128" s="4">
        <f t="shared" si="489"/>
        <v>1.57824516739554E-3</v>
      </c>
      <c r="P5128" s="4">
        <f t="shared" si="490"/>
        <v>9.6909971106653239E-2</v>
      </c>
    </row>
    <row r="5129" spans="1:16" x14ac:dyDescent="0.55000000000000004">
      <c r="A5129" s="3">
        <f t="shared" si="485"/>
        <v>5120.5147877610307</v>
      </c>
      <c r="C5129" s="3">
        <f t="shared" si="487"/>
        <v>-0.12858574020340102</v>
      </c>
      <c r="D5129" s="3">
        <f t="shared" si="488"/>
        <v>-0.12051269953586935</v>
      </c>
      <c r="E5129" s="4">
        <f>(M5129-C5129)^2</f>
        <v>0.25561492743170683</v>
      </c>
      <c r="K5129" s="3">
        <f t="shared" si="486"/>
        <v>5120.5147877610307</v>
      </c>
      <c r="L5129" s="4">
        <v>7.2154321707199806E-2</v>
      </c>
      <c r="M5129" s="4">
        <v>0.37699800897343599</v>
      </c>
      <c r="O5129" s="4">
        <f t="shared" si="489"/>
        <v>5.3492501753642698E-3</v>
      </c>
      <c r="P5129" s="4">
        <f t="shared" si="490"/>
        <v>0.13772940577886653</v>
      </c>
    </row>
    <row r="5130" spans="1:16" x14ac:dyDescent="0.55000000000000004">
      <c r="A5130" s="3">
        <f t="shared" si="485"/>
        <v>5121.5147877610307</v>
      </c>
      <c r="C5130" s="3">
        <f t="shared" si="487"/>
        <v>6.002102892510093E-2</v>
      </c>
      <c r="D5130" s="3">
        <f t="shared" si="488"/>
        <v>-0.10042844221249426</v>
      </c>
      <c r="E5130" s="4">
        <f>(M5130-C5130)^2</f>
        <v>7.9733354694905917E-2</v>
      </c>
      <c r="K5130" s="3">
        <f t="shared" si="486"/>
        <v>5121.5147877610307</v>
      </c>
      <c r="L5130" s="4">
        <v>8.7494258645515202E-2</v>
      </c>
      <c r="M5130" s="4">
        <v>0.34239198121110698</v>
      </c>
      <c r="O5130" s="4">
        <f t="shared" si="489"/>
        <v>7.8284458920984904E-3</v>
      </c>
      <c r="P5130" s="4">
        <f t="shared" si="490"/>
        <v>0.11324106537244008</v>
      </c>
    </row>
    <row r="5131" spans="1:16" x14ac:dyDescent="0.55000000000000004">
      <c r="A5131" s="3">
        <f t="shared" si="485"/>
        <v>5122.5147877610307</v>
      </c>
      <c r="C5131" s="3">
        <f t="shared" si="487"/>
        <v>0.23354410727975836</v>
      </c>
      <c r="D5131" s="3">
        <f t="shared" si="488"/>
        <v>-5.5105837690464732E-2</v>
      </c>
      <c r="E5131" s="4">
        <f>(M5131-C5131)^2</f>
        <v>1.3253419264371464E-4</v>
      </c>
      <c r="K5131" s="3">
        <f t="shared" si="486"/>
        <v>5122.5147877610307</v>
      </c>
      <c r="L5131" s="4">
        <v>8.0920715731085904E-2</v>
      </c>
      <c r="M5131" s="4">
        <v>0.22203175770881001</v>
      </c>
      <c r="O5131" s="4">
        <f t="shared" si="489"/>
        <v>6.7084228559542323E-3</v>
      </c>
      <c r="P5131" s="4">
        <f t="shared" si="490"/>
        <v>4.6722065312200085E-2</v>
      </c>
    </row>
    <row r="5132" spans="1:16" x14ac:dyDescent="0.55000000000000004">
      <c r="A5132" s="3">
        <f t="shared" ref="A5132:A5195" si="491">K5132</f>
        <v>5123.5147877610307</v>
      </c>
      <c r="C5132" s="3">
        <f t="shared" si="487"/>
        <v>0.34837597091603162</v>
      </c>
      <c r="D5132" s="3">
        <f t="shared" si="488"/>
        <v>4.0652367835523609E-3</v>
      </c>
      <c r="E5132" s="4">
        <f>(M5132-C5132)^2</f>
        <v>9.1393553746377809E-2</v>
      </c>
      <c r="K5132" s="3">
        <f t="shared" si="486"/>
        <v>5123.5147877610307</v>
      </c>
      <c r="L5132" s="4">
        <v>5.4080077566130598E-2</v>
      </c>
      <c r="M5132" s="4">
        <v>4.6062303103314599E-2</v>
      </c>
      <c r="O5132" s="4">
        <f t="shared" si="489"/>
        <v>3.0320797968795645E-3</v>
      </c>
      <c r="P5132" s="4">
        <f t="shared" si="490"/>
        <v>1.6147072637139913E-3</v>
      </c>
    </row>
    <row r="5133" spans="1:16" x14ac:dyDescent="0.55000000000000004">
      <c r="A5133" s="3">
        <f t="shared" si="491"/>
        <v>5124.5147877610307</v>
      </c>
      <c r="C5133" s="3">
        <f t="shared" si="487"/>
        <v>0.37565859535327961</v>
      </c>
      <c r="D5133" s="3">
        <f t="shared" si="488"/>
        <v>6.2214689741515797E-2</v>
      </c>
      <c r="E5133" s="4">
        <f>(M5133-C5133)^2</f>
        <v>0.26739482632840383</v>
      </c>
      <c r="K5133" s="3">
        <f t="shared" ref="K5133:K5196" si="492">K5132+1</f>
        <v>5124.5147877610307</v>
      </c>
      <c r="L5133" s="4">
        <v>1.3694748486293E-2</v>
      </c>
      <c r="M5133" s="4">
        <v>-0.141443741064188</v>
      </c>
      <c r="O5133" s="4">
        <f t="shared" si="489"/>
        <v>2.1547289701181926E-4</v>
      </c>
      <c r="P5133" s="4">
        <f t="shared" si="490"/>
        <v>2.1703955515276645E-2</v>
      </c>
    </row>
    <row r="5134" spans="1:16" x14ac:dyDescent="0.55000000000000004">
      <c r="A5134" s="3">
        <f t="shared" si="491"/>
        <v>5125.5147877610307</v>
      </c>
      <c r="C5134" s="3">
        <f t="shared" si="487"/>
        <v>0.30853567242950947</v>
      </c>
      <c r="D5134" s="3">
        <f t="shared" si="488"/>
        <v>0.1047291701164076</v>
      </c>
      <c r="E5134" s="4">
        <f>(M5134-C5134)^2</f>
        <v>0.36247623789055483</v>
      </c>
      <c r="K5134" s="3">
        <f t="shared" si="492"/>
        <v>5125.5147877610307</v>
      </c>
      <c r="L5134" s="4">
        <v>-3.0120515307988299E-2</v>
      </c>
      <c r="M5134" s="4">
        <v>-0.29352432282889901</v>
      </c>
      <c r="O5134" s="4">
        <f t="shared" si="489"/>
        <v>8.4892215369134177E-4</v>
      </c>
      <c r="P5134" s="4">
        <f t="shared" si="490"/>
        <v>8.9642279567377428E-2</v>
      </c>
    </row>
    <row r="5135" spans="1:16" x14ac:dyDescent="0.55000000000000004">
      <c r="A5135" s="3">
        <f t="shared" si="491"/>
        <v>5126.5147877610307</v>
      </c>
      <c r="C5135" s="3">
        <f t="shared" si="487"/>
        <v>0.16387564694399603</v>
      </c>
      <c r="D5135" s="3">
        <f t="shared" si="488"/>
        <v>0.12092450126430883</v>
      </c>
      <c r="E5135" s="4">
        <f>(M5135-C5135)^2</f>
        <v>0.28725908578569787</v>
      </c>
      <c r="K5135" s="3">
        <f t="shared" si="492"/>
        <v>5126.5147877610307</v>
      </c>
      <c r="L5135" s="4">
        <v>-6.6391909189272694E-2</v>
      </c>
      <c r="M5135" s="4">
        <v>-0.37208991704840999</v>
      </c>
      <c r="O5135" s="4">
        <f t="shared" si="489"/>
        <v>4.2781623241961641E-3</v>
      </c>
      <c r="P5135" s="4">
        <f t="shared" si="490"/>
        <v>0.14286041369232222</v>
      </c>
    </row>
    <row r="5136" spans="1:16" x14ac:dyDescent="0.55000000000000004">
      <c r="A5136" s="3">
        <f t="shared" si="491"/>
        <v>5127.5147877610307</v>
      </c>
      <c r="C5136" s="3">
        <f t="shared" si="487"/>
        <v>-2.1967437681531907E-2</v>
      </c>
      <c r="D5136" s="3">
        <f t="shared" si="488"/>
        <v>0.10673068686243406</v>
      </c>
      <c r="E5136" s="4">
        <f>(M5136-C5136)^2</f>
        <v>0.11255746240368709</v>
      </c>
      <c r="K5136" s="3">
        <f t="shared" si="492"/>
        <v>5127.5147877610307</v>
      </c>
      <c r="L5136" s="4">
        <v>-8.6035037548600493E-2</v>
      </c>
      <c r="M5136" s="4">
        <v>-0.35746328326488203</v>
      </c>
      <c r="O5136" s="4">
        <f t="shared" si="489"/>
        <v>7.2336370394273904E-3</v>
      </c>
      <c r="P5136" s="4">
        <f t="shared" si="490"/>
        <v>0.1320175296728997</v>
      </c>
    </row>
    <row r="5137" spans="1:16" x14ac:dyDescent="0.55000000000000004">
      <c r="A5137" s="3">
        <f t="shared" si="491"/>
        <v>5128.5147877610307</v>
      </c>
      <c r="C5137" s="3">
        <f t="shared" si="487"/>
        <v>-0.2022899565484253</v>
      </c>
      <c r="D5137" s="3">
        <f t="shared" si="488"/>
        <v>6.571472852960572E-2</v>
      </c>
      <c r="E5137" s="4">
        <f>(M5137-C5137)^2</f>
        <v>2.6028155186993188E-3</v>
      </c>
      <c r="K5137" s="3">
        <f t="shared" si="492"/>
        <v>5128.5147877610307</v>
      </c>
      <c r="L5137" s="4">
        <v>-8.4130157031256494E-2</v>
      </c>
      <c r="M5137" s="4">
        <v>-0.253307752646447</v>
      </c>
      <c r="O5137" s="4">
        <f t="shared" si="489"/>
        <v>6.9132424199222055E-3</v>
      </c>
      <c r="P5137" s="4">
        <f t="shared" si="490"/>
        <v>6.7177712017004287E-2</v>
      </c>
    </row>
    <row r="5138" spans="1:16" x14ac:dyDescent="0.55000000000000004">
      <c r="A5138" s="3">
        <f t="shared" si="491"/>
        <v>5129.5147877610307</v>
      </c>
      <c r="C5138" s="3">
        <f t="shared" si="487"/>
        <v>-0.33177564029477241</v>
      </c>
      <c r="D5138" s="3">
        <f t="shared" si="488"/>
        <v>8.1842141790083988E-3</v>
      </c>
      <c r="E5138" s="4">
        <f>(M5138-C5138)^2</f>
        <v>6.0548435176505454E-2</v>
      </c>
      <c r="K5138" s="3">
        <f t="shared" si="492"/>
        <v>5129.5147877610307</v>
      </c>
      <c r="L5138" s="4">
        <v>-6.1154356779830298E-2</v>
      </c>
      <c r="M5138" s="4">
        <v>-8.5709723970496698E-2</v>
      </c>
      <c r="O5138" s="4">
        <f t="shared" si="489"/>
        <v>3.620442157952708E-3</v>
      </c>
      <c r="P5138" s="4">
        <f t="shared" si="490"/>
        <v>8.3884728982722197E-3</v>
      </c>
    </row>
    <row r="5139" spans="1:16" x14ac:dyDescent="0.55000000000000004">
      <c r="A5139" s="3">
        <f t="shared" si="491"/>
        <v>5130.5147877610307</v>
      </c>
      <c r="C5139" s="3">
        <f t="shared" si="487"/>
        <v>-0.37788386027345383</v>
      </c>
      <c r="D5139" s="3">
        <f t="shared" si="488"/>
        <v>-5.1403048583168555E-2</v>
      </c>
      <c r="E5139" s="4">
        <f>(M5139-C5139)^2</f>
        <v>0.23159068354015636</v>
      </c>
      <c r="K5139" s="3">
        <f t="shared" si="492"/>
        <v>5130.5147877610307</v>
      </c>
      <c r="L5139" s="4">
        <v>-2.2862068498808698E-2</v>
      </c>
      <c r="M5139" s="4">
        <v>0.10335483677839</v>
      </c>
      <c r="O5139" s="4">
        <f t="shared" si="489"/>
        <v>4.7863909063595772E-4</v>
      </c>
      <c r="P5139" s="4">
        <f t="shared" si="490"/>
        <v>9.5015615953642461E-3</v>
      </c>
    </row>
    <row r="5140" spans="1:16" x14ac:dyDescent="0.55000000000000004">
      <c r="A5140" s="3">
        <f t="shared" si="491"/>
        <v>5131.5147877610307</v>
      </c>
      <c r="C5140" s="3">
        <f t="shared" si="487"/>
        <v>-0.32902730875672787</v>
      </c>
      <c r="D5140" s="3">
        <f t="shared" si="488"/>
        <v>-9.807237735542737E-2</v>
      </c>
      <c r="E5140" s="4">
        <f>(M5140-C5140)^2</f>
        <v>0.35469272158125037</v>
      </c>
      <c r="K5140" s="3">
        <f t="shared" si="492"/>
        <v>5131.5147877610307</v>
      </c>
      <c r="L5140" s="4">
        <v>2.1156166663715899E-2</v>
      </c>
      <c r="M5140" s="4">
        <v>0.266533537489271</v>
      </c>
      <c r="O5140" s="4">
        <f t="shared" si="489"/>
        <v>4.9019789989296412E-4</v>
      </c>
      <c r="P5140" s="4">
        <f t="shared" si="490"/>
        <v>6.7940848988098226E-2</v>
      </c>
    </row>
    <row r="5141" spans="1:16" x14ac:dyDescent="0.55000000000000004">
      <c r="A5141" s="3">
        <f t="shared" si="491"/>
        <v>5132.5147877610307</v>
      </c>
      <c r="C5141" s="3">
        <f t="shared" si="487"/>
        <v>-0.19748396778761332</v>
      </c>
      <c r="D5141" s="3">
        <f t="shared" si="488"/>
        <v>-0.12009545397278476</v>
      </c>
      <c r="E5141" s="4">
        <f>(M5141-C5141)^2</f>
        <v>0.31409437012010682</v>
      </c>
      <c r="K5141" s="3">
        <f t="shared" si="492"/>
        <v>5132.5147877610307</v>
      </c>
      <c r="L5141" s="4">
        <v>5.9875708641983202E-2</v>
      </c>
      <c r="M5141" s="4">
        <v>0.36295726028193798</v>
      </c>
      <c r="O5141" s="4">
        <f t="shared" si="489"/>
        <v>3.7039341531690225E-3</v>
      </c>
      <c r="P5141" s="4">
        <f t="shared" si="490"/>
        <v>0.12750496763350874</v>
      </c>
    </row>
    <row r="5142" spans="1:16" x14ac:dyDescent="0.55000000000000004">
      <c r="A5142" s="3">
        <f t="shared" si="491"/>
        <v>5133.5147877610307</v>
      </c>
      <c r="C5142" s="3">
        <f t="shared" si="487"/>
        <v>-1.631156919917124E-2</v>
      </c>
      <c r="D5142" s="3">
        <f t="shared" si="488"/>
        <v>-0.11193773023544633</v>
      </c>
      <c r="E5142" s="4">
        <f>(M5142-C5142)^2</f>
        <v>0.14806153929632626</v>
      </c>
      <c r="K5142" s="3">
        <f t="shared" si="492"/>
        <v>5133.5147877610307</v>
      </c>
      <c r="L5142" s="4">
        <v>8.3599007948936002E-2</v>
      </c>
      <c r="M5142" s="4">
        <v>0.368476085613618</v>
      </c>
      <c r="O5142" s="4">
        <f t="shared" si="489"/>
        <v>7.1543269516367069E-3</v>
      </c>
      <c r="P5142" s="4">
        <f t="shared" si="490"/>
        <v>0.13147673145614661</v>
      </c>
    </row>
    <row r="5143" spans="1:16" x14ac:dyDescent="0.55000000000000004">
      <c r="A5143" s="3">
        <f t="shared" si="491"/>
        <v>5134.5147877610307</v>
      </c>
      <c r="C5143" s="3">
        <f t="shared" si="487"/>
        <v>0.16896003712085217</v>
      </c>
      <c r="D5143" s="3">
        <f t="shared" si="488"/>
        <v>-7.5649297327795476E-2</v>
      </c>
      <c r="E5143" s="4">
        <f>(M5143-C5143)^2</f>
        <v>1.271205565385086E-2</v>
      </c>
      <c r="K5143" s="3">
        <f t="shared" si="492"/>
        <v>5134.5147877610307</v>
      </c>
      <c r="L5143" s="4">
        <v>8.6384417104483496E-2</v>
      </c>
      <c r="M5143" s="4">
        <v>0.28170778944368502</v>
      </c>
      <c r="O5143" s="4">
        <f t="shared" si="489"/>
        <v>7.6332833991046671E-3</v>
      </c>
      <c r="P5143" s="4">
        <f t="shared" si="490"/>
        <v>7.6081585715821909E-2</v>
      </c>
    </row>
    <row r="5144" spans="1:16" x14ac:dyDescent="0.55000000000000004">
      <c r="A5144" s="3">
        <f t="shared" si="491"/>
        <v>5135.5147877610307</v>
      </c>
      <c r="C5144" s="3">
        <f t="shared" si="487"/>
        <v>0.31177084263990634</v>
      </c>
      <c r="D5144" s="3">
        <f t="shared" si="488"/>
        <v>-2.0349684029081043E-2</v>
      </c>
      <c r="E5144" s="4">
        <f>(M5144-C5144)^2</f>
        <v>3.5113817619053717E-2</v>
      </c>
      <c r="K5144" s="3">
        <f t="shared" si="492"/>
        <v>5135.5147877610307</v>
      </c>
      <c r="L5144" s="4">
        <v>6.7534313106194899E-2</v>
      </c>
      <c r="M5144" s="4">
        <v>0.12438402981933</v>
      </c>
      <c r="O5144" s="4">
        <f t="shared" si="489"/>
        <v>4.6947930254642566E-3</v>
      </c>
      <c r="P5144" s="4">
        <f t="shared" si="490"/>
        <v>1.4043469859577608E-2</v>
      </c>
    </row>
    <row r="5145" spans="1:16" x14ac:dyDescent="0.55000000000000004">
      <c r="A5145" s="3">
        <f t="shared" si="491"/>
        <v>5136.5147877610307</v>
      </c>
      <c r="C5145" s="3">
        <f t="shared" si="487"/>
        <v>0.37623152542866428</v>
      </c>
      <c r="D5145" s="3">
        <f t="shared" si="488"/>
        <v>4.0063942586970075E-2</v>
      </c>
      <c r="E5145" s="4">
        <f>(M5145-C5145)^2</f>
        <v>0.19388523125012505</v>
      </c>
      <c r="K5145" s="3">
        <f t="shared" si="492"/>
        <v>5136.5147877610307</v>
      </c>
      <c r="L5145" s="4">
        <v>3.1769821437997198E-2</v>
      </c>
      <c r="M5145" s="4">
        <v>-6.4092481695776998E-2</v>
      </c>
      <c r="O5145" s="4">
        <f t="shared" si="489"/>
        <v>1.0728289736366575E-3</v>
      </c>
      <c r="P5145" s="4">
        <f t="shared" si="490"/>
        <v>4.8959918555978969E-3</v>
      </c>
    </row>
    <row r="5146" spans="1:16" x14ac:dyDescent="0.55000000000000004">
      <c r="A5146" s="3">
        <f t="shared" si="491"/>
        <v>5137.5147877610307</v>
      </c>
      <c r="C5146" s="3">
        <f t="shared" si="487"/>
        <v>0.34614267965093765</v>
      </c>
      <c r="D5146" s="3">
        <f t="shared" si="488"/>
        <v>9.0409229289683798E-2</v>
      </c>
      <c r="E5146" s="4">
        <f>(M5146-C5146)^2</f>
        <v>0.33949187528226271</v>
      </c>
      <c r="K5146" s="3">
        <f t="shared" si="492"/>
        <v>5137.5147877610307</v>
      </c>
      <c r="L5146" s="4">
        <v>-1.1951619095010701E-2</v>
      </c>
      <c r="M5146" s="4">
        <v>-0.23651663356928601</v>
      </c>
      <c r="O5146" s="4">
        <f t="shared" si="489"/>
        <v>1.2028325924377896E-4</v>
      </c>
      <c r="P5146" s="4">
        <f t="shared" si="490"/>
        <v>5.8755586377400568E-2</v>
      </c>
    </row>
    <row r="5147" spans="1:16" x14ac:dyDescent="0.55000000000000004">
      <c r="A5147" s="3">
        <f t="shared" si="491"/>
        <v>5138.5147877610307</v>
      </c>
      <c r="C5147" s="3">
        <f t="shared" si="487"/>
        <v>0.22906583588337337</v>
      </c>
      <c r="D5147" s="3">
        <f t="shared" si="488"/>
        <v>0.11803406480838104</v>
      </c>
      <c r="E5147" s="4">
        <f>(M5147-C5147)^2</f>
        <v>0.33497420729374311</v>
      </c>
      <c r="K5147" s="3">
        <f t="shared" si="492"/>
        <v>5138.5147877610307</v>
      </c>
      <c r="L5147" s="4">
        <v>-5.2679702483211098E-2</v>
      </c>
      <c r="M5147" s="4">
        <v>-0.349703727322695</v>
      </c>
      <c r="O5147" s="4">
        <f t="shared" si="489"/>
        <v>2.672420158027774E-3</v>
      </c>
      <c r="P5147" s="4">
        <f t="shared" si="490"/>
        <v>0.12643899265316069</v>
      </c>
    </row>
    <row r="5148" spans="1:16" x14ac:dyDescent="0.55000000000000004">
      <c r="A5148" s="3">
        <f t="shared" si="491"/>
        <v>5139.5147877610307</v>
      </c>
      <c r="C5148" s="3">
        <f t="shared" si="487"/>
        <v>5.4423197307152255E-2</v>
      </c>
      <c r="D5148" s="3">
        <f t="shared" si="488"/>
        <v>0.1159961410203306</v>
      </c>
      <c r="E5148" s="4">
        <f>(M5148-C5148)^2</f>
        <v>0.18466662708978668</v>
      </c>
      <c r="K5148" s="3">
        <f t="shared" si="492"/>
        <v>5139.5147877610307</v>
      </c>
      <c r="L5148" s="4">
        <v>-8.0213827583342806E-2</v>
      </c>
      <c r="M5148" s="4">
        <v>-0.375305353163708</v>
      </c>
      <c r="O5148" s="4">
        <f t="shared" si="489"/>
        <v>6.2773265013473644E-3</v>
      </c>
      <c r="P5148" s="4">
        <f t="shared" si="490"/>
        <v>0.14530142178099539</v>
      </c>
    </row>
    <row r="5149" spans="1:16" x14ac:dyDescent="0.55000000000000004">
      <c r="A5149" s="3">
        <f t="shared" si="491"/>
        <v>5140.5147877610307</v>
      </c>
      <c r="C5149" s="3">
        <f t="shared" si="487"/>
        <v>-0.13389635907311467</v>
      </c>
      <c r="D5149" s="3">
        <f t="shared" si="488"/>
        <v>8.4807601965505616E-2</v>
      </c>
      <c r="E5149" s="4">
        <f>(M5149-C5149)^2</f>
        <v>2.9933521008926035E-2</v>
      </c>
      <c r="K5149" s="3">
        <f t="shared" si="492"/>
        <v>5140.5147877610307</v>
      </c>
      <c r="L5149" s="4">
        <v>-8.7657901954766401E-2</v>
      </c>
      <c r="M5149" s="4">
        <v>-0.30690942507948898</v>
      </c>
      <c r="O5149" s="4">
        <f t="shared" si="489"/>
        <v>7.512322530972E-3</v>
      </c>
      <c r="P5149" s="4">
        <f t="shared" si="490"/>
        <v>9.7836525573816085E-2</v>
      </c>
    </row>
    <row r="5150" spans="1:16" x14ac:dyDescent="0.55000000000000004">
      <c r="A5150" s="3">
        <f t="shared" si="491"/>
        <v>5141.5147877610307</v>
      </c>
      <c r="C5150" s="3">
        <f t="shared" si="487"/>
        <v>-0.28856685424630024</v>
      </c>
      <c r="D5150" s="3">
        <f t="shared" si="488"/>
        <v>3.230633858343953E-2</v>
      </c>
      <c r="E5150" s="4">
        <f>(M5150-C5150)^2</f>
        <v>1.6108870863527129E-2</v>
      </c>
      <c r="K5150" s="3">
        <f t="shared" si="492"/>
        <v>5141.5147877610307</v>
      </c>
      <c r="L5150" s="4">
        <v>-7.3147510991473999E-2</v>
      </c>
      <c r="M5150" s="4">
        <v>-0.16164612755626301</v>
      </c>
      <c r="O5150" s="4">
        <f t="shared" si="489"/>
        <v>5.2075367263142748E-3</v>
      </c>
      <c r="P5150" s="4">
        <f t="shared" si="490"/>
        <v>2.8064629109702883E-2</v>
      </c>
    </row>
    <row r="5151" spans="1:16" x14ac:dyDescent="0.55000000000000004">
      <c r="A5151" s="3">
        <f t="shared" si="491"/>
        <v>5142.5147877610307</v>
      </c>
      <c r="C5151" s="3">
        <f t="shared" si="487"/>
        <v>-0.37071854601036985</v>
      </c>
      <c r="D5151" s="3">
        <f t="shared" si="488"/>
        <v>-2.8313726324601989E-2</v>
      </c>
      <c r="E5151" s="4">
        <f>(M5151-C5151)^2</f>
        <v>0.15588361525289954</v>
      </c>
      <c r="K5151" s="3">
        <f t="shared" si="492"/>
        <v>5142.5147877610307</v>
      </c>
      <c r="L5151" s="4">
        <v>-4.03168721261528E-2</v>
      </c>
      <c r="M5151" s="4">
        <v>2.41024453932022E-2</v>
      </c>
      <c r="O5151" s="4">
        <f t="shared" si="489"/>
        <v>1.5470554300613703E-3</v>
      </c>
      <c r="P5151" s="4">
        <f t="shared" si="490"/>
        <v>3.3209823197438855E-4</v>
      </c>
    </row>
    <row r="5152" spans="1:16" x14ac:dyDescent="0.55000000000000004">
      <c r="A5152" s="3">
        <f t="shared" si="491"/>
        <v>5143.5147877610307</v>
      </c>
      <c r="C5152" s="3">
        <f t="shared" si="487"/>
        <v>-0.35970615824611996</v>
      </c>
      <c r="D5152" s="3">
        <f t="shared" si="488"/>
        <v>-8.1818360188159134E-2</v>
      </c>
      <c r="E5152" s="4">
        <f>(M5152-C5152)^2</f>
        <v>0.31755543238410988</v>
      </c>
      <c r="K5152" s="3">
        <f t="shared" si="492"/>
        <v>5143.5147877610307</v>
      </c>
      <c r="L5152" s="4">
        <v>2.6113774708802998E-3</v>
      </c>
      <c r="M5152" s="4">
        <v>0.20381441137322401</v>
      </c>
      <c r="O5152" s="4">
        <f t="shared" si="489"/>
        <v>1.292851252483976E-5</v>
      </c>
      <c r="P5152" s="4">
        <f t="shared" si="490"/>
        <v>3.9178473454031415E-2</v>
      </c>
    </row>
    <row r="5153" spans="1:16" x14ac:dyDescent="0.55000000000000004">
      <c r="A5153" s="3">
        <f t="shared" si="491"/>
        <v>5144.5147877610307</v>
      </c>
      <c r="C5153" s="3">
        <f t="shared" si="487"/>
        <v>-0.25829717852736223</v>
      </c>
      <c r="D5153" s="3">
        <f t="shared" si="488"/>
        <v>-0.11476148641343066</v>
      </c>
      <c r="E5153" s="4">
        <f>(M5153-C5153)^2</f>
        <v>0.34901743085742315</v>
      </c>
      <c r="K5153" s="3">
        <f t="shared" si="492"/>
        <v>5144.5147877610307</v>
      </c>
      <c r="L5153" s="4">
        <v>4.48855913805217E-2</v>
      </c>
      <c r="M5153" s="4">
        <v>0.33247979365200703</v>
      </c>
      <c r="O5153" s="4">
        <f t="shared" si="489"/>
        <v>2.1040420371980406E-3</v>
      </c>
      <c r="P5153" s="4">
        <f t="shared" si="490"/>
        <v>0.10666815494043523</v>
      </c>
    </row>
    <row r="5154" spans="1:16" x14ac:dyDescent="0.55000000000000004">
      <c r="A5154" s="3">
        <f t="shared" si="491"/>
        <v>5145.5147877610307</v>
      </c>
      <c r="C5154" s="3">
        <f t="shared" si="487"/>
        <v>-9.1976369764069421E-2</v>
      </c>
      <c r="D5154" s="3">
        <f t="shared" si="488"/>
        <v>-0.11886427443045418</v>
      </c>
      <c r="E5154" s="4">
        <f>(M5154-C5154)^2</f>
        <v>0.22075894621498807</v>
      </c>
      <c r="K5154" s="3">
        <f t="shared" si="492"/>
        <v>5145.5147877610307</v>
      </c>
      <c r="L5154" s="4">
        <v>7.59179304789179E-2</v>
      </c>
      <c r="M5154" s="4">
        <v>0.37787354905574699</v>
      </c>
      <c r="O5154" s="4">
        <f t="shared" si="489"/>
        <v>5.9139448408834011E-3</v>
      </c>
      <c r="P5154" s="4">
        <f t="shared" si="490"/>
        <v>0.13838003168977889</v>
      </c>
    </row>
    <row r="5155" spans="1:16" x14ac:dyDescent="0.55000000000000004">
      <c r="A5155" s="3">
        <f t="shared" si="491"/>
        <v>5146.5147877610307</v>
      </c>
      <c r="C5155" s="3">
        <f t="shared" si="487"/>
        <v>9.7458723190406507E-2</v>
      </c>
      <c r="D5155" s="3">
        <f t="shared" si="488"/>
        <v>-9.3095665844068823E-2</v>
      </c>
      <c r="E5155" s="4">
        <f>(M5155-C5155)^2</f>
        <v>5.3438554877954174E-2</v>
      </c>
      <c r="K5155" s="3">
        <f t="shared" si="492"/>
        <v>5146.5147877610307</v>
      </c>
      <c r="L5155" s="4">
        <v>8.7936152928220102E-2</v>
      </c>
      <c r="M5155" s="4">
        <v>0.32862652994116098</v>
      </c>
      <c r="O5155" s="4">
        <f t="shared" si="489"/>
        <v>7.906837453884194E-3</v>
      </c>
      <c r="P5155" s="4">
        <f t="shared" si="490"/>
        <v>0.1041660437065712</v>
      </c>
    </row>
    <row r="5156" spans="1:16" x14ac:dyDescent="0.55000000000000004">
      <c r="A5156" s="3">
        <f t="shared" si="491"/>
        <v>5147.5147877610307</v>
      </c>
      <c r="C5156" s="3">
        <f t="shared" si="487"/>
        <v>0.26240177943467824</v>
      </c>
      <c r="D5156" s="3">
        <f t="shared" si="488"/>
        <v>-4.3931486386524304E-2</v>
      </c>
      <c r="E5156" s="4">
        <f>(M5156-C5156)^2</f>
        <v>4.2678549424699031E-3</v>
      </c>
      <c r="K5156" s="3">
        <f t="shared" si="492"/>
        <v>5147.5147877610307</v>
      </c>
      <c r="L5156" s="4">
        <v>7.7930220360361305E-2</v>
      </c>
      <c r="M5156" s="4">
        <v>0.19707295775182601</v>
      </c>
      <c r="O5156" s="4">
        <f t="shared" si="489"/>
        <v>6.2274930970809064E-3</v>
      </c>
      <c r="P5156" s="4">
        <f t="shared" si="490"/>
        <v>3.6555174279751357E-2</v>
      </c>
    </row>
    <row r="5157" spans="1:16" x14ac:dyDescent="0.55000000000000004">
      <c r="A5157" s="3">
        <f t="shared" si="491"/>
        <v>5148.5147877610307</v>
      </c>
      <c r="C5157" s="3">
        <f t="shared" si="487"/>
        <v>0.36140149264765437</v>
      </c>
      <c r="D5157" s="3">
        <f t="shared" si="488"/>
        <v>1.6272972915549379E-2</v>
      </c>
      <c r="E5157" s="4">
        <f>(M5157-C5157)^2</f>
        <v>0.11919083153610553</v>
      </c>
      <c r="K5157" s="3">
        <f t="shared" si="492"/>
        <v>5148.5147877610307</v>
      </c>
      <c r="L5157" s="4">
        <v>4.8406180659260702E-2</v>
      </c>
      <c r="M5157" s="4">
        <v>1.6161240741672901E-2</v>
      </c>
      <c r="O5157" s="4">
        <f t="shared" si="489"/>
        <v>2.4394143057554262E-3</v>
      </c>
      <c r="P5157" s="4">
        <f t="shared" si="490"/>
        <v>1.0572688393002666E-4</v>
      </c>
    </row>
    <row r="5158" spans="1:16" x14ac:dyDescent="0.55000000000000004">
      <c r="A5158" s="3">
        <f t="shared" si="491"/>
        <v>5149.5147877610307</v>
      </c>
      <c r="C5158" s="3">
        <f t="shared" si="487"/>
        <v>0.3695785648974842</v>
      </c>
      <c r="D5158" s="3">
        <f t="shared" si="488"/>
        <v>7.2387923993170677E-2</v>
      </c>
      <c r="E5158" s="4">
        <f>(M5158-C5158)^2</f>
        <v>0.28984949712454794</v>
      </c>
      <c r="K5158" s="3">
        <f t="shared" si="492"/>
        <v>5149.5147877610307</v>
      </c>
      <c r="L5158" s="4">
        <v>6.7585127219045504E-3</v>
      </c>
      <c r="M5158" s="4">
        <v>-0.16879815926929101</v>
      </c>
      <c r="O5158" s="4">
        <f t="shared" si="489"/>
        <v>5.9950322058516066E-5</v>
      </c>
      <c r="P5158" s="4">
        <f t="shared" si="490"/>
        <v>3.0512069041547137E-2</v>
      </c>
    </row>
    <row r="5159" spans="1:16" x14ac:dyDescent="0.55000000000000004">
      <c r="A5159" s="3">
        <f t="shared" si="491"/>
        <v>5150.5147877610307</v>
      </c>
      <c r="C5159" s="3">
        <f t="shared" si="487"/>
        <v>0.28487804258772514</v>
      </c>
      <c r="D5159" s="3">
        <f t="shared" si="488"/>
        <v>0.11031129987077201</v>
      </c>
      <c r="E5159" s="4">
        <f>(M5159-C5159)^2</f>
        <v>0.35564412335264212</v>
      </c>
      <c r="K5159" s="3">
        <f t="shared" si="492"/>
        <v>5150.5147877610307</v>
      </c>
      <c r="L5159" s="4">
        <v>-3.6581866653421599E-2</v>
      </c>
      <c r="M5159" s="4">
        <v>-0.31148101314350302</v>
      </c>
      <c r="O5159" s="4">
        <f t="shared" si="489"/>
        <v>1.2671905528168616E-3</v>
      </c>
      <c r="P5159" s="4">
        <f t="shared" si="490"/>
        <v>0.10071730358137805</v>
      </c>
    </row>
    <row r="5160" spans="1:16" x14ac:dyDescent="0.55000000000000004">
      <c r="A5160" s="3">
        <f t="shared" si="491"/>
        <v>5151.5147877610307</v>
      </c>
      <c r="C5160" s="3">
        <f t="shared" si="487"/>
        <v>0.12858574020346059</v>
      </c>
      <c r="D5160" s="3">
        <f t="shared" si="488"/>
        <v>0.12051269953587106</v>
      </c>
      <c r="E5160" s="4">
        <f>(M5160-C5160)^2</f>
        <v>0.2547596967782137</v>
      </c>
      <c r="K5160" s="3">
        <f t="shared" si="492"/>
        <v>5151.5147877610307</v>
      </c>
      <c r="L5160" s="4">
        <v>-7.0760090587973307E-2</v>
      </c>
      <c r="M5160" s="4">
        <v>-0.37615151498800398</v>
      </c>
      <c r="O5160" s="4">
        <f t="shared" si="489"/>
        <v>4.8686684029581404E-3</v>
      </c>
      <c r="P5160" s="4">
        <f t="shared" si="490"/>
        <v>0.14594722486789508</v>
      </c>
    </row>
    <row r="5161" spans="1:16" x14ac:dyDescent="0.55000000000000004">
      <c r="A5161" s="3">
        <f t="shared" si="491"/>
        <v>5152.5147877610307</v>
      </c>
      <c r="C5161" s="3">
        <f t="shared" si="487"/>
        <v>-6.0021028925038411E-2</v>
      </c>
      <c r="D5161" s="3">
        <f t="shared" si="488"/>
        <v>0.10042844221250555</v>
      </c>
      <c r="E5161" s="4">
        <f>(M5161-C5161)^2</f>
        <v>8.2134692173490717E-2</v>
      </c>
      <c r="K5161" s="3">
        <f t="shared" si="492"/>
        <v>5152.5147877610307</v>
      </c>
      <c r="L5161" s="4">
        <v>-8.7216010871033797E-2</v>
      </c>
      <c r="M5161" s="4">
        <v>-0.34661253642917</v>
      </c>
      <c r="O5161" s="4">
        <f t="shared" si="489"/>
        <v>7.4359171677183941E-3</v>
      </c>
      <c r="P5161" s="4">
        <f t="shared" si="490"/>
        <v>0.12425020066141289</v>
      </c>
    </row>
    <row r="5162" spans="1:16" x14ac:dyDescent="0.55000000000000004">
      <c r="A5162" s="3">
        <f t="shared" si="491"/>
        <v>5153.5147877610307</v>
      </c>
      <c r="C5162" s="3">
        <f t="shared" si="487"/>
        <v>-0.23354410727970856</v>
      </c>
      <c r="D5162" s="3">
        <f t="shared" si="488"/>
        <v>5.5105837690482773E-2</v>
      </c>
      <c r="E5162" s="4">
        <f>(M5162-C5162)^2</f>
        <v>1.0770272846881583E-5</v>
      </c>
      <c r="K5162" s="3">
        <f t="shared" si="492"/>
        <v>5153.5147877610307</v>
      </c>
      <c r="L5162" s="4">
        <v>-8.1828140182592393E-2</v>
      </c>
      <c r="M5162" s="4">
        <v>-0.23026229789357999</v>
      </c>
      <c r="O5162" s="4">
        <f t="shared" si="489"/>
        <v>6.5357351281152935E-3</v>
      </c>
      <c r="P5162" s="4">
        <f t="shared" si="490"/>
        <v>5.5762657240271844E-2</v>
      </c>
    </row>
    <row r="5163" spans="1:16" x14ac:dyDescent="0.55000000000000004">
      <c r="A5163" s="3">
        <f t="shared" si="491"/>
        <v>5154.5147877610307</v>
      </c>
      <c r="C5163" s="3">
        <f t="shared" si="487"/>
        <v>-0.34837597091600708</v>
      </c>
      <c r="D5163" s="3">
        <f t="shared" si="488"/>
        <v>-4.0652367835321036E-3</v>
      </c>
      <c r="E5163" s="4">
        <f>(M5163-C5163)^2</f>
        <v>8.5342585084284023E-2</v>
      </c>
      <c r="K5163" s="3">
        <f t="shared" si="492"/>
        <v>5154.5147877610307</v>
      </c>
      <c r="L5163" s="4">
        <v>-5.5945904160492603E-2</v>
      </c>
      <c r="M5163" s="4">
        <v>-5.6241438406952199E-2</v>
      </c>
      <c r="O5163" s="4">
        <f t="shared" si="489"/>
        <v>3.0207838007918803E-3</v>
      </c>
      <c r="P5163" s="4">
        <f t="shared" si="490"/>
        <v>3.8589343123566011E-3</v>
      </c>
    </row>
    <row r="5164" spans="1:16" x14ac:dyDescent="0.55000000000000004">
      <c r="A5164" s="3">
        <f t="shared" si="491"/>
        <v>5155.5147877610307</v>
      </c>
      <c r="C5164" s="3">
        <f t="shared" si="487"/>
        <v>-0.37565859535326779</v>
      </c>
      <c r="D5164" s="3">
        <f t="shared" si="488"/>
        <v>-6.2214689741545579E-2</v>
      </c>
      <c r="E5164" s="4">
        <f>(M5164-C5164)^2</f>
        <v>0.25758064465980951</v>
      </c>
      <c r="K5164" s="3">
        <f t="shared" si="492"/>
        <v>5155.5147877610307</v>
      </c>
      <c r="L5164" s="4">
        <v>-1.6051669378204701E-2</v>
      </c>
      <c r="M5164" s="4">
        <v>0.13186543822525101</v>
      </c>
      <c r="O5164" s="4">
        <f t="shared" si="489"/>
        <v>2.2702722890165423E-4</v>
      </c>
      <c r="P5164" s="4">
        <f t="shared" si="490"/>
        <v>1.5872612136761846E-2</v>
      </c>
    </row>
    <row r="5165" spans="1:16" x14ac:dyDescent="0.55000000000000004">
      <c r="A5165" s="3">
        <f t="shared" si="491"/>
        <v>5156.5147877610307</v>
      </c>
      <c r="C5165" s="3">
        <f t="shared" si="487"/>
        <v>-0.30853567242954599</v>
      </c>
      <c r="D5165" s="3">
        <f t="shared" si="488"/>
        <v>-0.10472917011639747</v>
      </c>
      <c r="E5165" s="4">
        <f>(M5165-C5165)^2</f>
        <v>0.35459818141073957</v>
      </c>
      <c r="K5165" s="3">
        <f t="shared" si="492"/>
        <v>5156.5147877610307</v>
      </c>
      <c r="L5165" s="4">
        <v>2.7862805577182001E-2</v>
      </c>
      <c r="M5165" s="4">
        <v>0.28694579782015001</v>
      </c>
      <c r="O5165" s="4">
        <f t="shared" si="489"/>
        <v>8.3215241984052884E-4</v>
      </c>
      <c r="P5165" s="4">
        <f t="shared" si="490"/>
        <v>7.8998610694051535E-2</v>
      </c>
    </row>
    <row r="5166" spans="1:16" x14ac:dyDescent="0.55000000000000004">
      <c r="A5166" s="3">
        <f t="shared" si="491"/>
        <v>5157.5147877610307</v>
      </c>
      <c r="C5166" s="3">
        <f t="shared" si="487"/>
        <v>-0.1638756469440531</v>
      </c>
      <c r="D5166" s="3">
        <f t="shared" si="488"/>
        <v>-0.12092450126430848</v>
      </c>
      <c r="E5166" s="4">
        <f>(M5166-C5166)^2</f>
        <v>0.28519279294575184</v>
      </c>
      <c r="K5166" s="3">
        <f t="shared" si="492"/>
        <v>5157.5147877610307</v>
      </c>
      <c r="L5166" s="4">
        <v>6.4798868027466497E-2</v>
      </c>
      <c r="M5166" s="4">
        <v>0.37015880226849701</v>
      </c>
      <c r="O5166" s="4">
        <f t="shared" si="489"/>
        <v>4.3274181712932404E-3</v>
      </c>
      <c r="P5166" s="4">
        <f t="shared" si="490"/>
        <v>0.13269985969571221</v>
      </c>
    </row>
    <row r="5167" spans="1:16" x14ac:dyDescent="0.55000000000000004">
      <c r="A5167" s="3">
        <f t="shared" si="491"/>
        <v>5158.5147877610307</v>
      </c>
      <c r="C5167" s="3">
        <f t="shared" si="487"/>
        <v>2.1967437681468683E-2</v>
      </c>
      <c r="D5167" s="3">
        <f t="shared" si="488"/>
        <v>-0.10673068686244359</v>
      </c>
      <c r="E5167" s="4">
        <f>(M5167-C5167)^2</f>
        <v>0.11471484541772929</v>
      </c>
      <c r="K5167" s="3">
        <f t="shared" si="492"/>
        <v>5158.5147877610307</v>
      </c>
      <c r="L5167" s="4">
        <v>8.5505651997278706E-2</v>
      </c>
      <c r="M5167" s="4">
        <v>0.36066323839020098</v>
      </c>
      <c r="O5167" s="4">
        <f t="shared" si="489"/>
        <v>7.4805025609490199E-3</v>
      </c>
      <c r="P5167" s="4">
        <f t="shared" si="490"/>
        <v>0.12587193894013268</v>
      </c>
    </row>
    <row r="5168" spans="1:16" x14ac:dyDescent="0.55000000000000004">
      <c r="A5168" s="3">
        <f t="shared" si="491"/>
        <v>5159.5147877610307</v>
      </c>
      <c r="C5168" s="3">
        <f t="shared" si="487"/>
        <v>0.20228995654851695</v>
      </c>
      <c r="D5168" s="3">
        <f t="shared" si="488"/>
        <v>-6.5714728529576563E-2</v>
      </c>
      <c r="E5168" s="4">
        <f>(M5168-C5168)^2</f>
        <v>3.4277948285581939E-3</v>
      </c>
      <c r="K5168" s="3">
        <f t="shared" si="492"/>
        <v>5159.5147877610307</v>
      </c>
      <c r="L5168" s="4">
        <v>8.4797014985817196E-2</v>
      </c>
      <c r="M5168" s="4">
        <v>0.26083732906478102</v>
      </c>
      <c r="O5168" s="4">
        <f t="shared" si="489"/>
        <v>7.3584248408229067E-3</v>
      </c>
      <c r="P5168" s="4">
        <f t="shared" si="490"/>
        <v>6.5003809299170837E-2</v>
      </c>
    </row>
    <row r="5169" spans="1:16" x14ac:dyDescent="0.55000000000000004">
      <c r="A5169" s="3">
        <f t="shared" si="491"/>
        <v>5160.5147877610307</v>
      </c>
      <c r="C5169" s="3">
        <f t="shared" si="487"/>
        <v>0.33177564029482437</v>
      </c>
      <c r="D5169" s="3">
        <f t="shared" si="488"/>
        <v>-8.1842141789737477E-3</v>
      </c>
      <c r="E5169" s="4">
        <f>(M5169-C5169)^2</f>
        <v>5.5739691096971689E-2</v>
      </c>
      <c r="K5169" s="3">
        <f t="shared" si="492"/>
        <v>5160.5147877610307</v>
      </c>
      <c r="L5169" s="4">
        <v>6.2850439528667298E-2</v>
      </c>
      <c r="M5169" s="4">
        <v>9.5683092557773394E-2</v>
      </c>
      <c r="O5169" s="4">
        <f t="shared" si="489"/>
        <v>4.0748671543126861E-3</v>
      </c>
      <c r="P5169" s="4">
        <f t="shared" si="490"/>
        <v>8.0647960822646508E-3</v>
      </c>
    </row>
    <row r="5170" spans="1:16" x14ac:dyDescent="0.55000000000000004">
      <c r="A5170" s="3">
        <f t="shared" si="491"/>
        <v>5161.5147877610307</v>
      </c>
      <c r="C5170" s="3">
        <f t="shared" si="487"/>
        <v>0.37788386027345433</v>
      </c>
      <c r="D5170" s="3">
        <f t="shared" si="488"/>
        <v>5.1403048583150208E-2</v>
      </c>
      <c r="E5170" s="4">
        <f>(M5170-C5170)^2</f>
        <v>0.22214200351999477</v>
      </c>
      <c r="K5170" s="3">
        <f t="shared" si="492"/>
        <v>5161.5147877610307</v>
      </c>
      <c r="L5170" s="4">
        <v>2.5162581595742299E-2</v>
      </c>
      <c r="M5170" s="4">
        <v>-9.3435568055141902E-2</v>
      </c>
      <c r="O5170" s="4">
        <f t="shared" si="489"/>
        <v>6.8365662517575897E-4</v>
      </c>
      <c r="P5170" s="4">
        <f t="shared" si="490"/>
        <v>9.8633601574541815E-3</v>
      </c>
    </row>
    <row r="5171" spans="1:16" x14ac:dyDescent="0.55000000000000004">
      <c r="A5171" s="3">
        <f t="shared" si="491"/>
        <v>5162.5147877610307</v>
      </c>
      <c r="C5171" s="3">
        <f t="shared" si="487"/>
        <v>0.32902730875675901</v>
      </c>
      <c r="D5171" s="3">
        <f t="shared" si="488"/>
        <v>9.8072377355415505E-2</v>
      </c>
      <c r="E5171" s="4">
        <f>(M5171-C5171)^2</f>
        <v>0.34595573566042898</v>
      </c>
      <c r="K5171" s="3">
        <f t="shared" si="492"/>
        <v>5162.5147877610307</v>
      </c>
      <c r="L5171" s="4">
        <v>-1.88274009951599E-2</v>
      </c>
      <c r="M5171" s="4">
        <v>-0.25915271101646398</v>
      </c>
      <c r="O5171" s="4">
        <f t="shared" si="489"/>
        <v>3.1837815844325219E-4</v>
      </c>
      <c r="P5171" s="4">
        <f t="shared" si="490"/>
        <v>7.0241745744367673E-2</v>
      </c>
    </row>
    <row r="5172" spans="1:16" x14ac:dyDescent="0.55000000000000004">
      <c r="A5172" s="3">
        <f t="shared" si="491"/>
        <v>5163.5147877610307</v>
      </c>
      <c r="C5172" s="3">
        <f t="shared" si="487"/>
        <v>0.19748396778766733</v>
      </c>
      <c r="D5172" s="3">
        <f t="shared" si="488"/>
        <v>0.12009545397278237</v>
      </c>
      <c r="E5172" s="4">
        <f>(M5172-C5172)^2</f>
        <v>0.31074762341642137</v>
      </c>
      <c r="K5172" s="3">
        <f t="shared" si="492"/>
        <v>5163.5147877610307</v>
      </c>
      <c r="L5172" s="4">
        <v>-5.8101944210108003E-2</v>
      </c>
      <c r="M5172" s="4">
        <v>-0.35996344983701001</v>
      </c>
      <c r="O5172" s="4">
        <f t="shared" si="489"/>
        <v>3.2624313792353411E-3</v>
      </c>
      <c r="P5172" s="4">
        <f t="shared" si="490"/>
        <v>0.13384061238168951</v>
      </c>
    </row>
    <row r="5173" spans="1:16" x14ac:dyDescent="0.55000000000000004">
      <c r="A5173" s="3">
        <f t="shared" si="491"/>
        <v>5164.5147877610307</v>
      </c>
      <c r="C5173" s="3">
        <f t="shared" si="487"/>
        <v>1.6311569199234512E-2</v>
      </c>
      <c r="D5173" s="3">
        <f t="shared" si="488"/>
        <v>0.111937730235454</v>
      </c>
      <c r="E5173" s="4">
        <f>(M5173-C5173)^2</f>
        <v>0.14971535019197593</v>
      </c>
      <c r="K5173" s="3">
        <f t="shared" si="492"/>
        <v>5164.5147877610307</v>
      </c>
      <c r="L5173" s="4">
        <v>-8.2824495059340503E-2</v>
      </c>
      <c r="M5173" s="4">
        <v>-0.37061910959475303</v>
      </c>
      <c r="O5173" s="4">
        <f t="shared" si="489"/>
        <v>6.6978262663901379E-3</v>
      </c>
      <c r="P5173" s="4">
        <f t="shared" si="490"/>
        <v>0.14175073831062407</v>
      </c>
    </row>
    <row r="5174" spans="1:16" x14ac:dyDescent="0.55000000000000004">
      <c r="A5174" s="3">
        <f t="shared" si="491"/>
        <v>5165.5147877610307</v>
      </c>
      <c r="C5174" s="3">
        <f t="shared" si="487"/>
        <v>-0.16896003712094923</v>
      </c>
      <c r="D5174" s="3">
        <f t="shared" si="488"/>
        <v>7.5649297327768386E-2</v>
      </c>
      <c r="E5174" s="4">
        <f>(M5174-C5174)^2</f>
        <v>1.4278069705228838E-2</v>
      </c>
      <c r="K5174" s="3">
        <f t="shared" si="492"/>
        <v>5165.5147877610307</v>
      </c>
      <c r="L5174" s="4">
        <v>-8.6803137315095896E-2</v>
      </c>
      <c r="M5174" s="4">
        <v>-0.28845091420045199</v>
      </c>
      <c r="O5174" s="4">
        <f t="shared" si="489"/>
        <v>7.3648820020003752E-3</v>
      </c>
      <c r="P5174" s="4">
        <f t="shared" si="490"/>
        <v>8.6630029428394595E-2</v>
      </c>
    </row>
    <row r="5175" spans="1:16" x14ac:dyDescent="0.55000000000000004">
      <c r="A5175" s="3">
        <f t="shared" si="491"/>
        <v>5166.5147877610307</v>
      </c>
      <c r="C5175" s="3">
        <f t="shared" si="487"/>
        <v>-0.31177084263996768</v>
      </c>
      <c r="D5175" s="3">
        <f t="shared" si="488"/>
        <v>2.0349684029046806E-2</v>
      </c>
      <c r="E5175" s="4">
        <f>(M5175-C5175)^2</f>
        <v>3.1588821904327762E-2</v>
      </c>
      <c r="K5175" s="3">
        <f t="shared" si="492"/>
        <v>5166.5147877610307</v>
      </c>
      <c r="L5175" s="4">
        <v>-6.9041395342715903E-2</v>
      </c>
      <c r="M5175" s="4">
        <v>-0.13403839792508801</v>
      </c>
      <c r="O5175" s="4">
        <f t="shared" si="489"/>
        <v>4.6317754937437328E-3</v>
      </c>
      <c r="P5175" s="4">
        <f t="shared" si="490"/>
        <v>1.957684545789486E-2</v>
      </c>
    </row>
    <row r="5176" spans="1:16" x14ac:dyDescent="0.55000000000000004">
      <c r="A5176" s="3">
        <f t="shared" si="491"/>
        <v>5167.5147877610307</v>
      </c>
      <c r="C5176" s="3">
        <f t="shared" si="487"/>
        <v>-0.37623152542865834</v>
      </c>
      <c r="D5176" s="3">
        <f t="shared" si="488"/>
        <v>-4.0063942586950944E-2</v>
      </c>
      <c r="E5176" s="4">
        <f>(M5176-C5176)^2</f>
        <v>0.18505172827984392</v>
      </c>
      <c r="K5176" s="3">
        <f t="shared" si="492"/>
        <v>5167.5147877610307</v>
      </c>
      <c r="L5176" s="4">
        <v>-3.39878076050305E-2</v>
      </c>
      <c r="M5176" s="4">
        <v>5.3944866624466702E-2</v>
      </c>
      <c r="O5176" s="4">
        <f t="shared" si="489"/>
        <v>1.0892350384093001E-3</v>
      </c>
      <c r="P5176" s="4">
        <f t="shared" si="490"/>
        <v>2.3103387967569307E-3</v>
      </c>
    </row>
    <row r="5177" spans="1:16" x14ac:dyDescent="0.55000000000000004">
      <c r="A5177" s="3">
        <f t="shared" si="491"/>
        <v>5168.5147877610307</v>
      </c>
      <c r="C5177" s="3">
        <f t="shared" si="487"/>
        <v>-0.34614267965096307</v>
      </c>
      <c r="D5177" s="3">
        <f t="shared" si="488"/>
        <v>-9.0409229289670351E-2</v>
      </c>
      <c r="E5177" s="4">
        <f>(M5177-C5177)^2</f>
        <v>0.33011917559240511</v>
      </c>
      <c r="K5177" s="3">
        <f t="shared" si="492"/>
        <v>5168.5147877610307</v>
      </c>
      <c r="L5177" s="4">
        <v>9.5782373923857401E-3</v>
      </c>
      <c r="M5177" s="4">
        <v>0.22841730467826701</v>
      </c>
      <c r="O5177" s="4">
        <f t="shared" si="489"/>
        <v>1.1156606828253987E-4</v>
      </c>
      <c r="P5177" s="4">
        <f t="shared" si="490"/>
        <v>4.9523349192360434E-2</v>
      </c>
    </row>
    <row r="5178" spans="1:16" x14ac:dyDescent="0.55000000000000004">
      <c r="A5178" s="3">
        <f t="shared" si="491"/>
        <v>5169.5147877610307</v>
      </c>
      <c r="C5178" s="3">
        <f t="shared" si="487"/>
        <v>-0.22906583588342375</v>
      </c>
      <c r="D5178" s="3">
        <f t="shared" si="488"/>
        <v>-0.11803406480837662</v>
      </c>
      <c r="E5178" s="4">
        <f>(M5178-C5178)^2</f>
        <v>0.33033416879473082</v>
      </c>
      <c r="K5178" s="3">
        <f t="shared" si="492"/>
        <v>5169.5147877610307</v>
      </c>
      <c r="L5178" s="4">
        <v>5.0745353415808103E-2</v>
      </c>
      <c r="M5178" s="4">
        <v>0.34568121177731098</v>
      </c>
      <c r="O5178" s="4">
        <f t="shared" si="489"/>
        <v>2.6759515187413691E-3</v>
      </c>
      <c r="P5178" s="4">
        <f t="shared" si="490"/>
        <v>0.11546562274831008</v>
      </c>
    </row>
    <row r="5179" spans="1:16" x14ac:dyDescent="0.55000000000000004">
      <c r="A5179" s="3">
        <f t="shared" si="491"/>
        <v>5170.5147877610307</v>
      </c>
      <c r="C5179" s="3">
        <f t="shared" si="487"/>
        <v>-5.4423197307044875E-2</v>
      </c>
      <c r="D5179" s="3">
        <f t="shared" si="488"/>
        <v>-0.11599614102032077</v>
      </c>
      <c r="E5179" s="4">
        <f>(M5179-C5179)^2</f>
        <v>0.18558029312261171</v>
      </c>
      <c r="K5179" s="3">
        <f t="shared" si="492"/>
        <v>5170.5147877610307</v>
      </c>
      <c r="L5179" s="4">
        <v>7.9202980874923196E-2</v>
      </c>
      <c r="M5179" s="4">
        <v>0.37636711493617597</v>
      </c>
      <c r="O5179" s="4">
        <f t="shared" si="489"/>
        <v>6.4299914515812996E-3</v>
      </c>
      <c r="P5179" s="4">
        <f t="shared" si="490"/>
        <v>0.13726153011857672</v>
      </c>
    </row>
    <row r="5180" spans="1:16" x14ac:dyDescent="0.55000000000000004">
      <c r="A5180" s="3">
        <f t="shared" si="491"/>
        <v>5171.5147877610307</v>
      </c>
      <c r="C5180" s="3">
        <f t="shared" si="487"/>
        <v>0.13389635907305544</v>
      </c>
      <c r="D5180" s="3">
        <f t="shared" si="488"/>
        <v>-8.4807601965520077E-2</v>
      </c>
      <c r="E5180" s="4">
        <f>(M5180-C5180)^2</f>
        <v>3.2002769948598297E-2</v>
      </c>
      <c r="K5180" s="3">
        <f t="shared" si="492"/>
        <v>5171.5147877610307</v>
      </c>
      <c r="L5180" s="4">
        <v>8.7823730434291605E-2</v>
      </c>
      <c r="M5180" s="4">
        <v>0.31278953934720199</v>
      </c>
      <c r="O5180" s="4">
        <f t="shared" si="489"/>
        <v>7.8868567865471185E-3</v>
      </c>
      <c r="P5180" s="4">
        <f t="shared" si="490"/>
        <v>9.4194151075053037E-2</v>
      </c>
    </row>
    <row r="5181" spans="1:16" x14ac:dyDescent="0.55000000000000004">
      <c r="A5181" s="3">
        <f t="shared" si="491"/>
        <v>5172.5147877610307</v>
      </c>
      <c r="C5181" s="3">
        <f t="shared" si="487"/>
        <v>0.28856685424625933</v>
      </c>
      <c r="D5181" s="3">
        <f t="shared" si="488"/>
        <v>-3.2306338583459056E-2</v>
      </c>
      <c r="E5181" s="4">
        <f>(M5181-C5181)^2</f>
        <v>1.3852106204097121E-2</v>
      </c>
      <c r="K5181" s="3">
        <f t="shared" si="492"/>
        <v>5172.5147877610307</v>
      </c>
      <c r="L5181" s="4">
        <v>7.44484818875219E-2</v>
      </c>
      <c r="M5181" s="4">
        <v>0.170871883223292</v>
      </c>
      <c r="O5181" s="4">
        <f t="shared" si="489"/>
        <v>5.6900965284514844E-3</v>
      </c>
      <c r="P5181" s="4">
        <f t="shared" si="490"/>
        <v>2.7222690174067827E-2</v>
      </c>
    </row>
    <row r="5182" spans="1:16" x14ac:dyDescent="0.55000000000000004">
      <c r="A5182" s="3">
        <f t="shared" si="491"/>
        <v>5173.5147877610307</v>
      </c>
      <c r="C5182" s="3">
        <f t="shared" si="487"/>
        <v>0.37071854601035759</v>
      </c>
      <c r="D5182" s="3">
        <f t="shared" si="488"/>
        <v>2.8313726324582286E-2</v>
      </c>
      <c r="E5182" s="4">
        <f>(M5182-C5182)^2</f>
        <v>0.14788657978590206</v>
      </c>
      <c r="K5182" s="3">
        <f t="shared" si="492"/>
        <v>5173.5147877610307</v>
      </c>
      <c r="L5182" s="4">
        <v>4.24271492071705E-2</v>
      </c>
      <c r="M5182" s="4">
        <v>-1.38416960660979E-2</v>
      </c>
      <c r="O5182" s="4">
        <f t="shared" si="489"/>
        <v>1.8845492867205975E-3</v>
      </c>
      <c r="P5182" s="4">
        <f t="shared" si="490"/>
        <v>3.8890123256054031E-4</v>
      </c>
    </row>
    <row r="5183" spans="1:16" x14ac:dyDescent="0.55000000000000004">
      <c r="A5183" s="3">
        <f t="shared" si="491"/>
        <v>5174.5147877610307</v>
      </c>
      <c r="C5183" s="3">
        <f t="shared" si="487"/>
        <v>0.35970615824613938</v>
      </c>
      <c r="D5183" s="3">
        <f t="shared" si="488"/>
        <v>8.1818360188144201E-2</v>
      </c>
      <c r="E5183" s="4">
        <f>(M5183-C5183)^2</f>
        <v>0.30779715354935089</v>
      </c>
      <c r="K5183" s="3">
        <f t="shared" si="492"/>
        <v>5174.5147877610307</v>
      </c>
      <c r="L5183" s="4">
        <v>-2.2032619104221199E-4</v>
      </c>
      <c r="M5183" s="4">
        <v>-0.19508853670808499</v>
      </c>
      <c r="O5183" s="4">
        <f t="shared" si="489"/>
        <v>5.8357440519050917E-7</v>
      </c>
      <c r="P5183" s="4">
        <f t="shared" si="490"/>
        <v>4.0387903721537298E-2</v>
      </c>
    </row>
    <row r="5184" spans="1:16" x14ac:dyDescent="0.55000000000000004">
      <c r="A5184" s="3">
        <f t="shared" si="491"/>
        <v>5175.5147877610307</v>
      </c>
      <c r="C5184" s="3">
        <f t="shared" si="487"/>
        <v>0.25829717852740847</v>
      </c>
      <c r="D5184" s="3">
        <f t="shared" si="488"/>
        <v>0.11476148641342428</v>
      </c>
      <c r="E5184" s="4">
        <f>(M5184-C5184)^2</f>
        <v>0.34312815838381444</v>
      </c>
      <c r="K5184" s="3">
        <f t="shared" si="492"/>
        <v>5175.5147877610307</v>
      </c>
      <c r="L5184" s="4">
        <v>-4.2812619527903897E-2</v>
      </c>
      <c r="M5184" s="4">
        <v>-0.32747424309011502</v>
      </c>
      <c r="O5184" s="4">
        <f t="shared" si="489"/>
        <v>1.7496127810309723E-3</v>
      </c>
      <c r="P5184" s="4">
        <f t="shared" si="490"/>
        <v>0.1111243065702343</v>
      </c>
    </row>
    <row r="5185" spans="1:16" x14ac:dyDescent="0.55000000000000004">
      <c r="A5185" s="3">
        <f t="shared" si="491"/>
        <v>5176.5147877610307</v>
      </c>
      <c r="C5185" s="3">
        <f t="shared" si="487"/>
        <v>9.1976369764130844E-2</v>
      </c>
      <c r="D5185" s="3">
        <f t="shared" si="488"/>
        <v>0.11886427443045791</v>
      </c>
      <c r="E5185" s="4">
        <f>(M5185-C5185)^2</f>
        <v>0.22072929473033989</v>
      </c>
      <c r="K5185" s="3">
        <f t="shared" si="492"/>
        <v>5176.5147877610307</v>
      </c>
      <c r="L5185" s="4">
        <v>-7.4682226713792405E-2</v>
      </c>
      <c r="M5185" s="4">
        <v>-0.37784199378750799</v>
      </c>
      <c r="O5185" s="4">
        <f t="shared" si="489"/>
        <v>5.4313922715053739E-3</v>
      </c>
      <c r="P5185" s="4">
        <f t="shared" si="490"/>
        <v>0.14724171116306978</v>
      </c>
    </row>
    <row r="5186" spans="1:16" x14ac:dyDescent="0.55000000000000004">
      <c r="A5186" s="3">
        <f t="shared" si="491"/>
        <v>5177.5147877610307</v>
      </c>
      <c r="C5186" s="3">
        <f t="shared" si="487"/>
        <v>-9.7458723190511354E-2</v>
      </c>
      <c r="D5186" s="3">
        <f t="shared" si="488"/>
        <v>9.309566584404666E-2</v>
      </c>
      <c r="E5186" s="4">
        <f>(M5186-C5186)^2</f>
        <v>5.5751780754109671E-2</v>
      </c>
      <c r="K5186" s="3">
        <f t="shared" si="492"/>
        <v>5177.5147877610307</v>
      </c>
      <c r="L5186" s="4">
        <v>-8.7847206924312096E-2</v>
      </c>
      <c r="M5186" s="4">
        <v>-0.33357687317926099</v>
      </c>
      <c r="O5186" s="4">
        <f t="shared" si="489"/>
        <v>7.5451738747147291E-3</v>
      </c>
      <c r="P5186" s="4">
        <f t="shared" si="490"/>
        <v>0.11523021029751548</v>
      </c>
    </row>
    <row r="5187" spans="1:16" x14ac:dyDescent="0.55000000000000004">
      <c r="A5187" s="3">
        <f t="shared" si="491"/>
        <v>5178.5147877610307</v>
      </c>
      <c r="C5187" s="3">
        <f t="shared" si="487"/>
        <v>-0.26240177943463261</v>
      </c>
      <c r="D5187" s="3">
        <f t="shared" si="488"/>
        <v>4.3931486386543185E-2</v>
      </c>
      <c r="E5187" s="4">
        <f>(M5187-C5187)^2</f>
        <v>3.2076845362000676E-3</v>
      </c>
      <c r="K5187" s="3">
        <f t="shared" si="492"/>
        <v>5178.5147877610307</v>
      </c>
      <c r="L5187" s="4">
        <v>-7.9010309196130404E-2</v>
      </c>
      <c r="M5187" s="4">
        <v>-0.205765355322582</v>
      </c>
      <c r="O5187" s="4">
        <f t="shared" si="489"/>
        <v>6.0880664428285547E-3</v>
      </c>
      <c r="P5187" s="4">
        <f t="shared" si="490"/>
        <v>4.4793283549232468E-2</v>
      </c>
    </row>
    <row r="5188" spans="1:16" x14ac:dyDescent="0.55000000000000004">
      <c r="A5188" s="3">
        <f t="shared" si="491"/>
        <v>5179.5147877610307</v>
      </c>
      <c r="C5188" s="3">
        <f t="shared" si="487"/>
        <v>-0.36140149264763588</v>
      </c>
      <c r="D5188" s="3">
        <f t="shared" si="488"/>
        <v>-1.6272972915529291E-2</v>
      </c>
      <c r="E5188" s="4">
        <f>(M5188-C5188)^2</f>
        <v>0.11221351977518186</v>
      </c>
      <c r="K5188" s="3">
        <f t="shared" si="492"/>
        <v>5179.5147877610307</v>
      </c>
      <c r="L5188" s="4">
        <v>-5.0384789385404097E-2</v>
      </c>
      <c r="M5188" s="4">
        <v>-2.641862774977E-2</v>
      </c>
      <c r="O5188" s="4">
        <f t="shared" si="489"/>
        <v>2.4404136265892525E-3</v>
      </c>
      <c r="P5188" s="4">
        <f t="shared" si="490"/>
        <v>1.0431291905729336E-3</v>
      </c>
    </row>
    <row r="5189" spans="1:16" x14ac:dyDescent="0.55000000000000004">
      <c r="A5189" s="3">
        <f t="shared" si="491"/>
        <v>5180.5147877610307</v>
      </c>
      <c r="C5189" s="3">
        <f t="shared" si="487"/>
        <v>-0.36957856489749741</v>
      </c>
      <c r="D5189" s="3">
        <f t="shared" si="488"/>
        <v>-7.238792399315444E-2</v>
      </c>
      <c r="E5189" s="4">
        <f>(M5189-C5189)^2</f>
        <v>0.27997154483878767</v>
      </c>
      <c r="K5189" s="3">
        <f t="shared" si="492"/>
        <v>5180.5147877610307</v>
      </c>
      <c r="L5189" s="4">
        <v>-9.1400865085620592E-3</v>
      </c>
      <c r="M5189" s="4">
        <v>0.159544809032239</v>
      </c>
      <c r="O5189" s="4">
        <f t="shared" si="489"/>
        <v>6.6517724464964134E-5</v>
      </c>
      <c r="P5189" s="4">
        <f t="shared" si="490"/>
        <v>2.3613216871202491E-2</v>
      </c>
    </row>
    <row r="5190" spans="1:16" x14ac:dyDescent="0.55000000000000004">
      <c r="A5190" s="3">
        <f t="shared" si="491"/>
        <v>5181.5147877610307</v>
      </c>
      <c r="C5190" s="3">
        <f t="shared" ref="C5190:C5253" si="493">$B$2*EXP(-C$4*((PI()/($B$1*$B$3)))^0.5)*SIN(2*PI()*$A5190/$B$3-C$4*SQRT(PI()/($B$1*$B$3)))</f>
        <v>-0.28487804258765381</v>
      </c>
      <c r="D5190" s="3">
        <f t="shared" ref="D5190:D5253" si="494">$B$2*EXP(-D$4*((PI()/($B$1*$B$3)))^0.5)*SIN(2*PI()*$A5190/$B$3-D$4*SQRT(PI()/($B$1*$B$3)))</f>
        <v>-0.11031129987078626</v>
      </c>
      <c r="E5190" s="4">
        <f>(M5190-C5190)^2</f>
        <v>0.34860439804439974</v>
      </c>
      <c r="K5190" s="3">
        <f t="shared" si="492"/>
        <v>5181.5147877610307</v>
      </c>
      <c r="L5190" s="4">
        <v>3.4393807735329601E-2</v>
      </c>
      <c r="M5190" s="4">
        <v>0.30554925864798499</v>
      </c>
      <c r="O5190" s="4">
        <f t="shared" si="489"/>
        <v>1.2516067292004209E-3</v>
      </c>
      <c r="P5190" s="4">
        <f t="shared" si="490"/>
        <v>8.9802334134332279E-2</v>
      </c>
    </row>
    <row r="5191" spans="1:16" x14ac:dyDescent="0.55000000000000004">
      <c r="A5191" s="3">
        <f t="shared" si="491"/>
        <v>5182.5147877610307</v>
      </c>
      <c r="C5191" s="3">
        <f t="shared" si="493"/>
        <v>-0.12858574020335856</v>
      </c>
      <c r="D5191" s="3">
        <f t="shared" si="494"/>
        <v>-0.12051269953586814</v>
      </c>
      <c r="E5191" s="4">
        <f>(M5191-C5191)^2</f>
        <v>0.25362579304732019</v>
      </c>
      <c r="K5191" s="3">
        <f t="shared" si="492"/>
        <v>5182.5147877610307</v>
      </c>
      <c r="L5191" s="4">
        <v>6.9313559468214894E-2</v>
      </c>
      <c r="M5191" s="4">
        <v>0.37502700094535402</v>
      </c>
      <c r="O5191" s="4">
        <f t="shared" ref="O5191:O5254" si="495">(L5191-$J$1)^2</f>
        <v>4.9417815392897458E-3</v>
      </c>
      <c r="P5191" s="4">
        <f t="shared" ref="P5191:P5254" si="496">(M5191-$J$2)^2</f>
        <v>0.13627033309756265</v>
      </c>
    </row>
    <row r="5192" spans="1:16" x14ac:dyDescent="0.55000000000000004">
      <c r="A5192" s="3">
        <f t="shared" si="491"/>
        <v>5183.5147877610307</v>
      </c>
      <c r="C5192" s="3">
        <f t="shared" si="493"/>
        <v>6.0021028924975878E-2</v>
      </c>
      <c r="D5192" s="3">
        <f t="shared" si="494"/>
        <v>-0.10042844221251684</v>
      </c>
      <c r="E5192" s="4">
        <f>(M5192-C5192)^2</f>
        <v>8.4422716748272744E-2</v>
      </c>
      <c r="K5192" s="3">
        <f t="shared" si="492"/>
        <v>5183.5147877610307</v>
      </c>
      <c r="L5192" s="4">
        <v>8.6873300242180096E-2</v>
      </c>
      <c r="M5192" s="4">
        <v>0.35057690435734901</v>
      </c>
      <c r="O5192" s="4">
        <f t="shared" si="495"/>
        <v>7.7189485387323441E-3</v>
      </c>
      <c r="P5192" s="4">
        <f t="shared" si="496"/>
        <v>0.11881672603502245</v>
      </c>
    </row>
    <row r="5193" spans="1:16" x14ac:dyDescent="0.55000000000000004">
      <c r="A5193" s="3">
        <f t="shared" si="491"/>
        <v>5184.5147877610307</v>
      </c>
      <c r="C5193" s="3">
        <f t="shared" si="493"/>
        <v>0.23354410727965877</v>
      </c>
      <c r="D5193" s="3">
        <f t="shared" si="494"/>
        <v>-5.5105837690500821E-2</v>
      </c>
      <c r="E5193" s="4">
        <f>(M5193-C5193)^2</f>
        <v>2.2834444265571382E-5</v>
      </c>
      <c r="K5193" s="3">
        <f t="shared" si="492"/>
        <v>5184.5147877610307</v>
      </c>
      <c r="L5193" s="4">
        <v>8.2675084047662203E-2</v>
      </c>
      <c r="M5193" s="4">
        <v>0.23832264725182301</v>
      </c>
      <c r="O5193" s="4">
        <f t="shared" si="495"/>
        <v>6.9988836059445827E-3</v>
      </c>
      <c r="P5193" s="4">
        <f t="shared" si="496"/>
        <v>5.403010361194819E-2</v>
      </c>
    </row>
    <row r="5194" spans="1:16" x14ac:dyDescent="0.55000000000000004">
      <c r="A5194" s="3">
        <f t="shared" si="491"/>
        <v>5185.5147877610307</v>
      </c>
      <c r="C5194" s="3">
        <f t="shared" si="493"/>
        <v>0.3483759709160491</v>
      </c>
      <c r="D5194" s="3">
        <f t="shared" si="494"/>
        <v>4.0652367835668137E-3</v>
      </c>
      <c r="E5194" s="4">
        <f>(M5194-C5194)^2</f>
        <v>7.9522288957475637E-2</v>
      </c>
      <c r="K5194" s="3">
        <f t="shared" si="492"/>
        <v>5185.5147877610307</v>
      </c>
      <c r="L5194" s="4">
        <v>5.7770380174420898E-2</v>
      </c>
      <c r="M5194" s="4">
        <v>6.6379004695708996E-2</v>
      </c>
      <c r="O5194" s="4">
        <f t="shared" si="495"/>
        <v>3.4521061684758248E-3</v>
      </c>
      <c r="P5194" s="4">
        <f t="shared" si="496"/>
        <v>3.6602647440374539E-3</v>
      </c>
    </row>
    <row r="5195" spans="1:16" x14ac:dyDescent="0.55000000000000004">
      <c r="A5195" s="3">
        <f t="shared" si="491"/>
        <v>5186.5147877610307</v>
      </c>
      <c r="C5195" s="3">
        <f t="shared" si="493"/>
        <v>0.37565859535327467</v>
      </c>
      <c r="D5195" s="3">
        <f t="shared" si="494"/>
        <v>6.221468974152819E-2</v>
      </c>
      <c r="E5195" s="4">
        <f>(M5195-C5195)^2</f>
        <v>0.24785289668125571</v>
      </c>
      <c r="K5195" s="3">
        <f t="shared" si="492"/>
        <v>5186.5147877610307</v>
      </c>
      <c r="L5195" s="4">
        <v>1.8396726205075702E-2</v>
      </c>
      <c r="M5195" s="4">
        <v>-0.122189671371895</v>
      </c>
      <c r="O5195" s="4">
        <f t="shared" si="495"/>
        <v>3.7562210722546477E-4</v>
      </c>
      <c r="P5195" s="4">
        <f t="shared" si="496"/>
        <v>1.6401554579021996E-2</v>
      </c>
    </row>
    <row r="5196" spans="1:16" x14ac:dyDescent="0.55000000000000004">
      <c r="A5196" s="3">
        <f t="shared" ref="A5196:A5259" si="497">K5196</f>
        <v>5187.5147877610307</v>
      </c>
      <c r="C5196" s="3">
        <f t="shared" si="493"/>
        <v>0.30853567242948332</v>
      </c>
      <c r="D5196" s="3">
        <f t="shared" si="494"/>
        <v>0.10472917011641485</v>
      </c>
      <c r="E5196" s="4">
        <f>(M5196-C5196)^2</f>
        <v>0.34655692707479469</v>
      </c>
      <c r="K5196" s="3">
        <f t="shared" si="492"/>
        <v>5187.5147877610307</v>
      </c>
      <c r="L5196" s="4">
        <v>-2.55845019673346E-2</v>
      </c>
      <c r="M5196" s="4">
        <v>-0.28015518623471802</v>
      </c>
      <c r="O5196" s="4">
        <f t="shared" si="495"/>
        <v>6.0517256368825944E-4</v>
      </c>
      <c r="P5196" s="4">
        <f t="shared" si="496"/>
        <v>8.1815488673890449E-2</v>
      </c>
    </row>
    <row r="5197" spans="1:16" x14ac:dyDescent="0.55000000000000004">
      <c r="A5197" s="3">
        <f t="shared" si="497"/>
        <v>5188.5147877610307</v>
      </c>
      <c r="C5197" s="3">
        <f t="shared" si="493"/>
        <v>0.16387564694395532</v>
      </c>
      <c r="D5197" s="3">
        <f t="shared" si="494"/>
        <v>0.12092450126430906</v>
      </c>
      <c r="E5197" s="4">
        <f>(M5197-C5197)^2</f>
        <v>0.28284287627593591</v>
      </c>
      <c r="K5197" s="3">
        <f t="shared" ref="K5197:K5260" si="498">K5196+1</f>
        <v>5188.5147877610307</v>
      </c>
      <c r="L5197" s="4">
        <v>-6.31579329072985E-2</v>
      </c>
      <c r="M5197" s="4">
        <v>-0.36795409674845603</v>
      </c>
      <c r="O5197" s="4">
        <f t="shared" si="495"/>
        <v>3.865567267901512E-3</v>
      </c>
      <c r="P5197" s="4">
        <f t="shared" si="496"/>
        <v>0.13975109663118487</v>
      </c>
    </row>
    <row r="5198" spans="1:16" x14ac:dyDescent="0.55000000000000004">
      <c r="A5198" s="3">
        <f t="shared" si="497"/>
        <v>5189.5147877610307</v>
      </c>
      <c r="C5198" s="3">
        <f t="shared" si="493"/>
        <v>-2.1967437681577013E-2</v>
      </c>
      <c r="D5198" s="3">
        <f t="shared" si="494"/>
        <v>0.10673068686242726</v>
      </c>
      <c r="E5198" s="4">
        <f>(M5198-C5198)^2</f>
        <v>0.11671049897000182</v>
      </c>
      <c r="K5198" s="3">
        <f t="shared" si="498"/>
        <v>5189.5147877610307</v>
      </c>
      <c r="L5198" s="4">
        <v>-8.49130677472585E-2</v>
      </c>
      <c r="M5198" s="4">
        <v>-0.36359662111004498</v>
      </c>
      <c r="O5198" s="4">
        <f t="shared" si="495"/>
        <v>7.0440470176338678E-3</v>
      </c>
      <c r="P5198" s="4">
        <f t="shared" si="496"/>
        <v>0.13651214802230427</v>
      </c>
    </row>
    <row r="5199" spans="1:16" x14ac:dyDescent="0.55000000000000004">
      <c r="A5199" s="3">
        <f t="shared" si="497"/>
        <v>5190.5147877610307</v>
      </c>
      <c r="C5199" s="3">
        <f t="shared" si="493"/>
        <v>-0.20228995654846343</v>
      </c>
      <c r="D5199" s="3">
        <f t="shared" si="494"/>
        <v>6.5714728529593577E-2</v>
      </c>
      <c r="E5199" s="4">
        <f>(M5199-C5199)^2</f>
        <v>4.3407224830987632E-3</v>
      </c>
      <c r="K5199" s="3">
        <f t="shared" si="498"/>
        <v>5190.5147877610307</v>
      </c>
      <c r="L5199" s="4">
        <v>-8.5401198007488202E-2</v>
      </c>
      <c r="M5199" s="4">
        <v>-0.26817411612494102</v>
      </c>
      <c r="O5199" s="4">
        <f t="shared" si="495"/>
        <v>7.1262216833906612E-3</v>
      </c>
      <c r="P5199" s="4">
        <f t="shared" si="496"/>
        <v>7.5105046244025225E-2</v>
      </c>
    </row>
    <row r="5200" spans="1:16" x14ac:dyDescent="0.55000000000000004">
      <c r="A5200" s="3">
        <f t="shared" si="497"/>
        <v>5191.5147877610307</v>
      </c>
      <c r="C5200" s="3">
        <f t="shared" si="493"/>
        <v>-0.33177564029479406</v>
      </c>
      <c r="D5200" s="3">
        <f t="shared" si="494"/>
        <v>8.1842141789939711E-3</v>
      </c>
      <c r="E5200" s="4">
        <f>(M5200-C5200)^2</f>
        <v>5.116187093886302E-2</v>
      </c>
      <c r="K5200" s="3">
        <f t="shared" si="498"/>
        <v>5191.5147877610307</v>
      </c>
      <c r="L5200" s="4">
        <v>-6.45000684361728E-2</v>
      </c>
      <c r="M5200" s="4">
        <v>-0.105585740124908</v>
      </c>
      <c r="O5200" s="4">
        <f t="shared" si="495"/>
        <v>4.0342596223630596E-3</v>
      </c>
      <c r="P5200" s="4">
        <f t="shared" si="496"/>
        <v>1.2424362173663791E-2</v>
      </c>
    </row>
    <row r="5201" spans="1:16" x14ac:dyDescent="0.55000000000000004">
      <c r="A5201" s="3">
        <f t="shared" si="497"/>
        <v>5192.5147877610307</v>
      </c>
      <c r="C5201" s="3">
        <f t="shared" si="493"/>
        <v>-0.3778838602734535</v>
      </c>
      <c r="D5201" s="3">
        <f t="shared" si="494"/>
        <v>-5.1403048583181642E-2</v>
      </c>
      <c r="E5201" s="4">
        <f>(M5201-C5201)^2</f>
        <v>0.21282638361429557</v>
      </c>
      <c r="K5201" s="3">
        <f t="shared" si="498"/>
        <v>5192.5147877610307</v>
      </c>
      <c r="L5201" s="4">
        <v>-2.74444965956426E-2</v>
      </c>
      <c r="M5201" s="4">
        <v>8.3447239495785502E-2</v>
      </c>
      <c r="O5201" s="4">
        <f t="shared" si="495"/>
        <v>7.001448293480788E-4</v>
      </c>
      <c r="P5201" s="4">
        <f t="shared" si="496"/>
        <v>6.0168499536147691E-3</v>
      </c>
    </row>
    <row r="5202" spans="1:16" x14ac:dyDescent="0.55000000000000004">
      <c r="A5202" s="3">
        <f t="shared" si="497"/>
        <v>5193.5147877610307</v>
      </c>
      <c r="C5202" s="3">
        <f t="shared" si="493"/>
        <v>-0.32902730875670566</v>
      </c>
      <c r="D5202" s="3">
        <f t="shared" si="494"/>
        <v>-9.8072377355435822E-2</v>
      </c>
      <c r="E5202" s="4">
        <f>(M5202-C5202)^2</f>
        <v>0.33710524216134968</v>
      </c>
      <c r="K5202" s="3">
        <f t="shared" si="498"/>
        <v>5193.5147877610307</v>
      </c>
      <c r="L5202" s="4">
        <v>1.6484719670562701E-2</v>
      </c>
      <c r="M5202" s="4">
        <v>0.251580340315669</v>
      </c>
      <c r="O5202" s="4">
        <f t="shared" si="495"/>
        <v>3.0516478288147717E-4</v>
      </c>
      <c r="P5202" s="4">
        <f t="shared" si="496"/>
        <v>6.036920620356355E-2</v>
      </c>
    </row>
    <row r="5203" spans="1:16" x14ac:dyDescent="0.55000000000000004">
      <c r="A5203" s="3">
        <f t="shared" si="497"/>
        <v>5194.5147877610307</v>
      </c>
      <c r="C5203" s="3">
        <f t="shared" si="493"/>
        <v>-0.19748396778772132</v>
      </c>
      <c r="D5203" s="3">
        <f t="shared" si="494"/>
        <v>-0.12009545397277999</v>
      </c>
      <c r="E5203" s="4">
        <f>(M5203-C5203)^2</f>
        <v>0.30712384279185168</v>
      </c>
      <c r="K5203" s="3">
        <f t="shared" si="498"/>
        <v>5194.5147877610307</v>
      </c>
      <c r="L5203" s="4">
        <v>5.6285235631499203E-2</v>
      </c>
      <c r="M5203" s="4">
        <v>0.35670358421236797</v>
      </c>
      <c r="O5203" s="4">
        <f t="shared" si="495"/>
        <v>3.2797935961111748E-3</v>
      </c>
      <c r="P5203" s="4">
        <f t="shared" si="496"/>
        <v>0.12307797109000634</v>
      </c>
    </row>
    <row r="5204" spans="1:16" x14ac:dyDescent="0.55000000000000004">
      <c r="A5204" s="3">
        <f t="shared" si="497"/>
        <v>5195.5147877610307</v>
      </c>
      <c r="C5204" s="3">
        <f t="shared" si="493"/>
        <v>-1.6311569199297785E-2</v>
      </c>
      <c r="D5204" s="3">
        <f t="shared" si="494"/>
        <v>-0.11193773023546169</v>
      </c>
      <c r="E5204" s="4">
        <f>(M5204-C5204)^2</f>
        <v>0.15116526256261129</v>
      </c>
      <c r="K5204" s="3">
        <f t="shared" si="498"/>
        <v>5195.5147877610307</v>
      </c>
      <c r="L5204" s="4">
        <v>8.1988765160274299E-2</v>
      </c>
      <c r="M5204" s="4">
        <v>0.37248820261469301</v>
      </c>
      <c r="O5204" s="4">
        <f t="shared" si="495"/>
        <v>6.8845206820877776E-3</v>
      </c>
      <c r="P5204" s="4">
        <f t="shared" si="496"/>
        <v>0.1344023933425231</v>
      </c>
    </row>
    <row r="5205" spans="1:16" x14ac:dyDescent="0.55000000000000004">
      <c r="A5205" s="3">
        <f t="shared" si="497"/>
        <v>5196.5147877610307</v>
      </c>
      <c r="C5205" s="3">
        <f t="shared" si="493"/>
        <v>0.16896003712089258</v>
      </c>
      <c r="D5205" s="3">
        <f t="shared" si="494"/>
        <v>-7.5649297327784207E-2</v>
      </c>
      <c r="E5205" s="4">
        <f>(M5205-C5205)^2</f>
        <v>1.5881242738917896E-2</v>
      </c>
      <c r="K5205" s="3">
        <f t="shared" si="498"/>
        <v>5196.5147877610307</v>
      </c>
      <c r="L5205" s="4">
        <v>8.7157699833285598E-2</v>
      </c>
      <c r="M5205" s="4">
        <v>0.29498083992312002</v>
      </c>
      <c r="O5205" s="4">
        <f t="shared" si="495"/>
        <v>7.7690027226598622E-3</v>
      </c>
      <c r="P5205" s="4">
        <f t="shared" si="496"/>
        <v>8.3579941586814005E-2</v>
      </c>
    </row>
    <row r="5206" spans="1:16" x14ac:dyDescent="0.55000000000000004">
      <c r="A5206" s="3">
        <f t="shared" si="497"/>
        <v>5197.5147877610307</v>
      </c>
      <c r="C5206" s="3">
        <f t="shared" si="493"/>
        <v>0.31177084263993193</v>
      </c>
      <c r="D5206" s="3">
        <f t="shared" si="494"/>
        <v>-2.0349684029066787E-2</v>
      </c>
      <c r="E5206" s="4">
        <f>(M5206-C5206)^2</f>
        <v>2.8283552670609093E-2</v>
      </c>
      <c r="K5206" s="3">
        <f t="shared" si="498"/>
        <v>5197.5147877610307</v>
      </c>
      <c r="L5206" s="4">
        <v>7.0497447895934401E-2</v>
      </c>
      <c r="M5206" s="4">
        <v>0.14359369594452301</v>
      </c>
      <c r="O5206" s="4">
        <f t="shared" si="495"/>
        <v>5.1096326493171402E-3</v>
      </c>
      <c r="P5206" s="4">
        <f t="shared" si="496"/>
        <v>1.8965369747234173E-2</v>
      </c>
    </row>
    <row r="5207" spans="1:16" x14ac:dyDescent="0.55000000000000004">
      <c r="A5207" s="3">
        <f t="shared" si="497"/>
        <v>5198.5147877610307</v>
      </c>
      <c r="C5207" s="3">
        <f t="shared" si="493"/>
        <v>0.3762315254286524</v>
      </c>
      <c r="D5207" s="3">
        <f t="shared" si="494"/>
        <v>4.0063942586931828E-2</v>
      </c>
      <c r="E5207" s="4">
        <f>(M5207-C5207)^2</f>
        <v>0.17639068066131636</v>
      </c>
      <c r="K5207" s="3">
        <f t="shared" si="498"/>
        <v>5198.5147877610307</v>
      </c>
      <c r="L5207" s="4">
        <v>3.6180672798630201E-2</v>
      </c>
      <c r="M5207" s="4">
        <v>-4.3757379973997902E-2</v>
      </c>
      <c r="O5207" s="4">
        <f t="shared" si="495"/>
        <v>1.3812312345862394E-3</v>
      </c>
      <c r="P5207" s="4">
        <f t="shared" si="496"/>
        <v>2.4637585865654055E-3</v>
      </c>
    </row>
    <row r="5208" spans="1:16" x14ac:dyDescent="0.55000000000000004">
      <c r="A5208" s="3">
        <f t="shared" si="497"/>
        <v>5199.5147877610307</v>
      </c>
      <c r="C5208" s="3">
        <f t="shared" si="493"/>
        <v>0.34614267965091955</v>
      </c>
      <c r="D5208" s="3">
        <f t="shared" si="494"/>
        <v>9.0409229289693416E-2</v>
      </c>
      <c r="E5208" s="4">
        <f>(M5208-C5208)^2</f>
        <v>0.32068643477429554</v>
      </c>
      <c r="K5208" s="3">
        <f t="shared" si="498"/>
        <v>5199.5147877610307</v>
      </c>
      <c r="L5208" s="4">
        <v>-7.1977762496900598E-3</v>
      </c>
      <c r="M5208" s="4">
        <v>-0.22014914862695301</v>
      </c>
      <c r="O5208" s="4">
        <f t="shared" si="495"/>
        <v>3.8607950593963169E-5</v>
      </c>
      <c r="P5208" s="4">
        <f t="shared" si="496"/>
        <v>5.1088671010761831E-2</v>
      </c>
    </row>
    <row r="5209" spans="1:16" x14ac:dyDescent="0.55000000000000004">
      <c r="A5209" s="3">
        <f t="shared" si="497"/>
        <v>5200.5147877610307</v>
      </c>
      <c r="C5209" s="3">
        <f t="shared" si="493"/>
        <v>0.22906583588347409</v>
      </c>
      <c r="D5209" s="3">
        <f t="shared" si="494"/>
        <v>0.11803406480837221</v>
      </c>
      <c r="E5209" s="4">
        <f>(M5209-C5209)^2</f>
        <v>0.32543491782142459</v>
      </c>
      <c r="K5209" s="3">
        <f t="shared" si="498"/>
        <v>5200.5147877610307</v>
      </c>
      <c r="L5209" s="4">
        <v>-4.8773497584513298E-2</v>
      </c>
      <c r="M5209" s="4">
        <v>-0.34140319730011998</v>
      </c>
      <c r="O5209" s="4">
        <f t="shared" si="495"/>
        <v>2.2838125087869792E-3</v>
      </c>
      <c r="P5209" s="4">
        <f t="shared" si="496"/>
        <v>0.12060484318942319</v>
      </c>
    </row>
    <row r="5210" spans="1:16" x14ac:dyDescent="0.55000000000000004">
      <c r="A5210" s="3">
        <f t="shared" si="497"/>
        <v>5201.5147877610307</v>
      </c>
      <c r="C5210" s="3">
        <f t="shared" si="493"/>
        <v>5.4423197307107547E-2</v>
      </c>
      <c r="D5210" s="3">
        <f t="shared" si="494"/>
        <v>0.1159961410203265</v>
      </c>
      <c r="E5210" s="4">
        <f>(M5210-C5210)^2</f>
        <v>0.18625602650444437</v>
      </c>
      <c r="K5210" s="3">
        <f t="shared" si="498"/>
        <v>5201.5147877610307</v>
      </c>
      <c r="L5210" s="4">
        <v>-7.8133593880482702E-2</v>
      </c>
      <c r="M5210" s="4">
        <v>-0.37715069729779599</v>
      </c>
      <c r="O5210" s="4">
        <f t="shared" si="495"/>
        <v>5.9520217843938485E-3</v>
      </c>
      <c r="P5210" s="4">
        <f t="shared" si="496"/>
        <v>0.14671165926381693</v>
      </c>
    </row>
    <row r="5211" spans="1:16" x14ac:dyDescent="0.55000000000000004">
      <c r="A5211" s="3">
        <f t="shared" si="497"/>
        <v>5202.5147877610307</v>
      </c>
      <c r="C5211" s="3">
        <f t="shared" si="493"/>
        <v>-0.13389635907299621</v>
      </c>
      <c r="D5211" s="3">
        <f t="shared" si="494"/>
        <v>8.4807601965534524E-2</v>
      </c>
      <c r="E5211" s="4">
        <f>(M5211-C5211)^2</f>
        <v>3.4055789038674088E-2</v>
      </c>
      <c r="K5211" s="3">
        <f t="shared" si="498"/>
        <v>5202.5147877610307</v>
      </c>
      <c r="L5211" s="4">
        <v>-8.7924646883458205E-2</v>
      </c>
      <c r="M5211" s="4">
        <v>-0.31843846548417298</v>
      </c>
      <c r="O5211" s="4">
        <f t="shared" si="495"/>
        <v>7.5586331998582354E-3</v>
      </c>
      <c r="P5211" s="4">
        <f t="shared" si="496"/>
        <v>0.10518174242680073</v>
      </c>
    </row>
    <row r="5212" spans="1:16" x14ac:dyDescent="0.55000000000000004">
      <c r="A5212" s="3">
        <f t="shared" si="497"/>
        <v>5203.5147877610307</v>
      </c>
      <c r="C5212" s="3">
        <f t="shared" si="493"/>
        <v>-0.28856685424632939</v>
      </c>
      <c r="D5212" s="3">
        <f t="shared" si="494"/>
        <v>3.230633858342559E-2</v>
      </c>
      <c r="E5212" s="4">
        <f>(M5212-C5212)^2</f>
        <v>1.1792984728113593E-2</v>
      </c>
      <c r="K5212" s="3">
        <f t="shared" si="498"/>
        <v>5203.5147877610307</v>
      </c>
      <c r="L5212" s="4">
        <v>-7.5694426629561704E-2</v>
      </c>
      <c r="M5212" s="4">
        <v>-0.17997134454121499</v>
      </c>
      <c r="O5212" s="4">
        <f t="shared" si="495"/>
        <v>5.5816109986834457E-3</v>
      </c>
      <c r="P5212" s="4">
        <f t="shared" si="496"/>
        <v>3.4540307019241129E-2</v>
      </c>
    </row>
    <row r="5213" spans="1:16" x14ac:dyDescent="0.55000000000000004">
      <c r="A5213" s="3">
        <f t="shared" si="497"/>
        <v>5204.5147877610307</v>
      </c>
      <c r="C5213" s="3">
        <f t="shared" si="493"/>
        <v>-0.37071854601037862</v>
      </c>
      <c r="D5213" s="3">
        <f t="shared" si="494"/>
        <v>-2.8313726324616047E-2</v>
      </c>
      <c r="E5213" s="4">
        <f>(M5213-C5213)^2</f>
        <v>0.14009245173356857</v>
      </c>
      <c r="K5213" s="3">
        <f t="shared" si="498"/>
        <v>5204.5147877610307</v>
      </c>
      <c r="L5213" s="4">
        <v>-4.4506067652159503E-2</v>
      </c>
      <c r="M5213" s="4">
        <v>3.5707161032553299E-3</v>
      </c>
      <c r="O5213" s="4">
        <f t="shared" si="495"/>
        <v>1.8941489069003981E-3</v>
      </c>
      <c r="P5213" s="4">
        <f t="shared" si="496"/>
        <v>5.3276337043839997E-6</v>
      </c>
    </row>
    <row r="5214" spans="1:16" x14ac:dyDescent="0.55000000000000004">
      <c r="A5214" s="3">
        <f t="shared" si="497"/>
        <v>5205.5147877610307</v>
      </c>
      <c r="C5214" s="3">
        <f t="shared" si="493"/>
        <v>-0.35970615824615876</v>
      </c>
      <c r="D5214" s="3">
        <f t="shared" si="494"/>
        <v>-8.1818360188129283E-2</v>
      </c>
      <c r="E5214" s="4">
        <f>(M5214-C5214)^2</f>
        <v>0.29803369835931298</v>
      </c>
      <c r="K5214" s="3">
        <f t="shared" si="498"/>
        <v>5205.5147877610307</v>
      </c>
      <c r="L5214" s="4">
        <v>-2.1708879356748399E-3</v>
      </c>
      <c r="M5214" s="4">
        <v>0.186218468748551</v>
      </c>
      <c r="O5214" s="4">
        <f t="shared" si="495"/>
        <v>1.4081176378344465E-6</v>
      </c>
      <c r="P5214" s="4">
        <f t="shared" si="496"/>
        <v>3.2522366244123031E-2</v>
      </c>
    </row>
    <row r="5215" spans="1:16" x14ac:dyDescent="0.55000000000000004">
      <c r="A5215" s="3">
        <f t="shared" si="497"/>
        <v>5206.5147877610307</v>
      </c>
      <c r="C5215" s="3">
        <f t="shared" si="493"/>
        <v>-0.25829717852745465</v>
      </c>
      <c r="D5215" s="3">
        <f t="shared" si="494"/>
        <v>-0.11476148641341787</v>
      </c>
      <c r="E5215" s="4">
        <f>(M5215-C5215)^2</f>
        <v>0.33700791627798909</v>
      </c>
      <c r="K5215" s="3">
        <f t="shared" si="498"/>
        <v>5206.5147877610307</v>
      </c>
      <c r="L5215" s="4">
        <v>4.07080041315106E-2</v>
      </c>
      <c r="M5215" s="4">
        <v>0.32222665068026102</v>
      </c>
      <c r="O5215" s="4">
        <f t="shared" si="495"/>
        <v>1.7382437718214884E-3</v>
      </c>
      <c r="P5215" s="4">
        <f t="shared" si="496"/>
        <v>0.10007591021480616</v>
      </c>
    </row>
    <row r="5216" spans="1:16" x14ac:dyDescent="0.55000000000000004">
      <c r="A5216" s="3">
        <f t="shared" si="497"/>
        <v>5207.5147877610307</v>
      </c>
      <c r="C5216" s="3">
        <f t="shared" si="493"/>
        <v>-9.1976369764025609E-2</v>
      </c>
      <c r="D5216" s="3">
        <f t="shared" si="494"/>
        <v>-0.11886427443045151</v>
      </c>
      <c r="E5216" s="4">
        <f>(M5216-C5216)^2</f>
        <v>0.22043732895633</v>
      </c>
      <c r="K5216" s="3">
        <f t="shared" si="498"/>
        <v>5207.5147877610307</v>
      </c>
      <c r="L5216" s="4">
        <v>7.33913240298356E-2</v>
      </c>
      <c r="M5216" s="4">
        <v>0.37753116900008199</v>
      </c>
      <c r="O5216" s="4">
        <f t="shared" si="495"/>
        <v>5.5317255078736203E-3</v>
      </c>
      <c r="P5216" s="4">
        <f t="shared" si="496"/>
        <v>0.13812542180483225</v>
      </c>
    </row>
    <row r="5217" spans="1:16" x14ac:dyDescent="0.55000000000000004">
      <c r="A5217" s="3">
        <f t="shared" si="497"/>
        <v>5208.5147877610307</v>
      </c>
      <c r="C5217" s="3">
        <f t="shared" si="493"/>
        <v>9.7458723190450153E-2</v>
      </c>
      <c r="D5217" s="3">
        <f t="shared" si="494"/>
        <v>-9.3095665844059608E-2</v>
      </c>
      <c r="E5217" s="4">
        <f>(M5217-C5217)^2</f>
        <v>5.7995207180331257E-2</v>
      </c>
      <c r="K5217" s="3">
        <f t="shared" si="498"/>
        <v>5208.5147877610307</v>
      </c>
      <c r="L5217" s="4">
        <v>8.7693331538167704E-2</v>
      </c>
      <c r="M5217" s="4">
        <v>0.33828066401049101</v>
      </c>
      <c r="O5217" s="4">
        <f t="shared" si="495"/>
        <v>7.8637128660723078E-3</v>
      </c>
      <c r="P5217" s="4">
        <f t="shared" si="496"/>
        <v>0.11049094412246796</v>
      </c>
    </row>
    <row r="5218" spans="1:16" x14ac:dyDescent="0.55000000000000004">
      <c r="A5218" s="3">
        <f t="shared" si="497"/>
        <v>5209.5147877610307</v>
      </c>
      <c r="C5218" s="3">
        <f t="shared" si="493"/>
        <v>0.26240177943471071</v>
      </c>
      <c r="D5218" s="3">
        <f t="shared" si="494"/>
        <v>-4.3931486386510829E-2</v>
      </c>
      <c r="E5218" s="4">
        <f>(M5218-C5218)^2</f>
        <v>2.3132359179614289E-3</v>
      </c>
      <c r="K5218" s="3">
        <f t="shared" si="498"/>
        <v>5209.5147877610307</v>
      </c>
      <c r="L5218" s="4">
        <v>8.0032000152831795E-2</v>
      </c>
      <c r="M5218" s="4">
        <v>0.21430566817858701</v>
      </c>
      <c r="O5218" s="4">
        <f t="shared" si="495"/>
        <v>6.5636322393971096E-3</v>
      </c>
      <c r="P5218" s="4">
        <f t="shared" si="496"/>
        <v>4.3441724844792251E-2</v>
      </c>
    </row>
    <row r="5219" spans="1:16" x14ac:dyDescent="0.55000000000000004">
      <c r="A5219" s="3">
        <f t="shared" si="497"/>
        <v>5210.5147877610307</v>
      </c>
      <c r="C5219" s="3">
        <f t="shared" si="493"/>
        <v>0.36140149264766758</v>
      </c>
      <c r="D5219" s="3">
        <f t="shared" si="494"/>
        <v>1.6272972915563705E-2</v>
      </c>
      <c r="E5219" s="4">
        <f>(M5219-C5219)^2</f>
        <v>0.10545931785168382</v>
      </c>
      <c r="K5219" s="3">
        <f t="shared" si="498"/>
        <v>5210.5147877610307</v>
      </c>
      <c r="L5219" s="4">
        <v>5.2326157846734798E-2</v>
      </c>
      <c r="M5219" s="4">
        <v>3.6656488295508501E-2</v>
      </c>
      <c r="O5219" s="4">
        <f t="shared" si="495"/>
        <v>2.8419992232492216E-3</v>
      </c>
      <c r="P5219" s="4">
        <f t="shared" si="496"/>
        <v>9.4726099731133617E-4</v>
      </c>
    </row>
    <row r="5220" spans="1:16" x14ac:dyDescent="0.55000000000000004">
      <c r="A5220" s="3">
        <f t="shared" si="497"/>
        <v>5211.5147877610307</v>
      </c>
      <c r="C5220" s="3">
        <f t="shared" si="493"/>
        <v>0.36957856489747476</v>
      </c>
      <c r="D5220" s="3">
        <f t="shared" si="494"/>
        <v>7.2387923993182265E-2</v>
      </c>
      <c r="E5220" s="4">
        <f>(M5220-C5220)^2</f>
        <v>0.27014224688788496</v>
      </c>
      <c r="K5220" s="3">
        <f t="shared" si="498"/>
        <v>5211.5147877610307</v>
      </c>
      <c r="L5220" s="4">
        <v>1.1514904700006301E-2</v>
      </c>
      <c r="M5220" s="4">
        <v>-0.15017353648152401</v>
      </c>
      <c r="O5220" s="4">
        <f t="shared" si="495"/>
        <v>1.5622878344899601E-4</v>
      </c>
      <c r="P5220" s="4">
        <f t="shared" si="496"/>
        <v>2.4352357577437353E-2</v>
      </c>
    </row>
    <row r="5221" spans="1:16" x14ac:dyDescent="0.55000000000000004">
      <c r="A5221" s="3">
        <f t="shared" si="497"/>
        <v>5212.5147877610307</v>
      </c>
      <c r="C5221" s="3">
        <f t="shared" si="493"/>
        <v>0.28487804258769539</v>
      </c>
      <c r="D5221" s="3">
        <f t="shared" si="494"/>
        <v>0.11031129987077795</v>
      </c>
      <c r="E5221" s="4">
        <f>(M5221-C5221)^2</f>
        <v>0.34137109405324489</v>
      </c>
      <c r="K5221" s="3">
        <f t="shared" si="498"/>
        <v>5212.5147877610307</v>
      </c>
      <c r="L5221" s="4">
        <v>-3.2180327762121402E-2</v>
      </c>
      <c r="M5221" s="4">
        <v>-0.29939166743777301</v>
      </c>
      <c r="O5221" s="4">
        <f t="shared" si="495"/>
        <v>9.731954793032458E-4</v>
      </c>
      <c r="P5221" s="4">
        <f t="shared" si="496"/>
        <v>9.3190108869508986E-2</v>
      </c>
    </row>
    <row r="5222" spans="1:16" x14ac:dyDescent="0.55000000000000004">
      <c r="A5222" s="3">
        <f t="shared" si="497"/>
        <v>5213.5147877610307</v>
      </c>
      <c r="C5222" s="3">
        <f t="shared" si="493"/>
        <v>0.12858574020341806</v>
      </c>
      <c r="D5222" s="3">
        <f t="shared" si="494"/>
        <v>0.12051269953586985</v>
      </c>
      <c r="E5222" s="4">
        <f>(M5222-C5222)^2</f>
        <v>0.25221592688649186</v>
      </c>
      <c r="K5222" s="3">
        <f t="shared" si="498"/>
        <v>5213.5147877610307</v>
      </c>
      <c r="L5222" s="4">
        <v>-6.7815797503965797E-2</v>
      </c>
      <c r="M5222" s="4">
        <v>-0.37362529799316702</v>
      </c>
      <c r="O5222" s="4">
        <f t="shared" si="495"/>
        <v>4.4664561950073572E-3</v>
      </c>
      <c r="P5222" s="4">
        <f t="shared" si="496"/>
        <v>0.14402342327310358</v>
      </c>
    </row>
    <row r="5223" spans="1:16" x14ac:dyDescent="0.55000000000000004">
      <c r="A5223" s="3">
        <f t="shared" si="497"/>
        <v>5214.5147877610307</v>
      </c>
      <c r="C5223" s="3">
        <f t="shared" si="493"/>
        <v>-6.0021028925083021E-2</v>
      </c>
      <c r="D5223" s="3">
        <f t="shared" si="494"/>
        <v>0.1004284422124975</v>
      </c>
      <c r="E5223" s="4">
        <f>(M5223-C5223)^2</f>
        <v>8.6589610238306539E-2</v>
      </c>
      <c r="K5223" s="3">
        <f t="shared" si="498"/>
        <v>5214.5147877610307</v>
      </c>
      <c r="L5223" s="4">
        <v>-8.6466380062276901E-2</v>
      </c>
      <c r="M5223" s="4">
        <v>-0.354282154863095</v>
      </c>
      <c r="O5223" s="4">
        <f t="shared" si="495"/>
        <v>7.3071951396994801E-3</v>
      </c>
      <c r="P5223" s="4">
        <f t="shared" si="496"/>
        <v>0.129715973082455</v>
      </c>
    </row>
    <row r="5224" spans="1:16" x14ac:dyDescent="0.55000000000000004">
      <c r="A5224" s="3">
        <f t="shared" si="497"/>
        <v>5215.5147877610307</v>
      </c>
      <c r="C5224" s="3">
        <f t="shared" si="493"/>
        <v>-0.23354410727974409</v>
      </c>
      <c r="D5224" s="3">
        <f t="shared" si="494"/>
        <v>5.5105837690469901E-2</v>
      </c>
      <c r="E5224" s="4">
        <f>(M5224-C5224)^2</f>
        <v>1.6034500864254829E-4</v>
      </c>
      <c r="K5224" s="3">
        <f t="shared" si="498"/>
        <v>5215.5147877610307</v>
      </c>
      <c r="L5224" s="4">
        <v>-8.3460921335511196E-2</v>
      </c>
      <c r="M5224" s="4">
        <v>-0.24620684824063199</v>
      </c>
      <c r="O5224" s="4">
        <f t="shared" si="495"/>
        <v>6.8024018739192256E-3</v>
      </c>
      <c r="P5224" s="4">
        <f t="shared" si="496"/>
        <v>6.3547215816615835E-2</v>
      </c>
    </row>
    <row r="5225" spans="1:16" x14ac:dyDescent="0.55000000000000004">
      <c r="A5225" s="3">
        <f t="shared" si="497"/>
        <v>5216.5147877610307</v>
      </c>
      <c r="C5225" s="3">
        <f t="shared" si="493"/>
        <v>-0.34837597091602457</v>
      </c>
      <c r="D5225" s="3">
        <f t="shared" si="494"/>
        <v>-4.0652367835465565E-3</v>
      </c>
      <c r="E5225" s="4">
        <f>(M5225-C5225)^2</f>
        <v>7.3934211596332802E-2</v>
      </c>
      <c r="K5225" s="3">
        <f t="shared" si="498"/>
        <v>5216.5147877610307</v>
      </c>
      <c r="L5225" s="4">
        <v>-5.9552157106299602E-2</v>
      </c>
      <c r="M5225" s="4">
        <v>-7.6467509119903201E-2</v>
      </c>
      <c r="O5225" s="4">
        <f t="shared" si="495"/>
        <v>3.4302001400030057E-3</v>
      </c>
      <c r="P5225" s="4">
        <f t="shared" si="496"/>
        <v>6.7809282695193082E-3</v>
      </c>
    </row>
    <row r="5226" spans="1:16" x14ac:dyDescent="0.55000000000000004">
      <c r="A5226" s="3">
        <f t="shared" si="497"/>
        <v>5217.5147877610307</v>
      </c>
      <c r="C5226" s="3">
        <f t="shared" si="493"/>
        <v>-0.37565859535328155</v>
      </c>
      <c r="D5226" s="3">
        <f t="shared" si="494"/>
        <v>-6.2214689741510815E-2</v>
      </c>
      <c r="E5226" s="4">
        <f>(M5226-C5226)^2</f>
        <v>0.2382242216407443</v>
      </c>
      <c r="K5226" s="3">
        <f t="shared" si="498"/>
        <v>5217.5147877610307</v>
      </c>
      <c r="L5226" s="4">
        <v>-2.0728185695053501E-2</v>
      </c>
      <c r="M5226" s="4">
        <v>0.11242359202989299</v>
      </c>
      <c r="O5226" s="4">
        <f t="shared" si="495"/>
        <v>3.8982313062816434E-4</v>
      </c>
      <c r="P5226" s="4">
        <f t="shared" si="496"/>
        <v>1.1351775055446312E-2</v>
      </c>
    </row>
    <row r="5227" spans="1:16" x14ac:dyDescent="0.55000000000000004">
      <c r="A5227" s="3">
        <f t="shared" si="497"/>
        <v>5218.5147877610307</v>
      </c>
      <c r="C5227" s="3">
        <f t="shared" si="493"/>
        <v>-0.30853567242942065</v>
      </c>
      <c r="D5227" s="3">
        <f t="shared" si="494"/>
        <v>-0.10472917011643222</v>
      </c>
      <c r="E5227" s="4">
        <f>(M5227-C5227)^2</f>
        <v>0.33836695514649634</v>
      </c>
      <c r="K5227" s="3">
        <f t="shared" si="498"/>
        <v>5218.5147877610307</v>
      </c>
      <c r="L5227" s="4">
        <v>2.3287288411847198E-2</v>
      </c>
      <c r="M5227" s="4">
        <v>0.27315750713047099</v>
      </c>
      <c r="O5227" s="4">
        <f t="shared" si="495"/>
        <v>5.8910741227512914E-4</v>
      </c>
      <c r="P5227" s="4">
        <f t="shared" si="496"/>
        <v>7.14378630003175E-2</v>
      </c>
    </row>
    <row r="5228" spans="1:16" x14ac:dyDescent="0.55000000000000004">
      <c r="A5228" s="3">
        <f t="shared" si="497"/>
        <v>5219.5147877610307</v>
      </c>
      <c r="C5228" s="3">
        <f t="shared" si="493"/>
        <v>-0.16387564694401241</v>
      </c>
      <c r="D5228" s="3">
        <f t="shared" si="494"/>
        <v>-0.12092450126430872</v>
      </c>
      <c r="E5228" s="4">
        <f>(M5228-C5228)^2</f>
        <v>0.28021468009557871</v>
      </c>
      <c r="K5228" s="3">
        <f t="shared" si="498"/>
        <v>5219.5147877610307</v>
      </c>
      <c r="L5228" s="4">
        <v>6.1470316672151602E-2</v>
      </c>
      <c r="M5228" s="4">
        <v>0.36547743002407201</v>
      </c>
      <c r="O5228" s="4">
        <f t="shared" si="495"/>
        <v>3.9005724746571688E-3</v>
      </c>
      <c r="P5228" s="4">
        <f t="shared" si="496"/>
        <v>0.1293111151338153</v>
      </c>
    </row>
    <row r="5229" spans="1:16" x14ac:dyDescent="0.55000000000000004">
      <c r="A5229" s="3">
        <f t="shared" si="497"/>
        <v>5220.5147877610307</v>
      </c>
      <c r="C5229" s="3">
        <f t="shared" si="493"/>
        <v>2.1967437681513789E-2</v>
      </c>
      <c r="D5229" s="3">
        <f t="shared" si="494"/>
        <v>-0.10673068686243679</v>
      </c>
      <c r="E5229" s="4">
        <f>(M5229-C5229)^2</f>
        <v>0.1185382383664294</v>
      </c>
      <c r="K5229" s="3">
        <f t="shared" si="498"/>
        <v>5220.5147877610307</v>
      </c>
      <c r="L5229" s="4">
        <v>8.4257722787755798E-2</v>
      </c>
      <c r="M5229" s="4">
        <v>0.36626126331077102</v>
      </c>
      <c r="O5229" s="4">
        <f t="shared" si="495"/>
        <v>7.2661933466617451E-3</v>
      </c>
      <c r="P5229" s="4">
        <f t="shared" si="496"/>
        <v>0.12987546015069287</v>
      </c>
    </row>
    <row r="5230" spans="1:16" x14ac:dyDescent="0.55000000000000004">
      <c r="A5230" s="3">
        <f t="shared" si="497"/>
        <v>5221.5147877610307</v>
      </c>
      <c r="C5230" s="3">
        <f t="shared" si="493"/>
        <v>0.20228995654855508</v>
      </c>
      <c r="D5230" s="3">
        <f t="shared" si="494"/>
        <v>-6.5714728529564434E-2</v>
      </c>
      <c r="E5230" s="4">
        <f>(M5230-C5230)^2</f>
        <v>5.3323197586490874E-3</v>
      </c>
      <c r="K5230" s="3">
        <f t="shared" si="498"/>
        <v>5221.5147877610307</v>
      </c>
      <c r="L5230" s="4">
        <v>8.5942259534202106E-2</v>
      </c>
      <c r="M5230" s="4">
        <v>0.27531269108136402</v>
      </c>
      <c r="O5230" s="4">
        <f t="shared" si="495"/>
        <v>7.5562174702889263E-3</v>
      </c>
      <c r="P5230" s="4">
        <f t="shared" si="496"/>
        <v>7.2594577021136419E-2</v>
      </c>
    </row>
    <row r="5231" spans="1:16" x14ac:dyDescent="0.55000000000000004">
      <c r="A5231" s="3">
        <f t="shared" si="497"/>
        <v>5222.5147877610307</v>
      </c>
      <c r="C5231" s="3">
        <f t="shared" si="493"/>
        <v>0.33177564029476375</v>
      </c>
      <c r="D5231" s="3">
        <f t="shared" si="494"/>
        <v>-8.1842141790141928E-3</v>
      </c>
      <c r="E5231" s="4">
        <f>(M5231-C5231)^2</f>
        <v>4.68139399457713E-2</v>
      </c>
      <c r="K5231" s="3">
        <f t="shared" si="498"/>
        <v>5222.5147877610307</v>
      </c>
      <c r="L5231" s="4">
        <v>6.6102024233235704E-2</v>
      </c>
      <c r="M5231" s="4">
        <v>0.11541034745468901</v>
      </c>
      <c r="O5231" s="4">
        <f t="shared" si="495"/>
        <v>4.5005677355369235E-3</v>
      </c>
      <c r="P5231" s="4">
        <f t="shared" si="496"/>
        <v>1.1997141739700731E-2</v>
      </c>
    </row>
    <row r="5232" spans="1:16" x14ac:dyDescent="0.55000000000000004">
      <c r="A5232" s="3">
        <f t="shared" si="497"/>
        <v>5223.5147877610307</v>
      </c>
      <c r="C5232" s="3">
        <f t="shared" si="493"/>
        <v>0.37788386027345272</v>
      </c>
      <c r="D5232" s="3">
        <f t="shared" si="494"/>
        <v>5.1403048583213082E-2</v>
      </c>
      <c r="E5232" s="4">
        <f>(M5232-C5232)^2</f>
        <v>0.20365462572898418</v>
      </c>
      <c r="K5232" s="3">
        <f t="shared" si="498"/>
        <v>5223.5147877610307</v>
      </c>
      <c r="L5232" s="4">
        <v>2.97061268958679E-2</v>
      </c>
      <c r="M5232" s="4">
        <v>-7.3397233645829701E-2</v>
      </c>
      <c r="O5232" s="4">
        <f t="shared" si="495"/>
        <v>9.4189902587704405E-4</v>
      </c>
      <c r="P5232" s="4">
        <f t="shared" si="496"/>
        <v>6.2847026457538407E-3</v>
      </c>
    </row>
    <row r="5233" spans="1:16" x14ac:dyDescent="0.55000000000000004">
      <c r="A5233" s="3">
        <f t="shared" si="497"/>
        <v>5224.5147877610307</v>
      </c>
      <c r="C5233" s="3">
        <f t="shared" si="493"/>
        <v>0.3290273087567368</v>
      </c>
      <c r="D5233" s="3">
        <f t="shared" si="494"/>
        <v>9.8072377355423956E-2</v>
      </c>
      <c r="E5233" s="4">
        <f>(M5233-C5233)^2</f>
        <v>0.32815635604216409</v>
      </c>
      <c r="K5233" s="3">
        <f t="shared" si="498"/>
        <v>5224.5147877610307</v>
      </c>
      <c r="L5233" s="4">
        <v>-1.4129854206002299E-2</v>
      </c>
      <c r="M5233" s="4">
        <v>-0.24382202225637001</v>
      </c>
      <c r="O5233" s="4">
        <f t="shared" si="495"/>
        <v>1.7280699909061822E-4</v>
      </c>
      <c r="P5233" s="4">
        <f t="shared" si="496"/>
        <v>6.2350542008085076E-2</v>
      </c>
    </row>
    <row r="5234" spans="1:16" x14ac:dyDescent="0.55000000000000004">
      <c r="A5234" s="3">
        <f t="shared" si="497"/>
        <v>5225.5147877610307</v>
      </c>
      <c r="C5234" s="3">
        <f t="shared" si="493"/>
        <v>0.1974839677877753</v>
      </c>
      <c r="D5234" s="3">
        <f t="shared" si="494"/>
        <v>0.12009545397277759</v>
      </c>
      <c r="E5234" s="4">
        <f>(M5234-C5234)^2</f>
        <v>0.30323088563036277</v>
      </c>
      <c r="K5234" s="3">
        <f t="shared" si="498"/>
        <v>5225.5147877610307</v>
      </c>
      <c r="L5234" s="4">
        <v>-5.4426925666727501E-2</v>
      </c>
      <c r="M5234" s="4">
        <v>-0.35318007283078801</v>
      </c>
      <c r="O5234" s="4">
        <f t="shared" si="495"/>
        <v>2.856119944852035E-3</v>
      </c>
      <c r="P5234" s="4">
        <f t="shared" si="496"/>
        <v>0.12892333365047226</v>
      </c>
    </row>
    <row r="5235" spans="1:16" x14ac:dyDescent="0.55000000000000004">
      <c r="A5235" s="3">
        <f t="shared" si="497"/>
        <v>5226.5147877610307</v>
      </c>
      <c r="C5235" s="3">
        <f t="shared" si="493"/>
        <v>1.6311569199189371E-2</v>
      </c>
      <c r="D5235" s="3">
        <f t="shared" si="494"/>
        <v>0.11193773023544853</v>
      </c>
      <c r="E5235" s="4">
        <f>(M5235-C5235)^2</f>
        <v>0.15240712575066342</v>
      </c>
      <c r="K5235" s="3">
        <f t="shared" si="498"/>
        <v>5226.5147877610307</v>
      </c>
      <c r="L5235" s="4">
        <v>-8.1092435954086606E-2</v>
      </c>
      <c r="M5235" s="4">
        <v>-0.37408198319462699</v>
      </c>
      <c r="O5235" s="4">
        <f t="shared" si="495"/>
        <v>6.4173220001254175E-3</v>
      </c>
      <c r="P5235" s="4">
        <f t="shared" si="496"/>
        <v>0.14437025972103812</v>
      </c>
    </row>
    <row r="5236" spans="1:16" x14ac:dyDescent="0.55000000000000004">
      <c r="A5236" s="3">
        <f t="shared" si="497"/>
        <v>5227.5147877610307</v>
      </c>
      <c r="C5236" s="3">
        <f t="shared" si="493"/>
        <v>-0.16896003712083593</v>
      </c>
      <c r="D5236" s="3">
        <f t="shared" si="494"/>
        <v>7.5649297327800027E-2</v>
      </c>
      <c r="E5236" s="4">
        <f>(M5236-C5236)^2</f>
        <v>1.7511944312502636E-2</v>
      </c>
      <c r="K5236" s="3">
        <f t="shared" si="498"/>
        <v>5227.5147877610307</v>
      </c>
      <c r="L5236" s="4">
        <v>-8.7447842595794203E-2</v>
      </c>
      <c r="M5236" s="4">
        <v>-0.30129274023122599</v>
      </c>
      <c r="O5236" s="4">
        <f t="shared" si="495"/>
        <v>7.4759534309429337E-3</v>
      </c>
      <c r="P5236" s="4">
        <f t="shared" si="496"/>
        <v>9.4354406022842258E-2</v>
      </c>
    </row>
    <row r="5237" spans="1:16" x14ac:dyDescent="0.55000000000000004">
      <c r="A5237" s="3">
        <f t="shared" si="497"/>
        <v>5228.5147877610307</v>
      </c>
      <c r="C5237" s="3">
        <f t="shared" si="493"/>
        <v>-0.31177084263999322</v>
      </c>
      <c r="D5237" s="3">
        <f t="shared" si="494"/>
        <v>2.0349684029032554E-2</v>
      </c>
      <c r="E5237" s="4">
        <f>(M5237-C5237)^2</f>
        <v>2.519457203092075E-2</v>
      </c>
      <c r="K5237" s="3">
        <f t="shared" si="498"/>
        <v>5228.5147877610307</v>
      </c>
      <c r="L5237" s="4">
        <v>-7.1901394572354102E-2</v>
      </c>
      <c r="M5237" s="4">
        <v>-0.15304286139244899</v>
      </c>
      <c r="O5237" s="4">
        <f t="shared" si="495"/>
        <v>5.029241875236048E-3</v>
      </c>
      <c r="P5237" s="4">
        <f t="shared" si="496"/>
        <v>2.5256120791245101E-2</v>
      </c>
    </row>
    <row r="5238" spans="1:16" x14ac:dyDescent="0.55000000000000004">
      <c r="A5238" s="3">
        <f t="shared" si="497"/>
        <v>5229.5147877610307</v>
      </c>
      <c r="C5238" s="3">
        <f t="shared" si="493"/>
        <v>-0.37623152542866256</v>
      </c>
      <c r="D5238" s="3">
        <f t="shared" si="494"/>
        <v>-4.0063942586964593E-2</v>
      </c>
      <c r="E5238" s="4">
        <f>(M5238-C5238)^2</f>
        <v>0.1679106963996343</v>
      </c>
      <c r="K5238" s="3">
        <f t="shared" si="498"/>
        <v>5229.5147877610307</v>
      </c>
      <c r="L5238" s="4">
        <v>-3.8346796234398801E-2</v>
      </c>
      <c r="M5238" s="4">
        <v>3.3537551491051198E-2</v>
      </c>
      <c r="O5238" s="4">
        <f t="shared" si="495"/>
        <v>1.3959601144997401E-3</v>
      </c>
      <c r="P5238" s="4">
        <f t="shared" si="496"/>
        <v>7.6500195131174559E-4</v>
      </c>
    </row>
    <row r="5239" spans="1:16" x14ac:dyDescent="0.55000000000000004">
      <c r="A5239" s="3">
        <f t="shared" si="497"/>
        <v>5230.5147877610307</v>
      </c>
      <c r="C5239" s="3">
        <f t="shared" si="493"/>
        <v>-0.34614267965101392</v>
      </c>
      <c r="D5239" s="3">
        <f t="shared" si="494"/>
        <v>-9.0409229289643428E-2</v>
      </c>
      <c r="E5239" s="4">
        <f>(M5239-C5239)^2</f>
        <v>0.31120884645546537</v>
      </c>
      <c r="K5239" s="3">
        <f t="shared" si="498"/>
        <v>5230.5147877610307</v>
      </c>
      <c r="L5239" s="4">
        <v>4.8119951067150798E-3</v>
      </c>
      <c r="M5239" s="4">
        <v>0.21171827655175299</v>
      </c>
      <c r="O5239" s="4">
        <f t="shared" si="495"/>
        <v>3.3596418028647547E-5</v>
      </c>
      <c r="P5239" s="4">
        <f t="shared" si="496"/>
        <v>4.2369856001859038E-2</v>
      </c>
    </row>
    <row r="5240" spans="1:16" x14ac:dyDescent="0.55000000000000004">
      <c r="A5240" s="3">
        <f t="shared" si="497"/>
        <v>5231.5147877610307</v>
      </c>
      <c r="C5240" s="3">
        <f t="shared" si="493"/>
        <v>-0.2290658358833878</v>
      </c>
      <c r="D5240" s="3">
        <f t="shared" si="494"/>
        <v>-0.11803406480837977</v>
      </c>
      <c r="E5240" s="4">
        <f>(M5240-C5240)^2</f>
        <v>0.32028659147673033</v>
      </c>
      <c r="K5240" s="3">
        <f t="shared" si="498"/>
        <v>5231.5147877610307</v>
      </c>
      <c r="L5240" s="4">
        <v>4.67655924219018E-2</v>
      </c>
      <c r="M5240" s="4">
        <v>0.33687284584523403</v>
      </c>
      <c r="O5240" s="4">
        <f t="shared" si="495"/>
        <v>2.2800471274906412E-3</v>
      </c>
      <c r="P5240" s="4">
        <f t="shared" si="496"/>
        <v>0.10955700354307527</v>
      </c>
    </row>
    <row r="5241" spans="1:16" x14ac:dyDescent="0.55000000000000004">
      <c r="A5241" s="3">
        <f t="shared" si="497"/>
        <v>5232.5147877610307</v>
      </c>
      <c r="C5241" s="3">
        <f t="shared" si="493"/>
        <v>-5.4423197307170212E-2</v>
      </c>
      <c r="D5241" s="3">
        <f t="shared" si="494"/>
        <v>-0.11599614102033225</v>
      </c>
      <c r="E5241" s="4">
        <f>(M5241-C5241)^2</f>
        <v>0.18669201889118806</v>
      </c>
      <c r="K5241" s="3">
        <f t="shared" si="498"/>
        <v>5232.5147877610307</v>
      </c>
      <c r="L5241" s="4">
        <v>7.7006457002349898E-2</v>
      </c>
      <c r="M5241" s="4">
        <v>0.37765552108936001</v>
      </c>
      <c r="O5241" s="4">
        <f t="shared" si="495"/>
        <v>6.0825498498156523E-3</v>
      </c>
      <c r="P5241" s="4">
        <f t="shared" si="496"/>
        <v>0.13821786874481123</v>
      </c>
    </row>
    <row r="5242" spans="1:16" x14ac:dyDescent="0.55000000000000004">
      <c r="A5242" s="3">
        <f t="shared" si="497"/>
        <v>5233.5147877610307</v>
      </c>
      <c r="C5242" s="3">
        <f t="shared" si="493"/>
        <v>0.13389635907309769</v>
      </c>
      <c r="D5242" s="3">
        <f t="shared" si="494"/>
        <v>-8.4807601965509766E-2</v>
      </c>
      <c r="E5242" s="4">
        <f>(M5242-C5242)^2</f>
        <v>3.6083156260761022E-2</v>
      </c>
      <c r="K5242" s="3">
        <f t="shared" si="498"/>
        <v>5233.5147877610307</v>
      </c>
      <c r="L5242" s="4">
        <v>8.7960576713182095E-2</v>
      </c>
      <c r="M5242" s="4">
        <v>0.32385202827189002</v>
      </c>
      <c r="O5242" s="4">
        <f t="shared" si="495"/>
        <v>7.9111815958395355E-3</v>
      </c>
      <c r="P5242" s="4">
        <f t="shared" si="496"/>
        <v>0.10110692121312644</v>
      </c>
    </row>
    <row r="5243" spans="1:16" x14ac:dyDescent="0.55000000000000004">
      <c r="A5243" s="3">
        <f t="shared" si="497"/>
        <v>5234.5147877610307</v>
      </c>
      <c r="C5243" s="3">
        <f t="shared" si="493"/>
        <v>0.28856685424628853</v>
      </c>
      <c r="D5243" s="3">
        <f t="shared" si="494"/>
        <v>-3.2306338583445122E-2</v>
      </c>
      <c r="E5243" s="4">
        <f>(M5243-C5243)^2</f>
        <v>9.9259512512608911E-3</v>
      </c>
      <c r="K5243" s="3">
        <f t="shared" si="498"/>
        <v>5234.5147877610307</v>
      </c>
      <c r="L5243" s="4">
        <v>7.68844243183954E-2</v>
      </c>
      <c r="M5243" s="4">
        <v>0.18893778594159699</v>
      </c>
      <c r="O5243" s="4">
        <f t="shared" si="495"/>
        <v>6.0635299120211849E-3</v>
      </c>
      <c r="P5243" s="4">
        <f t="shared" si="496"/>
        <v>3.3510562003191975E-2</v>
      </c>
    </row>
    <row r="5244" spans="1:16" x14ac:dyDescent="0.55000000000000004">
      <c r="A5244" s="3">
        <f t="shared" si="497"/>
        <v>5235.5147877610307</v>
      </c>
      <c r="C5244" s="3">
        <f t="shared" si="493"/>
        <v>0.37071854601039972</v>
      </c>
      <c r="D5244" s="3">
        <f t="shared" si="494"/>
        <v>2.8313726324649815E-2</v>
      </c>
      <c r="E5244" s="4">
        <f>(M5244-C5244)^2</f>
        <v>0.13250738832911865</v>
      </c>
      <c r="K5244" s="3">
        <f t="shared" si="498"/>
        <v>5235.5147877610307</v>
      </c>
      <c r="L5244" s="4">
        <v>4.6552090896724997E-2</v>
      </c>
      <c r="M5244" s="4">
        <v>6.7029030373007299E-3</v>
      </c>
      <c r="O5244" s="4">
        <f t="shared" si="495"/>
        <v>2.2597033834717444E-3</v>
      </c>
      <c r="P5244" s="4">
        <f t="shared" si="496"/>
        <v>6.7900927850179647E-7</v>
      </c>
    </row>
    <row r="5245" spans="1:16" x14ac:dyDescent="0.55000000000000004">
      <c r="A5245" s="3">
        <f t="shared" si="497"/>
        <v>5236.5147877610307</v>
      </c>
      <c r="C5245" s="3">
        <f t="shared" si="493"/>
        <v>0.35970615824612551</v>
      </c>
      <c r="D5245" s="3">
        <f t="shared" si="494"/>
        <v>8.1818360188154846E-2</v>
      </c>
      <c r="E5245" s="4">
        <f>(M5245-C5245)^2</f>
        <v>0.28827978087288303</v>
      </c>
      <c r="K5245" s="3">
        <f t="shared" si="498"/>
        <v>5236.5147877610307</v>
      </c>
      <c r="L5245" s="4">
        <v>4.5604975217638901E-3</v>
      </c>
      <c r="M5245" s="4">
        <v>-0.17721076351447901</v>
      </c>
      <c r="O5245" s="4">
        <f t="shared" si="495"/>
        <v>3.0744187477220789E-5</v>
      </c>
      <c r="P5245" s="4">
        <f t="shared" si="496"/>
        <v>3.3521818603776357E-2</v>
      </c>
    </row>
    <row r="5246" spans="1:16" x14ac:dyDescent="0.55000000000000004">
      <c r="A5246" s="3">
        <f t="shared" si="497"/>
        <v>5237.5147877610307</v>
      </c>
      <c r="C5246" s="3">
        <f t="shared" si="493"/>
        <v>0.25829717852737544</v>
      </c>
      <c r="D5246" s="3">
        <f t="shared" si="494"/>
        <v>0.11476148641342883</v>
      </c>
      <c r="E5246" s="4">
        <f>(M5246-C5246)^2</f>
        <v>0.33066878601561278</v>
      </c>
      <c r="K5246" s="3">
        <f t="shared" si="498"/>
        <v>5237.5147877610307</v>
      </c>
      <c r="L5246" s="4">
        <v>-3.85733007487956E-2</v>
      </c>
      <c r="M5246" s="4">
        <v>-0.316740895008293</v>
      </c>
      <c r="O5246" s="4">
        <f t="shared" si="495"/>
        <v>1.4129369911137723E-3</v>
      </c>
      <c r="P5246" s="4">
        <f t="shared" si="496"/>
        <v>0.10408352106164517</v>
      </c>
    </row>
    <row r="5247" spans="1:16" x14ac:dyDescent="0.55000000000000004">
      <c r="A5247" s="3">
        <f t="shared" si="497"/>
        <v>5238.5147877610307</v>
      </c>
      <c r="C5247" s="3">
        <f t="shared" si="493"/>
        <v>9.1976369764087018E-2</v>
      </c>
      <c r="D5247" s="3">
        <f t="shared" si="494"/>
        <v>0.11886427443045526</v>
      </c>
      <c r="E5247" s="4">
        <f>(M5247-C5247)^2</f>
        <v>0.21988378517104798</v>
      </c>
      <c r="K5247" s="3">
        <f t="shared" si="498"/>
        <v>5238.5147877610307</v>
      </c>
      <c r="L5247" s="4">
        <v>-7.2046176555433994E-2</v>
      </c>
      <c r="M5247" s="4">
        <v>-0.37694130442941998</v>
      </c>
      <c r="O5247" s="4">
        <f t="shared" si="495"/>
        <v>5.0497978876916406E-3</v>
      </c>
      <c r="P5247" s="4">
        <f t="shared" si="496"/>
        <v>0.14655129578427264</v>
      </c>
    </row>
    <row r="5248" spans="1:16" x14ac:dyDescent="0.55000000000000004">
      <c r="A5248" s="3">
        <f t="shared" si="497"/>
        <v>5239.5147877610307</v>
      </c>
      <c r="C5248" s="3">
        <f t="shared" si="493"/>
        <v>-9.7458723190388966E-2</v>
      </c>
      <c r="D5248" s="3">
        <f t="shared" si="494"/>
        <v>9.3095665844072528E-2</v>
      </c>
      <c r="E5248" s="4">
        <f>(M5248-C5248)^2</f>
        <v>6.0160170281862886E-2</v>
      </c>
      <c r="K5248" s="3">
        <f t="shared" si="498"/>
        <v>5239.5147877610307</v>
      </c>
      <c r="L5248" s="4">
        <v>-8.7474640501732495E-2</v>
      </c>
      <c r="M5248" s="4">
        <v>-0.342734425782111</v>
      </c>
      <c r="O5248" s="4">
        <f t="shared" si="495"/>
        <v>7.4805882356953693E-3</v>
      </c>
      <c r="P5248" s="4">
        <f t="shared" si="496"/>
        <v>0.12153123895144109</v>
      </c>
    </row>
    <row r="5249" spans="1:16" x14ac:dyDescent="0.55000000000000004">
      <c r="A5249" s="3">
        <f t="shared" si="497"/>
        <v>5240.5147877610307</v>
      </c>
      <c r="C5249" s="3">
        <f t="shared" si="493"/>
        <v>-0.26240177943478882</v>
      </c>
      <c r="D5249" s="3">
        <f t="shared" si="494"/>
        <v>4.3931486386478473E-2</v>
      </c>
      <c r="E5249" s="4">
        <f>(M5249-C5249)^2</f>
        <v>1.5772173168360078E-3</v>
      </c>
      <c r="K5249" s="3">
        <f t="shared" si="498"/>
        <v>5240.5147877610307</v>
      </c>
      <c r="L5249" s="4">
        <v>-8.0994538081098896E-2</v>
      </c>
      <c r="M5249" s="4">
        <v>-0.22268758402765501</v>
      </c>
      <c r="O5249" s="4">
        <f t="shared" si="495"/>
        <v>6.401646741427419E-3</v>
      </c>
      <c r="P5249" s="4">
        <f t="shared" si="496"/>
        <v>5.2242629778320511E-2</v>
      </c>
    </row>
    <row r="5250" spans="1:16" x14ac:dyDescent="0.55000000000000004">
      <c r="A5250" s="3">
        <f t="shared" si="497"/>
        <v>5241.5147877610307</v>
      </c>
      <c r="C5250" s="3">
        <f t="shared" si="493"/>
        <v>-0.36140149264764904</v>
      </c>
      <c r="D5250" s="3">
        <f t="shared" si="494"/>
        <v>-1.6272972915543624E-2</v>
      </c>
      <c r="E5250" s="4">
        <f>(M5250-C5250)^2</f>
        <v>9.8931786400963839E-2</v>
      </c>
      <c r="K5250" s="3">
        <f t="shared" si="498"/>
        <v>5241.5147877610307</v>
      </c>
      <c r="L5250" s="4">
        <v>-5.4228851144417903E-2</v>
      </c>
      <c r="M5250" s="4">
        <v>-4.6867255399994499E-2</v>
      </c>
      <c r="O5250" s="4">
        <f t="shared" si="495"/>
        <v>2.8349879121178706E-3</v>
      </c>
      <c r="P5250" s="4">
        <f t="shared" si="496"/>
        <v>2.7821550996843807E-3</v>
      </c>
    </row>
    <row r="5251" spans="1:16" x14ac:dyDescent="0.55000000000000004">
      <c r="A5251" s="3">
        <f t="shared" si="497"/>
        <v>5242.5147877610307</v>
      </c>
      <c r="C5251" s="3">
        <f t="shared" si="493"/>
        <v>-0.36957856489748797</v>
      </c>
      <c r="D5251" s="3">
        <f t="shared" si="494"/>
        <v>-7.2387923993166028E-2</v>
      </c>
      <c r="E5251" s="4">
        <f>(M5251-C5251)^2</f>
        <v>0.26037530245293444</v>
      </c>
      <c r="K5251" s="3">
        <f t="shared" si="498"/>
        <v>5242.5147877610307</v>
      </c>
      <c r="L5251" s="4">
        <v>-1.38812120272484E-2</v>
      </c>
      <c r="M5251" s="4">
        <v>0.14069126808593899</v>
      </c>
      <c r="O5251" s="4">
        <f t="shared" si="495"/>
        <v>1.6633171699581968E-4</v>
      </c>
      <c r="P5251" s="4">
        <f t="shared" si="496"/>
        <v>1.8174379214544796E-2</v>
      </c>
    </row>
    <row r="5252" spans="1:16" x14ac:dyDescent="0.55000000000000004">
      <c r="A5252" s="3">
        <f t="shared" si="497"/>
        <v>5243.5147877610307</v>
      </c>
      <c r="C5252" s="3">
        <f t="shared" si="493"/>
        <v>-0.28487804258762411</v>
      </c>
      <c r="D5252" s="3">
        <f t="shared" si="494"/>
        <v>-0.11031129987079219</v>
      </c>
      <c r="E5252" s="4">
        <f>(M5252-C5252)^2</f>
        <v>0.33395781519149159</v>
      </c>
      <c r="K5252" s="3">
        <f t="shared" si="498"/>
        <v>5243.5147877610307</v>
      </c>
      <c r="L5252" s="4">
        <v>2.9943062754933102E-2</v>
      </c>
      <c r="M5252" s="4">
        <v>0.29301279069448599</v>
      </c>
      <c r="O5252" s="4">
        <f t="shared" si="495"/>
        <v>9.56498464501238E-4</v>
      </c>
      <c r="P5252" s="4">
        <f t="shared" si="496"/>
        <v>8.2445881037329152E-2</v>
      </c>
    </row>
    <row r="5253" spans="1:16" x14ac:dyDescent="0.55000000000000004">
      <c r="A5253" s="3">
        <f t="shared" si="497"/>
        <v>5244.5147877610307</v>
      </c>
      <c r="C5253" s="3">
        <f t="shared" si="493"/>
        <v>-0.12858574020347763</v>
      </c>
      <c r="D5253" s="3">
        <f t="shared" si="494"/>
        <v>-0.12051269953587156</v>
      </c>
      <c r="E5253" s="4">
        <f>(M5253-C5253)^2</f>
        <v>0.2505334666411162</v>
      </c>
      <c r="K5253" s="3">
        <f t="shared" si="498"/>
        <v>5244.5147877610307</v>
      </c>
      <c r="L5253" s="4">
        <v>6.6267911716865996E-2</v>
      </c>
      <c r="M5253" s="4">
        <v>0.37194744215421199</v>
      </c>
      <c r="O5253" s="4">
        <f t="shared" si="495"/>
        <v>4.522852799506513E-3</v>
      </c>
      <c r="P5253" s="4">
        <f t="shared" si="496"/>
        <v>0.13400619011524736</v>
      </c>
    </row>
    <row r="5254" spans="1:16" x14ac:dyDescent="0.55000000000000004">
      <c r="A5254" s="3">
        <f t="shared" si="497"/>
        <v>5245.5147877610307</v>
      </c>
      <c r="C5254" s="3">
        <f t="shared" ref="C5254:C5317" si="499">$B$2*EXP(-C$4*((PI()/($B$1*$B$3)))^0.5)*SIN(2*PI()*$A5254/$B$3-C$4*SQRT(PI()/($B$1*$B$3)))</f>
        <v>6.0021028925190151E-2</v>
      </c>
      <c r="D5254" s="3">
        <f t="shared" ref="D5254:D5317" si="500">$B$2*EXP(-D$4*((PI()/($B$1*$B$3)))^0.5)*SIN(2*PI()*$A5254/$B$3-D$4*SQRT(PI()/($B$1*$B$3)))</f>
        <v>-0.10042844221247814</v>
      </c>
      <c r="E5254" s="4">
        <f>(M5254-C5254)^2</f>
        <v>8.862798147064925E-2</v>
      </c>
      <c r="K5254" s="3">
        <f t="shared" si="498"/>
        <v>5245.5147877610307</v>
      </c>
      <c r="L5254" s="4">
        <v>8.5995551093031003E-2</v>
      </c>
      <c r="M5254" s="4">
        <v>0.35772554933200101</v>
      </c>
      <c r="O5254" s="4">
        <f t="shared" si="495"/>
        <v>7.5654852083110258E-3</v>
      </c>
      <c r="P5254" s="4">
        <f t="shared" si="496"/>
        <v>0.12379607671851982</v>
      </c>
    </row>
    <row r="5255" spans="1:16" x14ac:dyDescent="0.55000000000000004">
      <c r="A5255" s="3">
        <f t="shared" si="497"/>
        <v>5246.5147877610307</v>
      </c>
      <c r="C5255" s="3">
        <f t="shared" si="499"/>
        <v>0.2335441072796943</v>
      </c>
      <c r="D5255" s="3">
        <f t="shared" si="500"/>
        <v>-5.5105837690487942E-2</v>
      </c>
      <c r="E5255" s="4">
        <f>(M5255-C5255)^2</f>
        <v>4.147318496182295E-4</v>
      </c>
      <c r="K5255" s="3">
        <f t="shared" si="498"/>
        <v>5246.5147877610307</v>
      </c>
      <c r="L5255" s="4">
        <v>8.4185071220277796E-2</v>
      </c>
      <c r="M5255" s="4">
        <v>0.25390907351139302</v>
      </c>
      <c r="O5255" s="4">
        <f t="shared" ref="O5255:O5318" si="501">(L5255-$J$1)^2</f>
        <v>7.2538126995288091E-3</v>
      </c>
      <c r="P5255" s="4">
        <f t="shared" ref="P5255:P5318" si="502">(M5255-$J$2)^2</f>
        <v>6.1518975482363195E-2</v>
      </c>
    </row>
    <row r="5256" spans="1:16" x14ac:dyDescent="0.55000000000000004">
      <c r="A5256" s="3">
        <f t="shared" si="497"/>
        <v>5247.5147877610307</v>
      </c>
      <c r="C5256" s="3">
        <f t="shared" si="499"/>
        <v>0.34837597091600003</v>
      </c>
      <c r="D5256" s="3">
        <f t="shared" si="500"/>
        <v>4.0652367835262984E-3</v>
      </c>
      <c r="E5256" s="4">
        <f>(M5256-C5256)^2</f>
        <v>6.85792885898307E-2</v>
      </c>
      <c r="K5256" s="3">
        <f t="shared" si="498"/>
        <v>5247.5147877610307</v>
      </c>
      <c r="L5256" s="4">
        <v>6.1289918014139202E-2</v>
      </c>
      <c r="M5256" s="4">
        <v>8.6499495092319606E-2</v>
      </c>
      <c r="O5256" s="4">
        <f t="shared" si="501"/>
        <v>3.8780715795275894E-3</v>
      </c>
      <c r="P5256" s="4">
        <f t="shared" si="502"/>
        <v>6.4996831192483499E-3</v>
      </c>
    </row>
    <row r="5257" spans="1:16" x14ac:dyDescent="0.55000000000000004">
      <c r="A5257" s="3">
        <f t="shared" si="497"/>
        <v>5248.5147877610307</v>
      </c>
      <c r="C5257" s="3">
        <f t="shared" si="499"/>
        <v>0.37565859535326979</v>
      </c>
      <c r="D5257" s="3">
        <f t="shared" si="500"/>
        <v>6.2214689741540596E-2</v>
      </c>
      <c r="E5257" s="4">
        <f>(M5257-C5257)^2</f>
        <v>0.22870681551673824</v>
      </c>
      <c r="K5257" s="3">
        <f t="shared" si="498"/>
        <v>5248.5147877610307</v>
      </c>
      <c r="L5257" s="4">
        <v>2.3044324626311601E-2</v>
      </c>
      <c r="M5257" s="4">
        <v>-0.10257441847653501</v>
      </c>
      <c r="O5257" s="4">
        <f t="shared" si="501"/>
        <v>5.7737223561729199E-4</v>
      </c>
      <c r="P5257" s="4">
        <f t="shared" si="502"/>
        <v>1.1762118567384038E-2</v>
      </c>
    </row>
    <row r="5258" spans="1:16" x14ac:dyDescent="0.55000000000000004">
      <c r="A5258" s="3">
        <f t="shared" si="497"/>
        <v>5249.5147877610307</v>
      </c>
      <c r="C5258" s="3">
        <f t="shared" si="499"/>
        <v>0.30853567242955648</v>
      </c>
      <c r="D5258" s="3">
        <f t="shared" si="500"/>
        <v>0.10472917011639457</v>
      </c>
      <c r="E5258" s="4">
        <f>(M5258-C5258)^2</f>
        <v>0.33004290223415755</v>
      </c>
      <c r="K5258" s="3">
        <f t="shared" si="498"/>
        <v>5249.5147877610307</v>
      </c>
      <c r="L5258" s="4">
        <v>-2.09728628207871E-2</v>
      </c>
      <c r="M5258" s="4">
        <v>-0.26595793261244699</v>
      </c>
      <c r="O5258" s="4">
        <f t="shared" si="501"/>
        <v>3.9954477805642153E-4</v>
      </c>
      <c r="P5258" s="4">
        <f t="shared" si="502"/>
        <v>7.3895254237656013E-2</v>
      </c>
    </row>
    <row r="5259" spans="1:16" x14ac:dyDescent="0.55000000000000004">
      <c r="A5259" s="3">
        <f t="shared" si="497"/>
        <v>5250.5147877610307</v>
      </c>
      <c r="C5259" s="3">
        <f t="shared" si="499"/>
        <v>0.1638756469439146</v>
      </c>
      <c r="D5259" s="3">
        <f t="shared" si="500"/>
        <v>0.12092450126430931</v>
      </c>
      <c r="E5259" s="4">
        <f>(M5259-C5259)^2</f>
        <v>0.27731417369967548</v>
      </c>
      <c r="K5259" s="3">
        <f t="shared" si="498"/>
        <v>5250.5147877610307</v>
      </c>
      <c r="L5259" s="4">
        <v>-5.9737266668224397E-2</v>
      </c>
      <c r="M5259" s="4">
        <v>-0.36273063264233901</v>
      </c>
      <c r="O5259" s="4">
        <f t="shared" si="501"/>
        <v>3.4519173660628802E-3</v>
      </c>
      <c r="P5259" s="4">
        <f t="shared" si="502"/>
        <v>0.13587297490728187</v>
      </c>
    </row>
    <row r="5260" spans="1:16" x14ac:dyDescent="0.55000000000000004">
      <c r="A5260" s="3">
        <f t="shared" ref="A5260:A5323" si="503">K5260</f>
        <v>5251.5147877610307</v>
      </c>
      <c r="C5260" s="3">
        <f t="shared" si="499"/>
        <v>-2.1967437681622123E-2</v>
      </c>
      <c r="D5260" s="3">
        <f t="shared" si="500"/>
        <v>0.10673068686242046</v>
      </c>
      <c r="E5260" s="4">
        <f>(M5260-C5260)^2</f>
        <v>0.12019240142770535</v>
      </c>
      <c r="K5260" s="3">
        <f t="shared" si="498"/>
        <v>5251.5147877610307</v>
      </c>
      <c r="L5260" s="4">
        <v>-8.3540101495506794E-2</v>
      </c>
      <c r="M5260" s="4">
        <v>-0.36865519550947701</v>
      </c>
      <c r="O5260" s="4">
        <f t="shared" si="501"/>
        <v>6.8154691760184405E-3</v>
      </c>
      <c r="P5260" s="4">
        <f t="shared" si="502"/>
        <v>0.14027577584830006</v>
      </c>
    </row>
    <row r="5261" spans="1:16" x14ac:dyDescent="0.55000000000000004">
      <c r="A5261" s="3">
        <f t="shared" si="503"/>
        <v>5252.5147877610307</v>
      </c>
      <c r="C5261" s="3">
        <f t="shared" si="499"/>
        <v>-0.20228995654835644</v>
      </c>
      <c r="D5261" s="3">
        <f t="shared" si="500"/>
        <v>6.5714728529627606E-2</v>
      </c>
      <c r="E5261" s="4">
        <f>(M5261-C5261)^2</f>
        <v>6.3932531617939018E-3</v>
      </c>
      <c r="K5261" s="3">
        <f t="shared" ref="K5261:K5324" si="504">K5260+1</f>
        <v>5252.5147877610307</v>
      </c>
      <c r="L5261" s="4">
        <v>-8.6419799658074295E-2</v>
      </c>
      <c r="M5261" s="4">
        <v>-0.28224777769046799</v>
      </c>
      <c r="O5261" s="4">
        <f t="shared" si="501"/>
        <v>7.2992337247768397E-3</v>
      </c>
      <c r="P5261" s="4">
        <f t="shared" si="502"/>
        <v>8.3016972510907353E-2</v>
      </c>
    </row>
    <row r="5262" spans="1:16" x14ac:dyDescent="0.55000000000000004">
      <c r="A5262" s="3">
        <f t="shared" si="503"/>
        <v>5253.5147877610307</v>
      </c>
      <c r="C5262" s="3">
        <f t="shared" si="499"/>
        <v>-0.33177564029481571</v>
      </c>
      <c r="D5262" s="3">
        <f t="shared" si="500"/>
        <v>8.1842141789795434E-3</v>
      </c>
      <c r="E5262" s="4">
        <f>(M5262-C5262)^2</f>
        <v>4.2694298621100003E-2</v>
      </c>
      <c r="K5262" s="3">
        <f t="shared" si="504"/>
        <v>5253.5147877610307</v>
      </c>
      <c r="L5262" s="4">
        <v>-6.7655122886761496E-2</v>
      </c>
      <c r="M5262" s="4">
        <v>-0.12514965301078601</v>
      </c>
      <c r="O5262" s="4">
        <f t="shared" si="501"/>
        <v>4.4450057436255797E-3</v>
      </c>
      <c r="P5262" s="4">
        <f t="shared" si="502"/>
        <v>1.7168477208322975E-2</v>
      </c>
    </row>
    <row r="5263" spans="1:16" x14ac:dyDescent="0.55000000000000004">
      <c r="A5263" s="3">
        <f t="shared" si="503"/>
        <v>5254.5147877610307</v>
      </c>
      <c r="C5263" s="3">
        <f t="shared" si="499"/>
        <v>-0.3778838602734545</v>
      </c>
      <c r="D5263" s="3">
        <f t="shared" si="500"/>
        <v>-5.1403048583144949E-2</v>
      </c>
      <c r="E5263" s="4">
        <f>(M5263-C5263)^2</f>
        <v>0.19463700319148902</v>
      </c>
      <c r="K5263" s="3">
        <f t="shared" si="504"/>
        <v>5254.5147877610307</v>
      </c>
      <c r="L5263" s="4">
        <v>-3.19458008865472E-2</v>
      </c>
      <c r="M5263" s="4">
        <v>6.3292978637530306E-2</v>
      </c>
      <c r="O5263" s="4">
        <f t="shared" si="501"/>
        <v>9.5861784327267764E-4</v>
      </c>
      <c r="P5263" s="4">
        <f t="shared" si="502"/>
        <v>3.2963783957562355E-3</v>
      </c>
    </row>
    <row r="5264" spans="1:16" x14ac:dyDescent="0.55000000000000004">
      <c r="A5264" s="3">
        <f t="shared" si="503"/>
        <v>5255.5147877610307</v>
      </c>
      <c r="C5264" s="3">
        <f t="shared" si="499"/>
        <v>-0.32902730875668346</v>
      </c>
      <c r="D5264" s="3">
        <f t="shared" si="500"/>
        <v>-9.8072377355444287E-2</v>
      </c>
      <c r="E5264" s="4">
        <f>(M5264-C5264)^2</f>
        <v>0.3191242118454955</v>
      </c>
      <c r="K5264" s="3">
        <f t="shared" si="504"/>
        <v>5255.5147877610307</v>
      </c>
      <c r="L5264" s="4">
        <v>1.17645451230638E-2</v>
      </c>
      <c r="M5264" s="4">
        <v>0.235883491144943</v>
      </c>
      <c r="O5264" s="4">
        <f t="shared" si="501"/>
        <v>1.6253169063117157E-4</v>
      </c>
      <c r="P5264" s="4">
        <f t="shared" si="502"/>
        <v>5.2902119839540261E-2</v>
      </c>
    </row>
    <row r="5265" spans="1:16" x14ac:dyDescent="0.55000000000000004">
      <c r="A5265" s="3">
        <f t="shared" si="503"/>
        <v>5256.5147877610307</v>
      </c>
      <c r="C5265" s="3">
        <f t="shared" si="499"/>
        <v>-0.19748396778768279</v>
      </c>
      <c r="D5265" s="3">
        <f t="shared" si="500"/>
        <v>-0.12009545397278169</v>
      </c>
      <c r="E5265" s="4">
        <f>(M5265-C5265)^2</f>
        <v>0.29907717414122031</v>
      </c>
      <c r="K5265" s="3">
        <f t="shared" si="504"/>
        <v>5256.5147877610307</v>
      </c>
      <c r="L5265" s="4">
        <v>5.2528387824664201E-2</v>
      </c>
      <c r="M5265" s="4">
        <v>0.34939551998016199</v>
      </c>
      <c r="O5265" s="4">
        <f t="shared" si="501"/>
        <v>2.8636020440462339E-3</v>
      </c>
      <c r="P5265" s="4">
        <f t="shared" si="502"/>
        <v>0.1180036799891435</v>
      </c>
    </row>
    <row r="5266" spans="1:16" x14ac:dyDescent="0.55000000000000004">
      <c r="A5266" s="3">
        <f t="shared" si="503"/>
        <v>5257.5147877610307</v>
      </c>
      <c r="C5266" s="3">
        <f t="shared" si="499"/>
        <v>-1.6311569199252644E-2</v>
      </c>
      <c r="D5266" s="3">
        <f t="shared" si="500"/>
        <v>-0.11193773023545621</v>
      </c>
      <c r="E5266" s="4">
        <f>(M5266-C5266)^2</f>
        <v>0.15343738416586966</v>
      </c>
      <c r="K5266" s="3">
        <f t="shared" si="504"/>
        <v>5257.5147877610307</v>
      </c>
      <c r="L5266" s="4">
        <v>8.0136169933116896E-2</v>
      </c>
      <c r="M5266" s="4">
        <v>0.37539927334390399</v>
      </c>
      <c r="O5266" s="4">
        <f t="shared" si="501"/>
        <v>6.5805219799896708E-3</v>
      </c>
      <c r="P5266" s="4">
        <f t="shared" si="502"/>
        <v>0.13654531899499275</v>
      </c>
    </row>
    <row r="5267" spans="1:16" x14ac:dyDescent="0.55000000000000004">
      <c r="A5267" s="3">
        <f t="shared" si="503"/>
        <v>5258.5147877610307</v>
      </c>
      <c r="C5267" s="3">
        <f t="shared" si="499"/>
        <v>0.16896003712093299</v>
      </c>
      <c r="D5267" s="3">
        <f t="shared" si="500"/>
        <v>-7.5649297327772924E-2</v>
      </c>
      <c r="E5267" s="4">
        <f>(M5267-C5267)^2</f>
        <v>1.9160625934825204E-2</v>
      </c>
      <c r="K5267" s="3">
        <f t="shared" si="504"/>
        <v>5258.5147877610307</v>
      </c>
      <c r="L5267" s="4">
        <v>8.7673351153113602E-2</v>
      </c>
      <c r="M5267" s="4">
        <v>0.30738194989064299</v>
      </c>
      <c r="O5267" s="4">
        <f t="shared" si="501"/>
        <v>7.860169640973998E-3</v>
      </c>
      <c r="P5267" s="4">
        <f t="shared" si="502"/>
        <v>9.090409943836214E-2</v>
      </c>
    </row>
    <row r="5268" spans="1:16" x14ac:dyDescent="0.55000000000000004">
      <c r="A5268" s="3">
        <f t="shared" si="503"/>
        <v>5259.5147877610307</v>
      </c>
      <c r="C5268" s="3">
        <f t="shared" si="499"/>
        <v>0.31177084263995741</v>
      </c>
      <c r="D5268" s="3">
        <f t="shared" si="500"/>
        <v>-2.0349684029052535E-2</v>
      </c>
      <c r="E5268" s="4">
        <f>(M5268-C5268)^2</f>
        <v>2.2317949469751363E-2</v>
      </c>
      <c r="K5268" s="3">
        <f t="shared" si="504"/>
        <v>5259.5147877610307</v>
      </c>
      <c r="L5268" s="4">
        <v>7.3252197690828497E-2</v>
      </c>
      <c r="M5268" s="4">
        <v>0.162378910228092</v>
      </c>
      <c r="O5268" s="4">
        <f t="shared" si="501"/>
        <v>5.5110496623026958E-3</v>
      </c>
      <c r="P5268" s="4">
        <f t="shared" si="502"/>
        <v>2.4492258571133123E-2</v>
      </c>
    </row>
    <row r="5269" spans="1:16" x14ac:dyDescent="0.55000000000000004">
      <c r="A5269" s="3">
        <f t="shared" si="503"/>
        <v>5260.5147877610307</v>
      </c>
      <c r="C5269" s="3">
        <f t="shared" si="499"/>
        <v>0.37623152542865662</v>
      </c>
      <c r="D5269" s="3">
        <f t="shared" si="500"/>
        <v>4.006394258694547E-2</v>
      </c>
      <c r="E5269" s="4">
        <f>(M5269-C5269)^2</f>
        <v>0.15961979434234363</v>
      </c>
      <c r="K5269" s="3">
        <f t="shared" si="504"/>
        <v>5260.5147877610307</v>
      </c>
      <c r="L5269" s="4">
        <v>4.0484576893231997E-2</v>
      </c>
      <c r="M5269" s="4">
        <v>-2.3292934826711999E-2</v>
      </c>
      <c r="O5269" s="4">
        <f t="shared" si="501"/>
        <v>1.7196633226710869E-3</v>
      </c>
      <c r="P5269" s="4">
        <f t="shared" si="502"/>
        <v>8.5099494622974711E-4</v>
      </c>
    </row>
    <row r="5270" spans="1:16" x14ac:dyDescent="0.55000000000000004">
      <c r="A5270" s="3">
        <f t="shared" si="503"/>
        <v>5261.5147877610307</v>
      </c>
      <c r="C5270" s="3">
        <f t="shared" si="499"/>
        <v>0.34614267965097034</v>
      </c>
      <c r="D5270" s="3">
        <f t="shared" si="500"/>
        <v>9.0409229289666493E-2</v>
      </c>
      <c r="E5270" s="4">
        <f>(M5270-C5270)^2</f>
        <v>0.30170148711456257</v>
      </c>
      <c r="K5270" s="3">
        <f t="shared" si="504"/>
        <v>5261.5147877610307</v>
      </c>
      <c r="L5270" s="4">
        <v>-2.4226573353561499E-3</v>
      </c>
      <c r="M5270" s="4">
        <v>-0.203130919855289</v>
      </c>
      <c r="O5270" s="4">
        <f t="shared" si="501"/>
        <v>2.0690254172864981E-6</v>
      </c>
      <c r="P5270" s="4">
        <f t="shared" si="502"/>
        <v>4.3685097624513808E-2</v>
      </c>
    </row>
    <row r="5271" spans="1:16" x14ac:dyDescent="0.55000000000000004">
      <c r="A5271" s="3">
        <f t="shared" si="503"/>
        <v>5262.5147877610307</v>
      </c>
      <c r="C5271" s="3">
        <f t="shared" si="499"/>
        <v>0.22906583588330148</v>
      </c>
      <c r="D5271" s="3">
        <f t="shared" si="500"/>
        <v>0.11803406480838735</v>
      </c>
      <c r="E5271" s="4">
        <f>(M5271-C5271)^2</f>
        <v>0.31489980684077856</v>
      </c>
      <c r="K5271" s="3">
        <f t="shared" si="504"/>
        <v>5262.5147877610307</v>
      </c>
      <c r="L5271" s="4">
        <v>-4.4723122005229397E-2</v>
      </c>
      <c r="M5271" s="4">
        <v>-0.332093505873368</v>
      </c>
      <c r="O5271" s="4">
        <f t="shared" si="501"/>
        <v>1.9130892209144163E-3</v>
      </c>
      <c r="P5271" s="4">
        <f t="shared" si="502"/>
        <v>0.11422533553551466</v>
      </c>
    </row>
    <row r="5272" spans="1:16" x14ac:dyDescent="0.55000000000000004">
      <c r="A5272" s="3">
        <f t="shared" si="503"/>
        <v>5263.5147877610307</v>
      </c>
      <c r="C5272" s="3">
        <f t="shared" si="499"/>
        <v>5.4423197307062833E-2</v>
      </c>
      <c r="D5272" s="3">
        <f t="shared" si="500"/>
        <v>0.11599614102032241</v>
      </c>
      <c r="E5272" s="4">
        <f>(M5272-C5272)^2</f>
        <v>0.18688710333254829</v>
      </c>
      <c r="K5272" s="3">
        <f t="shared" si="504"/>
        <v>5263.5147877610307</v>
      </c>
      <c r="L5272" s="4">
        <v>-7.5822403326786206E-2</v>
      </c>
      <c r="M5272" s="4">
        <v>-0.37788121318691797</v>
      </c>
      <c r="O5272" s="4">
        <f t="shared" si="501"/>
        <v>5.6007497008946005E-3</v>
      </c>
      <c r="P5272" s="4">
        <f t="shared" si="502"/>
        <v>0.14727181130587622</v>
      </c>
    </row>
    <row r="5273" spans="1:16" x14ac:dyDescent="0.55000000000000004">
      <c r="A5273" s="3">
        <f t="shared" si="503"/>
        <v>5264.5147877610307</v>
      </c>
      <c r="C5273" s="3">
        <f t="shared" si="499"/>
        <v>-0.13389635907303848</v>
      </c>
      <c r="D5273" s="3">
        <f t="shared" si="500"/>
        <v>8.4807601965524212E-2</v>
      </c>
      <c r="E5273" s="4">
        <f>(M5273-C5273)^2</f>
        <v>3.8075665143700685E-2</v>
      </c>
      <c r="K5273" s="3">
        <f t="shared" si="504"/>
        <v>5264.5147877610307</v>
      </c>
      <c r="L5273" s="4">
        <v>-8.7931493367107899E-2</v>
      </c>
      <c r="M5273" s="4">
        <v>-0.32902622645294699</v>
      </c>
      <c r="O5273" s="4">
        <f t="shared" si="501"/>
        <v>7.5598237187905256E-3</v>
      </c>
      <c r="P5273" s="4">
        <f t="shared" si="502"/>
        <v>0.11216143223338923</v>
      </c>
    </row>
    <row r="5274" spans="1:16" x14ac:dyDescent="0.55000000000000004">
      <c r="A5274" s="3">
        <f t="shared" si="503"/>
        <v>5265.5147877610307</v>
      </c>
      <c r="C5274" s="3">
        <f t="shared" si="499"/>
        <v>-0.28856685424624762</v>
      </c>
      <c r="D5274" s="3">
        <f t="shared" si="500"/>
        <v>3.2306338583464655E-2</v>
      </c>
      <c r="E5274" s="4">
        <f>(M5274-C5274)^2</f>
        <v>8.2450529768165158E-3</v>
      </c>
      <c r="K5274" s="3">
        <f t="shared" si="504"/>
        <v>5265.5147877610307</v>
      </c>
      <c r="L5274" s="4">
        <v>-7.8017595406254803E-2</v>
      </c>
      <c r="M5274" s="4">
        <v>-0.197764580173312</v>
      </c>
      <c r="O5274" s="4">
        <f t="shared" si="501"/>
        <v>5.9341368268975639E-3</v>
      </c>
      <c r="P5274" s="4">
        <f t="shared" si="502"/>
        <v>4.1470660029798379E-2</v>
      </c>
    </row>
    <row r="5275" spans="1:16" x14ac:dyDescent="0.55000000000000004">
      <c r="A5275" s="3">
        <f t="shared" si="503"/>
        <v>5266.5147877610307</v>
      </c>
      <c r="C5275" s="3">
        <f t="shared" si="499"/>
        <v>-0.37071854601035409</v>
      </c>
      <c r="D5275" s="3">
        <f t="shared" si="500"/>
        <v>-2.8313726324576637E-2</v>
      </c>
      <c r="E5275" s="4">
        <f>(M5275-C5275)^2</f>
        <v>0.1251369244890366</v>
      </c>
      <c r="K5275" s="3">
        <f t="shared" si="504"/>
        <v>5266.5147877610307</v>
      </c>
      <c r="L5275" s="4">
        <v>-4.8563706689880602E-2</v>
      </c>
      <c r="M5275" s="4">
        <v>-1.69715679468848E-2</v>
      </c>
      <c r="O5275" s="4">
        <f t="shared" si="501"/>
        <v>2.263805021574551E-3</v>
      </c>
      <c r="P5275" s="4">
        <f t="shared" si="502"/>
        <v>5.2214310135955842E-4</v>
      </c>
    </row>
    <row r="5276" spans="1:16" x14ac:dyDescent="0.55000000000000004">
      <c r="A5276" s="3">
        <f t="shared" si="503"/>
        <v>5267.5147877610307</v>
      </c>
      <c r="C5276" s="3">
        <f t="shared" si="499"/>
        <v>-0.35970615824609226</v>
      </c>
      <c r="D5276" s="3">
        <f t="shared" si="500"/>
        <v>-8.1818360188180422E-2</v>
      </c>
      <c r="E5276" s="4">
        <f>(M5276-C5276)^2</f>
        <v>0.27854986745282972</v>
      </c>
      <c r="K5276" s="3">
        <f t="shared" si="504"/>
        <v>5267.5147877610307</v>
      </c>
      <c r="L5276" s="4">
        <v>-6.9467363656615204E-3</v>
      </c>
      <c r="M5276" s="4">
        <v>0.16807207875580399</v>
      </c>
      <c r="O5276" s="4">
        <f t="shared" si="501"/>
        <v>3.5551284096594325E-5</v>
      </c>
      <c r="P5276" s="4">
        <f t="shared" si="502"/>
        <v>2.630663279999319E-2</v>
      </c>
    </row>
    <row r="5277" spans="1:16" x14ac:dyDescent="0.55000000000000004">
      <c r="A5277" s="3">
        <f t="shared" si="503"/>
        <v>5268.5147877610307</v>
      </c>
      <c r="C5277" s="3">
        <f t="shared" si="499"/>
        <v>-0.25829717852742168</v>
      </c>
      <c r="D5277" s="3">
        <f t="shared" si="500"/>
        <v>-0.11476148641342243</v>
      </c>
      <c r="E5277" s="4">
        <f>(M5277-C5277)^2</f>
        <v>0.32412322334723898</v>
      </c>
      <c r="K5277" s="3">
        <f t="shared" si="504"/>
        <v>5268.5147877610307</v>
      </c>
      <c r="L5277" s="4">
        <v>3.6410087175761302E-2</v>
      </c>
      <c r="M5277" s="4">
        <v>0.31102103069062098</v>
      </c>
      <c r="O5277" s="4">
        <f t="shared" si="501"/>
        <v>1.3983361992167976E-3</v>
      </c>
      <c r="P5277" s="4">
        <f t="shared" si="502"/>
        <v>9.3111730392276687E-2</v>
      </c>
    </row>
    <row r="5278" spans="1:16" x14ac:dyDescent="0.55000000000000004">
      <c r="A5278" s="3">
        <f t="shared" si="503"/>
        <v>5269.5147877610307</v>
      </c>
      <c r="C5278" s="3">
        <f t="shared" si="499"/>
        <v>-9.1976369764148455E-2</v>
      </c>
      <c r="D5278" s="3">
        <f t="shared" si="500"/>
        <v>-0.11886427443045899</v>
      </c>
      <c r="E5278" s="4">
        <f>(M5278-C5278)^2</f>
        <v>0.21907005906753679</v>
      </c>
      <c r="K5278" s="3">
        <f t="shared" si="504"/>
        <v>5269.5147877610307</v>
      </c>
      <c r="L5278" s="4">
        <v>7.0647778512232098E-2</v>
      </c>
      <c r="M5278" s="4">
        <v>0.37607283605457398</v>
      </c>
      <c r="O5278" s="4">
        <f t="shared" si="501"/>
        <v>5.1311470229892407E-3</v>
      </c>
      <c r="P5278" s="4">
        <f t="shared" si="502"/>
        <v>0.13704356299346346</v>
      </c>
    </row>
    <row r="5279" spans="1:16" x14ac:dyDescent="0.55000000000000004">
      <c r="A5279" s="3">
        <f t="shared" si="503"/>
        <v>5270.5147877610307</v>
      </c>
      <c r="C5279" s="3">
        <f t="shared" si="499"/>
        <v>9.7458723190493812E-2</v>
      </c>
      <c r="D5279" s="3">
        <f t="shared" si="500"/>
        <v>-9.3095665844050365E-2</v>
      </c>
      <c r="E5279" s="4">
        <f>(M5279-C5279)^2</f>
        <v>6.2238346151515828E-2</v>
      </c>
      <c r="K5279" s="3">
        <f t="shared" si="504"/>
        <v>5270.5147877610307</v>
      </c>
      <c r="L5279" s="4">
        <v>8.7191295453314596E-2</v>
      </c>
      <c r="M5279" s="4">
        <v>0.346934866642159</v>
      </c>
      <c r="O5279" s="4">
        <f t="shared" si="501"/>
        <v>7.7749262180081399E-3</v>
      </c>
      <c r="P5279" s="4">
        <f t="shared" si="502"/>
        <v>0.11631918408433739</v>
      </c>
    </row>
    <row r="5280" spans="1:16" x14ac:dyDescent="0.55000000000000004">
      <c r="A5280" s="3">
        <f t="shared" si="503"/>
        <v>5271.5147877610307</v>
      </c>
      <c r="C5280" s="3">
        <f t="shared" si="499"/>
        <v>0.26240177943461956</v>
      </c>
      <c r="D5280" s="3">
        <f t="shared" si="500"/>
        <v>-4.3931486386548597E-2</v>
      </c>
      <c r="E5280" s="4">
        <f>(M5280-C5280)^2</f>
        <v>9.9205293211893477E-4</v>
      </c>
      <c r="K5280" s="3">
        <f t="shared" si="504"/>
        <v>5271.5147877610307</v>
      </c>
      <c r="L5280" s="4">
        <v>8.1897211552586405E-2</v>
      </c>
      <c r="M5280" s="4">
        <v>0.230904907651553</v>
      </c>
      <c r="O5280" s="4">
        <f t="shared" si="501"/>
        <v>6.8693361070144184E-3</v>
      </c>
      <c r="P5280" s="4">
        <f t="shared" si="502"/>
        <v>5.0636711840562315E-2</v>
      </c>
    </row>
    <row r="5281" spans="1:16" x14ac:dyDescent="0.55000000000000004">
      <c r="A5281" s="3">
        <f t="shared" si="503"/>
        <v>5272.5147877610307</v>
      </c>
      <c r="C5281" s="3">
        <f t="shared" si="499"/>
        <v>0.36140149264768079</v>
      </c>
      <c r="D5281" s="3">
        <f t="shared" si="500"/>
        <v>1.6272972915578037E-2</v>
      </c>
      <c r="E5281" s="4">
        <f>(M5281-C5281)^2</f>
        <v>9.2633859450332895E-2</v>
      </c>
      <c r="K5281" s="3">
        <f t="shared" si="504"/>
        <v>5272.5147877610307</v>
      </c>
      <c r="L5281" s="4">
        <v>5.6091462965097101E-2</v>
      </c>
      <c r="M5281" s="4">
        <v>5.7043382109563397E-2</v>
      </c>
      <c r="O5281" s="4">
        <f t="shared" si="501"/>
        <v>3.2576366234029455E-3</v>
      </c>
      <c r="P5281" s="4">
        <f t="shared" si="502"/>
        <v>2.6178059850669295E-3</v>
      </c>
    </row>
    <row r="5282" spans="1:16" x14ac:dyDescent="0.55000000000000004">
      <c r="A5282" s="3">
        <f t="shared" si="503"/>
        <v>5273.5147877610307</v>
      </c>
      <c r="C5282" s="3">
        <f t="shared" si="499"/>
        <v>0.36957856489750118</v>
      </c>
      <c r="D5282" s="3">
        <f t="shared" si="500"/>
        <v>7.2387923993149805E-2</v>
      </c>
      <c r="E5282" s="4">
        <f>(M5282-C5282)^2</f>
        <v>0.2506840445285769</v>
      </c>
      <c r="K5282" s="3">
        <f t="shared" si="504"/>
        <v>5273.5147877610307</v>
      </c>
      <c r="L5282" s="4">
        <v>1.6237259511825201E-2</v>
      </c>
      <c r="M5282" s="4">
        <v>-0.131105012353218</v>
      </c>
      <c r="O5282" s="4">
        <f t="shared" si="501"/>
        <v>2.9658027307452779E-4</v>
      </c>
      <c r="P5282" s="4">
        <f t="shared" si="502"/>
        <v>1.8764587543479802E-2</v>
      </c>
    </row>
    <row r="5283" spans="1:16" x14ac:dyDescent="0.55000000000000004">
      <c r="A5283" s="3">
        <f t="shared" si="503"/>
        <v>5274.5147877610307</v>
      </c>
      <c r="C5283" s="3">
        <f t="shared" si="499"/>
        <v>0.28487804258777866</v>
      </c>
      <c r="D5283" s="3">
        <f t="shared" si="500"/>
        <v>0.11031129987076133</v>
      </c>
      <c r="E5283" s="4">
        <f>(M5283-C5283)^2</f>
        <v>0.32637841777177401</v>
      </c>
      <c r="K5283" s="3">
        <f t="shared" si="504"/>
        <v>5274.5147877610307</v>
      </c>
      <c r="L5283" s="4">
        <v>-2.7683666314828399E-2</v>
      </c>
      <c r="M5283" s="4">
        <v>-0.28641734315568601</v>
      </c>
      <c r="O5283" s="4">
        <f t="shared" si="501"/>
        <v>7.1285901262036877E-4</v>
      </c>
      <c r="P5283" s="4">
        <f t="shared" si="502"/>
        <v>8.5437083733824665E-2</v>
      </c>
    </row>
    <row r="5284" spans="1:16" x14ac:dyDescent="0.55000000000000004">
      <c r="A5284" s="3">
        <f t="shared" si="503"/>
        <v>5275.5147877610307</v>
      </c>
      <c r="C5284" s="3">
        <f t="shared" si="499"/>
        <v>0.1285857402033756</v>
      </c>
      <c r="D5284" s="3">
        <f t="shared" si="500"/>
        <v>0.12051269953586863</v>
      </c>
      <c r="E5284" s="4">
        <f>(M5284-C5284)^2</f>
        <v>0.24858242898906807</v>
      </c>
      <c r="K5284" s="3">
        <f t="shared" si="504"/>
        <v>5275.5147877610307</v>
      </c>
      <c r="L5284" s="4">
        <v>-6.4671046175935498E-2</v>
      </c>
      <c r="M5284" s="4">
        <v>-0.369994673560611</v>
      </c>
      <c r="O5284" s="4">
        <f t="shared" si="501"/>
        <v>4.0560084390608656E-3</v>
      </c>
      <c r="P5284" s="4">
        <f t="shared" si="502"/>
        <v>0.14128093040446266</v>
      </c>
    </row>
    <row r="5285" spans="1:16" x14ac:dyDescent="0.55000000000000004">
      <c r="A5285" s="3">
        <f t="shared" si="503"/>
        <v>5276.5147877610307</v>
      </c>
      <c r="C5285" s="3">
        <f t="shared" si="499"/>
        <v>-6.0021028924957961E-2</v>
      </c>
      <c r="D5285" s="3">
        <f t="shared" si="500"/>
        <v>0.10042844221252008</v>
      </c>
      <c r="E5285" s="4">
        <f>(M5285-C5285)^2</f>
        <v>9.0530888856780095E-2</v>
      </c>
      <c r="K5285" s="3">
        <f t="shared" si="504"/>
        <v>5276.5147877610307</v>
      </c>
      <c r="L5285" s="4">
        <v>-8.54611613322354E-2</v>
      </c>
      <c r="M5285" s="4">
        <v>-0.36090454269196398</v>
      </c>
      <c r="O5285" s="4">
        <f t="shared" si="501"/>
        <v>7.1363491211327108E-3</v>
      </c>
      <c r="P5285" s="4">
        <f t="shared" si="502"/>
        <v>0.13453008124810328</v>
      </c>
    </row>
    <row r="5286" spans="1:16" x14ac:dyDescent="0.55000000000000004">
      <c r="A5286" s="3">
        <f t="shared" si="503"/>
        <v>5277.5147877610307</v>
      </c>
      <c r="C5286" s="3">
        <f t="shared" si="499"/>
        <v>-0.23354410727977964</v>
      </c>
      <c r="D5286" s="3">
        <f t="shared" si="500"/>
        <v>5.5105837690457023E-2</v>
      </c>
      <c r="E5286" s="4">
        <f>(M5286-C5286)^2</f>
        <v>7.7726779919996922E-4</v>
      </c>
      <c r="K5286" s="3">
        <f t="shared" si="504"/>
        <v>5277.5147877610307</v>
      </c>
      <c r="L5286" s="4">
        <v>-8.4846998470321802E-2</v>
      </c>
      <c r="M5286" s="4">
        <v>-0.26142363021687398</v>
      </c>
      <c r="O5286" s="4">
        <f t="shared" si="501"/>
        <v>7.0329611497297337E-3</v>
      </c>
      <c r="P5286" s="4">
        <f t="shared" si="502"/>
        <v>7.1450633488809728E-2</v>
      </c>
    </row>
    <row r="5287" spans="1:16" x14ac:dyDescent="0.55000000000000004">
      <c r="A5287" s="3">
        <f t="shared" si="503"/>
        <v>5278.5147877610307</v>
      </c>
      <c r="C5287" s="3">
        <f t="shared" si="499"/>
        <v>-0.34837597091604211</v>
      </c>
      <c r="D5287" s="3">
        <f t="shared" si="500"/>
        <v>-4.0652367835610093E-3</v>
      </c>
      <c r="E5287" s="4">
        <f>(M5287-C5287)^2</f>
        <v>6.3457853637060038E-2</v>
      </c>
      <c r="K5287" s="3">
        <f t="shared" si="504"/>
        <v>5278.5147877610307</v>
      </c>
      <c r="L5287" s="4">
        <v>-6.2982378488950705E-2</v>
      </c>
      <c r="M5287" s="4">
        <v>-9.6467547799505504E-2</v>
      </c>
      <c r="O5287" s="4">
        <f t="shared" si="501"/>
        <v>3.843768356586091E-3</v>
      </c>
      <c r="P5287" s="4">
        <f t="shared" si="502"/>
        <v>1.0474791865523709E-2</v>
      </c>
    </row>
    <row r="5288" spans="1:16" x14ac:dyDescent="0.55000000000000004">
      <c r="A5288" s="3">
        <f t="shared" si="503"/>
        <v>5279.5147877610307</v>
      </c>
      <c r="C5288" s="3">
        <f t="shared" si="499"/>
        <v>-0.37565859535327667</v>
      </c>
      <c r="D5288" s="3">
        <f t="shared" si="500"/>
        <v>-6.2214689741523208E-2</v>
      </c>
      <c r="E5288" s="4">
        <f>(M5288-C5288)^2</f>
        <v>0.21931240699005439</v>
      </c>
      <c r="K5288" s="3">
        <f t="shared" si="504"/>
        <v>5279.5147877610307</v>
      </c>
      <c r="L5288" s="4">
        <v>-2.5343431100711401E-2</v>
      </c>
      <c r="M5288" s="4">
        <v>9.2649430405469399E-2</v>
      </c>
      <c r="O5288" s="4">
        <f t="shared" si="501"/>
        <v>5.9336986909429106E-4</v>
      </c>
      <c r="P5288" s="4">
        <f t="shared" si="502"/>
        <v>7.5291279240681961E-3</v>
      </c>
    </row>
    <row r="5289" spans="1:16" x14ac:dyDescent="0.55000000000000004">
      <c r="A5289" s="3">
        <f t="shared" si="503"/>
        <v>5280.5147877610307</v>
      </c>
      <c r="C5289" s="3">
        <f t="shared" si="499"/>
        <v>-0.30853567242949381</v>
      </c>
      <c r="D5289" s="3">
        <f t="shared" si="500"/>
        <v>-0.10472917011641195</v>
      </c>
      <c r="E5289" s="4">
        <f>(M5289-C5289)^2</f>
        <v>0.32159952510020595</v>
      </c>
      <c r="K5289" s="3">
        <f t="shared" si="504"/>
        <v>5280.5147877610307</v>
      </c>
      <c r="L5289" s="4">
        <v>1.86429358259333E-2</v>
      </c>
      <c r="M5289" s="4">
        <v>0.25856178401005497</v>
      </c>
      <c r="O5289" s="4">
        <f t="shared" si="501"/>
        <v>3.8522629033974781E-4</v>
      </c>
      <c r="P5289" s="4">
        <f t="shared" si="502"/>
        <v>6.3848648541551534E-2</v>
      </c>
    </row>
    <row r="5290" spans="1:16" x14ac:dyDescent="0.55000000000000004">
      <c r="A5290" s="3">
        <f t="shared" si="503"/>
        <v>5281.5147877610307</v>
      </c>
      <c r="C5290" s="3">
        <f t="shared" si="499"/>
        <v>-0.16387564694412651</v>
      </c>
      <c r="D5290" s="3">
        <f t="shared" si="500"/>
        <v>-0.12092450126430804</v>
      </c>
      <c r="E5290" s="4">
        <f>(M5290-C5290)^2</f>
        <v>0.2741479350455881</v>
      </c>
      <c r="K5290" s="3">
        <f t="shared" si="504"/>
        <v>5281.5147877610307</v>
      </c>
      <c r="L5290" s="4">
        <v>5.7960063822595602E-2</v>
      </c>
      <c r="M5290" s="4">
        <v>0.35971573480846503</v>
      </c>
      <c r="O5290" s="4">
        <f t="shared" si="501"/>
        <v>3.4744317322731085E-3</v>
      </c>
      <c r="P5290" s="4">
        <f t="shared" si="502"/>
        <v>0.12520051780792282</v>
      </c>
    </row>
    <row r="5291" spans="1:16" x14ac:dyDescent="0.55000000000000004">
      <c r="A5291" s="3">
        <f t="shared" si="503"/>
        <v>5282.5147877610307</v>
      </c>
      <c r="C5291" s="3">
        <f t="shared" si="499"/>
        <v>2.1967437681558896E-2</v>
      </c>
      <c r="D5291" s="3">
        <f t="shared" si="500"/>
        <v>-0.10673068686242999</v>
      </c>
      <c r="E5291" s="4">
        <f>(M5291-C5291)^2</f>
        <v>0.12166786541901503</v>
      </c>
      <c r="K5291" s="3">
        <f t="shared" si="504"/>
        <v>5282.5147877610307</v>
      </c>
      <c r="L5291" s="4">
        <v>8.27607342767568E-2</v>
      </c>
      <c r="M5291" s="4">
        <v>0.37077664830968299</v>
      </c>
      <c r="O5291" s="4">
        <f t="shared" si="501"/>
        <v>7.0132218235796386E-3</v>
      </c>
      <c r="P5291" s="4">
        <f t="shared" si="502"/>
        <v>0.13315037924164241</v>
      </c>
    </row>
    <row r="5292" spans="1:16" x14ac:dyDescent="0.55000000000000004">
      <c r="A5292" s="3">
        <f t="shared" si="503"/>
        <v>5283.5147877610307</v>
      </c>
      <c r="C5292" s="3">
        <f t="shared" si="499"/>
        <v>0.20228995654844811</v>
      </c>
      <c r="D5292" s="3">
        <f t="shared" si="500"/>
        <v>-6.5714728529598448E-2</v>
      </c>
      <c r="E5292" s="4">
        <f>(M5292-C5292)^2</f>
        <v>7.5141667503353477E-3</v>
      </c>
      <c r="K5292" s="3">
        <f t="shared" si="504"/>
        <v>5283.5147877610307</v>
      </c>
      <c r="L5292" s="4">
        <v>8.6833465420982206E-2</v>
      </c>
      <c r="M5292" s="4">
        <v>0.28897425011040401</v>
      </c>
      <c r="O5292" s="4">
        <f t="shared" si="501"/>
        <v>7.7119505462059082E-3</v>
      </c>
      <c r="P5292" s="4">
        <f t="shared" si="502"/>
        <v>8.0142986967540214E-2</v>
      </c>
    </row>
    <row r="5293" spans="1:16" x14ac:dyDescent="0.55000000000000004">
      <c r="A5293" s="3">
        <f t="shared" si="503"/>
        <v>5284.5147877610307</v>
      </c>
      <c r="C5293" s="3">
        <f t="shared" si="499"/>
        <v>0.33177564029486761</v>
      </c>
      <c r="D5293" s="3">
        <f t="shared" si="500"/>
        <v>-8.184214178944894E-3</v>
      </c>
      <c r="E5293" s="4">
        <f>(M5293-C5293)^2</f>
        <v>3.8800798137447023E-2</v>
      </c>
      <c r="K5293" s="3">
        <f t="shared" si="504"/>
        <v>5284.5147877610307</v>
      </c>
      <c r="L5293" s="4">
        <v>6.9158216474810894E-2</v>
      </c>
      <c r="M5293" s="4">
        <v>0.134796458304874</v>
      </c>
      <c r="O5293" s="4">
        <f t="shared" si="501"/>
        <v>4.9199651274837641E-3</v>
      </c>
      <c r="P5293" s="4">
        <f t="shared" si="502"/>
        <v>1.6619741262637301E-2</v>
      </c>
    </row>
    <row r="5294" spans="1:16" x14ac:dyDescent="0.55000000000000004">
      <c r="A5294" s="3">
        <f t="shared" si="503"/>
        <v>5285.5147877610307</v>
      </c>
      <c r="C5294" s="3">
        <f t="shared" si="499"/>
        <v>0.37788386027345366</v>
      </c>
      <c r="D5294" s="3">
        <f t="shared" si="500"/>
        <v>5.1403048583176382E-2</v>
      </c>
      <c r="E5294" s="4">
        <f>(M5294-C5294)^2</f>
        <v>0.18578324282859079</v>
      </c>
      <c r="K5294" s="3">
        <f t="shared" si="504"/>
        <v>5285.5147877610307</v>
      </c>
      <c r="L5294" s="4">
        <v>3.4161863186095501E-2</v>
      </c>
      <c r="M5294" s="4">
        <v>-5.3141942699629102E-2</v>
      </c>
      <c r="O5294" s="4">
        <f t="shared" si="501"/>
        <v>1.2352490337389241E-3</v>
      </c>
      <c r="P5294" s="4">
        <f t="shared" si="502"/>
        <v>3.4834578478848484E-3</v>
      </c>
    </row>
    <row r="5295" spans="1:16" x14ac:dyDescent="0.55000000000000004">
      <c r="A5295" s="3">
        <f t="shared" si="503"/>
        <v>5286.5147877610307</v>
      </c>
      <c r="C5295" s="3">
        <f t="shared" si="499"/>
        <v>0.32902730875671454</v>
      </c>
      <c r="D5295" s="3">
        <f t="shared" si="500"/>
        <v>9.8072377355432436E-2</v>
      </c>
      <c r="E5295" s="4">
        <f>(M5295-C5295)^2</f>
        <v>0.31002392732776957</v>
      </c>
      <c r="K5295" s="3">
        <f t="shared" si="504"/>
        <v>5286.5147877610307</v>
      </c>
      <c r="L5295" s="4">
        <v>-9.3905406623909799E-3</v>
      </c>
      <c r="M5295" s="4">
        <v>-0.22777061448633201</v>
      </c>
      <c r="O5295" s="4">
        <f t="shared" si="501"/>
        <v>7.0665779709680883E-5</v>
      </c>
      <c r="P5295" s="4">
        <f t="shared" si="502"/>
        <v>5.4592087602848845E-2</v>
      </c>
    </row>
    <row r="5296" spans="1:16" x14ac:dyDescent="0.55000000000000004">
      <c r="A5296" s="3">
        <f t="shared" si="503"/>
        <v>5287.5147877610307</v>
      </c>
      <c r="C5296" s="3">
        <f t="shared" si="499"/>
        <v>0.1974839677877368</v>
      </c>
      <c r="D5296" s="3">
        <f t="shared" si="500"/>
        <v>0.12009545397277928</v>
      </c>
      <c r="E5296" s="4">
        <f>(M5296-C5296)^2</f>
        <v>0.2946716727444631</v>
      </c>
      <c r="K5296" s="3">
        <f t="shared" si="504"/>
        <v>5287.5147877610307</v>
      </c>
      <c r="L5296" s="4">
        <v>-5.0591025347296703E-2</v>
      </c>
      <c r="M5296" s="4">
        <v>-0.34535272288862401</v>
      </c>
      <c r="O5296" s="4">
        <f t="shared" si="501"/>
        <v>2.4608324967761884E-3</v>
      </c>
      <c r="P5296" s="4">
        <f t="shared" si="502"/>
        <v>0.12336364086571588</v>
      </c>
    </row>
    <row r="5297" spans="1:16" x14ac:dyDescent="0.55000000000000004">
      <c r="A5297" s="3">
        <f t="shared" si="503"/>
        <v>5288.5147877610307</v>
      </c>
      <c r="C5297" s="3">
        <f t="shared" si="499"/>
        <v>1.6311569199315916E-2</v>
      </c>
      <c r="D5297" s="3">
        <f t="shared" si="500"/>
        <v>0.11193773023546388</v>
      </c>
      <c r="E5297" s="4">
        <f>(M5297-C5297)^2</f>
        <v>0.15425308770932852</v>
      </c>
      <c r="K5297" s="3">
        <f t="shared" si="504"/>
        <v>5288.5147877610307</v>
      </c>
      <c r="L5297" s="4">
        <v>-7.91206738900357E-2</v>
      </c>
      <c r="M5297" s="4">
        <v>-0.37643909943070503</v>
      </c>
      <c r="O5297" s="4">
        <f t="shared" si="501"/>
        <v>6.105301268222312E-3</v>
      </c>
      <c r="P5297" s="4">
        <f t="shared" si="502"/>
        <v>0.14616703957081767</v>
      </c>
    </row>
    <row r="5298" spans="1:16" x14ac:dyDescent="0.55000000000000004">
      <c r="A5298" s="3">
        <f t="shared" si="503"/>
        <v>5289.5147877610307</v>
      </c>
      <c r="C5298" s="3">
        <f t="shared" si="499"/>
        <v>-0.16896003712103005</v>
      </c>
      <c r="D5298" s="3">
        <f t="shared" si="500"/>
        <v>7.5649297327745835E-2</v>
      </c>
      <c r="E5298" s="4">
        <f>(M5298-C5298)^2</f>
        <v>2.0817852785415113E-2</v>
      </c>
      <c r="K5298" s="3">
        <f t="shared" si="504"/>
        <v>5289.5147877610307</v>
      </c>
      <c r="L5298" s="4">
        <v>-8.7834058827988601E-2</v>
      </c>
      <c r="M5298" s="4">
        <v>-0.31324396826173301</v>
      </c>
      <c r="O5298" s="4">
        <f t="shared" si="501"/>
        <v>7.5428898824488307E-3</v>
      </c>
      <c r="P5298" s="4">
        <f t="shared" si="502"/>
        <v>0.10183939409803215</v>
      </c>
    </row>
    <row r="5299" spans="1:16" x14ac:dyDescent="0.55000000000000004">
      <c r="A5299" s="3">
        <f t="shared" si="503"/>
        <v>5290.5147877610307</v>
      </c>
      <c r="C5299" s="3">
        <f t="shared" si="499"/>
        <v>-0.31177084263992161</v>
      </c>
      <c r="D5299" s="3">
        <f t="shared" si="500"/>
        <v>2.0349684029072512E-2</v>
      </c>
      <c r="E5299" s="4">
        <f>(M5299-C5299)^2</f>
        <v>1.9649283115416635E-2</v>
      </c>
      <c r="K5299" s="3">
        <f t="shared" si="504"/>
        <v>5290.5147877610307</v>
      </c>
      <c r="L5299" s="4">
        <v>-7.4548858849529206E-2</v>
      </c>
      <c r="M5299" s="4">
        <v>-0.17159494201710901</v>
      </c>
      <c r="O5299" s="4">
        <f t="shared" si="501"/>
        <v>5.4117521740784545E-3</v>
      </c>
      <c r="P5299" s="4">
        <f t="shared" si="502"/>
        <v>3.1496958510931872E-2</v>
      </c>
    </row>
    <row r="5300" spans="1:16" x14ac:dyDescent="0.55000000000000004">
      <c r="A5300" s="3">
        <f t="shared" si="503"/>
        <v>5291.5147877610307</v>
      </c>
      <c r="C5300" s="3">
        <f t="shared" si="499"/>
        <v>-0.37623152542865074</v>
      </c>
      <c r="D5300" s="3">
        <f t="shared" si="500"/>
        <v>-4.0063942586926346E-2</v>
      </c>
      <c r="E5300" s="4">
        <f>(M5300-C5300)^2</f>
        <v>0.15152539307640703</v>
      </c>
      <c r="K5300" s="3">
        <f t="shared" si="504"/>
        <v>5291.5147877610307</v>
      </c>
      <c r="L5300" s="4">
        <v>-4.2592434704659898E-2</v>
      </c>
      <c r="M5300" s="4">
        <v>1.30311019534382E-2</v>
      </c>
      <c r="O5300" s="4">
        <f t="shared" si="501"/>
        <v>1.7312413165919561E-3</v>
      </c>
      <c r="P5300" s="4">
        <f t="shared" si="502"/>
        <v>5.1154238185371917E-5</v>
      </c>
    </row>
    <row r="5301" spans="1:16" x14ac:dyDescent="0.55000000000000004">
      <c r="A5301" s="3">
        <f t="shared" si="503"/>
        <v>5292.5147877610307</v>
      </c>
      <c r="C5301" s="3">
        <f t="shared" si="499"/>
        <v>-0.34614267965092682</v>
      </c>
      <c r="D5301" s="3">
        <f t="shared" si="500"/>
        <v>-9.0409229289689558E-2</v>
      </c>
      <c r="E5301" s="4">
        <f>(M5301-C5301)^2</f>
        <v>0.29217928108055347</v>
      </c>
      <c r="K5301" s="3">
        <f t="shared" si="504"/>
        <v>5292.5147877610307</v>
      </c>
      <c r="L5301" s="4">
        <v>3.1528936273664101E-5</v>
      </c>
      <c r="M5301" s="4">
        <v>0.194393425600659</v>
      </c>
      <c r="O5301" s="4">
        <f t="shared" si="501"/>
        <v>1.0317999586654929E-6</v>
      </c>
      <c r="P5301" s="4">
        <f t="shared" si="502"/>
        <v>3.55377328306457E-2</v>
      </c>
    </row>
    <row r="5302" spans="1:16" x14ac:dyDescent="0.55000000000000004">
      <c r="A5302" s="3">
        <f t="shared" si="503"/>
        <v>5293.5147877610307</v>
      </c>
      <c r="C5302" s="3">
        <f t="shared" si="499"/>
        <v>-0.22906583588348853</v>
      </c>
      <c r="D5302" s="3">
        <f t="shared" si="500"/>
        <v>-0.11803406480837095</v>
      </c>
      <c r="E5302" s="4">
        <f>(M5302-C5302)^2</f>
        <v>0.30928563298815037</v>
      </c>
      <c r="K5302" s="3">
        <f t="shared" si="504"/>
        <v>5293.5147877610307</v>
      </c>
      <c r="L5302" s="4">
        <v>4.2647595959526101E-2</v>
      </c>
      <c r="M5302" s="4">
        <v>0.32706870987693298</v>
      </c>
      <c r="O5302" s="4">
        <f t="shared" si="501"/>
        <v>1.903737685937081E-3</v>
      </c>
      <c r="P5302" s="4">
        <f t="shared" si="502"/>
        <v>0.10316290498926393</v>
      </c>
    </row>
    <row r="5303" spans="1:16" x14ac:dyDescent="0.55000000000000004">
      <c r="A5303" s="3">
        <f t="shared" si="503"/>
        <v>5294.5147877610307</v>
      </c>
      <c r="C5303" s="3">
        <f t="shared" si="499"/>
        <v>-5.4423197306955447E-2</v>
      </c>
      <c r="D5303" s="3">
        <f t="shared" si="500"/>
        <v>-0.11599614102031258</v>
      </c>
      <c r="E5303" s="4">
        <f>(M5303-C5303)^2</f>
        <v>0.18684075763170754</v>
      </c>
      <c r="K5303" s="3">
        <f t="shared" si="504"/>
        <v>5294.5147877610307</v>
      </c>
      <c r="L5303" s="4">
        <v>7.4582308008237494E-2</v>
      </c>
      <c r="M5303" s="4">
        <v>0.377827606777557</v>
      </c>
      <c r="O5303" s="4">
        <f t="shared" si="501"/>
        <v>5.7103041767414733E-3</v>
      </c>
      <c r="P5303" s="4">
        <f t="shared" si="502"/>
        <v>0.13834585323559123</v>
      </c>
    </row>
    <row r="5304" spans="1:16" x14ac:dyDescent="0.55000000000000004">
      <c r="A5304" s="3">
        <f t="shared" si="503"/>
        <v>5295.5147877610307</v>
      </c>
      <c r="C5304" s="3">
        <f t="shared" si="499"/>
        <v>0.13389635907297925</v>
      </c>
      <c r="D5304" s="3">
        <f t="shared" si="500"/>
        <v>-8.4807601965538659E-2</v>
      </c>
      <c r="E5304" s="4">
        <f>(M5304-C5304)^2</f>
        <v>4.0024354352144208E-2</v>
      </c>
      <c r="K5304" s="3">
        <f t="shared" si="504"/>
        <v>5295.5147877610307</v>
      </c>
      <c r="L5304" s="4">
        <v>8.7837418341237095E-2</v>
      </c>
      <c r="M5304" s="4">
        <v>0.333957235688434</v>
      </c>
      <c r="O5304" s="4">
        <f t="shared" si="501"/>
        <v>7.8892881645574904E-3</v>
      </c>
      <c r="P5304" s="4">
        <f t="shared" si="502"/>
        <v>0.10763540560493157</v>
      </c>
    </row>
    <row r="5305" spans="1:16" x14ac:dyDescent="0.55000000000000004">
      <c r="A5305" s="3">
        <f t="shared" si="503"/>
        <v>5296.5147877610307</v>
      </c>
      <c r="C5305" s="3">
        <f t="shared" si="499"/>
        <v>0.28856685424620676</v>
      </c>
      <c r="D5305" s="3">
        <f t="shared" si="500"/>
        <v>-3.2306338583484188E-2</v>
      </c>
      <c r="E5305" s="4">
        <f>(M5305-C5305)^2</f>
        <v>6.7439655704138683E-3</v>
      </c>
      <c r="K5305" s="3">
        <f t="shared" si="504"/>
        <v>5296.5147877610307</v>
      </c>
      <c r="L5305" s="4">
        <v>7.9093102346890307E-2</v>
      </c>
      <c r="M5305" s="4">
        <v>0.20644520320085899</v>
      </c>
      <c r="O5305" s="4">
        <f t="shared" si="501"/>
        <v>6.4123818158262477E-3</v>
      </c>
      <c r="P5305" s="4">
        <f t="shared" si="502"/>
        <v>4.0226848861376868E-2</v>
      </c>
    </row>
    <row r="5306" spans="1:16" x14ac:dyDescent="0.55000000000000004">
      <c r="A5306" s="3">
        <f t="shared" si="503"/>
        <v>5297.5147877610307</v>
      </c>
      <c r="C5306" s="3">
        <f t="shared" si="499"/>
        <v>0.37071854601037513</v>
      </c>
      <c r="D5306" s="3">
        <f t="shared" si="500"/>
        <v>2.8313726324610402E-2</v>
      </c>
      <c r="E5306" s="4">
        <f>(M5306-C5306)^2</f>
        <v>0.11798596893314452</v>
      </c>
      <c r="K5306" s="3">
        <f t="shared" si="504"/>
        <v>5297.5147877610307</v>
      </c>
      <c r="L5306" s="4">
        <v>5.0539428211779598E-2</v>
      </c>
      <c r="M5306" s="4">
        <v>2.7227688878566601E-2</v>
      </c>
      <c r="O5306" s="4">
        <f t="shared" si="501"/>
        <v>2.6546890670521212E-3</v>
      </c>
      <c r="P5306" s="4">
        <f t="shared" si="502"/>
        <v>4.557715190894851E-4</v>
      </c>
    </row>
    <row r="5307" spans="1:16" x14ac:dyDescent="0.55000000000000004">
      <c r="A5307" s="3">
        <f t="shared" si="503"/>
        <v>5298.5147877610307</v>
      </c>
      <c r="C5307" s="3">
        <f t="shared" si="499"/>
        <v>0.35970615824616431</v>
      </c>
      <c r="D5307" s="3">
        <f t="shared" si="500"/>
        <v>8.1818360188124994E-2</v>
      </c>
      <c r="E5307" s="4">
        <f>(M5307-C5307)^2</f>
        <v>0.2688581446220521</v>
      </c>
      <c r="K5307" s="3">
        <f t="shared" si="504"/>
        <v>5298.5147877610307</v>
      </c>
      <c r="L5307" s="4">
        <v>9.3278407571778504E-3</v>
      </c>
      <c r="M5307" s="4">
        <v>-0.15880916903168199</v>
      </c>
      <c r="O5307" s="4">
        <f t="shared" si="501"/>
        <v>1.0633914585062362E-4</v>
      </c>
      <c r="P5307" s="4">
        <f t="shared" si="502"/>
        <v>2.7122154430700374E-2</v>
      </c>
    </row>
    <row r="5308" spans="1:16" x14ac:dyDescent="0.55000000000000004">
      <c r="A5308" s="3">
        <f t="shared" si="503"/>
        <v>5299.5147877610307</v>
      </c>
      <c r="C5308" s="3">
        <f t="shared" si="499"/>
        <v>0.25829717852734246</v>
      </c>
      <c r="D5308" s="3">
        <f t="shared" si="500"/>
        <v>0.11476148641343339</v>
      </c>
      <c r="E5308" s="4">
        <f>(M5308-C5308)^2</f>
        <v>0.31738402612237215</v>
      </c>
      <c r="K5308" s="3">
        <f t="shared" si="504"/>
        <v>5299.5147877610307</v>
      </c>
      <c r="L5308" s="4">
        <v>-3.4219962280782099E-2</v>
      </c>
      <c r="M5308" s="4">
        <v>-0.30507128537738498</v>
      </c>
      <c r="O5308" s="4">
        <f t="shared" si="501"/>
        <v>1.1046127962060703E-3</v>
      </c>
      <c r="P5308" s="4">
        <f t="shared" si="502"/>
        <v>9.669000711708331E-2</v>
      </c>
    </row>
    <row r="5309" spans="1:16" x14ac:dyDescent="0.55000000000000004">
      <c r="A5309" s="3">
        <f t="shared" si="503"/>
        <v>5300.5147877610307</v>
      </c>
      <c r="C5309" s="3">
        <f t="shared" si="499"/>
        <v>9.1976369764043206E-2</v>
      </c>
      <c r="D5309" s="3">
        <f t="shared" si="500"/>
        <v>0.11886427443045258</v>
      </c>
      <c r="E5309" s="4">
        <f>(M5309-C5309)^2</f>
        <v>0.21799820180649637</v>
      </c>
      <c r="K5309" s="3">
        <f t="shared" si="504"/>
        <v>5300.5147877610307</v>
      </c>
      <c r="L5309" s="4">
        <v>-6.9197163480285998E-2</v>
      </c>
      <c r="M5309" s="4">
        <v>-0.37492640577546499</v>
      </c>
      <c r="O5309" s="4">
        <f t="shared" si="501"/>
        <v>4.6530020280695344E-3</v>
      </c>
      <c r="P5309" s="4">
        <f t="shared" si="502"/>
        <v>0.14501266784076919</v>
      </c>
    </row>
    <row r="5310" spans="1:16" x14ac:dyDescent="0.55000000000000004">
      <c r="A5310" s="3">
        <f t="shared" si="503"/>
        <v>5301.5147877610307</v>
      </c>
      <c r="C5310" s="3">
        <f t="shared" si="499"/>
        <v>-9.7458723190432625E-2</v>
      </c>
      <c r="D5310" s="3">
        <f t="shared" si="500"/>
        <v>9.3095665844063313E-2</v>
      </c>
      <c r="E5310" s="4">
        <f>(M5310-C5310)^2</f>
        <v>6.422177687713633E-2</v>
      </c>
      <c r="K5310" s="3">
        <f t="shared" si="504"/>
        <v>5301.5147877610307</v>
      </c>
      <c r="L5310" s="4">
        <v>-8.6843505818114897E-2</v>
      </c>
      <c r="M5310" s="4">
        <v>-0.35087888197251599</v>
      </c>
      <c r="O5310" s="4">
        <f t="shared" si="501"/>
        <v>7.3718123919135122E-3</v>
      </c>
      <c r="P5310" s="4">
        <f t="shared" si="502"/>
        <v>0.1272761027570781</v>
      </c>
    </row>
    <row r="5311" spans="1:16" x14ac:dyDescent="0.55000000000000004">
      <c r="A5311" s="3">
        <f t="shared" si="503"/>
        <v>5302.5147877610307</v>
      </c>
      <c r="C5311" s="3">
        <f t="shared" si="499"/>
        <v>-0.26240177943469767</v>
      </c>
      <c r="D5311" s="3">
        <f t="shared" si="500"/>
        <v>4.3931486386516234E-2</v>
      </c>
      <c r="E5311" s="4">
        <f>(M5311-C5311)^2</f>
        <v>5.4991253428687684E-4</v>
      </c>
      <c r="K5311" s="3">
        <f t="shared" si="504"/>
        <v>5302.5147877610307</v>
      </c>
      <c r="L5311" s="4">
        <v>-8.2739353385799103E-2</v>
      </c>
      <c r="M5311" s="4">
        <v>-0.23895156548499399</v>
      </c>
      <c r="O5311" s="4">
        <f t="shared" si="501"/>
        <v>6.683897484062523E-3</v>
      </c>
      <c r="P5311" s="4">
        <f t="shared" si="502"/>
        <v>5.994194842911453E-2</v>
      </c>
    </row>
    <row r="5312" spans="1:16" x14ac:dyDescent="0.55000000000000004">
      <c r="A5312" s="3">
        <f t="shared" si="503"/>
        <v>5303.5147877610307</v>
      </c>
      <c r="C5312" s="3">
        <f t="shared" si="499"/>
        <v>-0.36140149264761207</v>
      </c>
      <c r="D5312" s="3">
        <f t="shared" si="500"/>
        <v>-1.6272972915503454E-2</v>
      </c>
      <c r="E5312" s="4">
        <f>(M5312-C5312)^2</f>
        <v>8.6567847838603454E-2</v>
      </c>
      <c r="K5312" s="3">
        <f t="shared" si="504"/>
        <v>5303.5147877610307</v>
      </c>
      <c r="L5312" s="4">
        <v>-5.7912616620325402E-2</v>
      </c>
      <c r="M5312" s="4">
        <v>-6.7177347073861707E-2</v>
      </c>
      <c r="O5312" s="4">
        <f t="shared" si="501"/>
        <v>3.2408393121301496E-3</v>
      </c>
      <c r="P5312" s="4">
        <f t="shared" si="502"/>
        <v>5.3372127298527495E-3</v>
      </c>
    </row>
    <row r="5313" spans="1:16" x14ac:dyDescent="0.55000000000000004">
      <c r="A5313" s="3">
        <f t="shared" si="503"/>
        <v>5304.5147877610307</v>
      </c>
      <c r="C5313" s="3">
        <f t="shared" si="499"/>
        <v>-0.36957856489747853</v>
      </c>
      <c r="D5313" s="3">
        <f t="shared" si="500"/>
        <v>-7.2387923993177616E-2</v>
      </c>
      <c r="E5313" s="4">
        <f>(M5313-C5313)^2</f>
        <v>0.2410814119957263</v>
      </c>
      <c r="K5313" s="3">
        <f t="shared" si="504"/>
        <v>5304.5147877610307</v>
      </c>
      <c r="L5313" s="4">
        <v>-1.8581305758500099E-2</v>
      </c>
      <c r="M5313" s="4">
        <v>0.121421854649925</v>
      </c>
      <c r="O5313" s="4">
        <f t="shared" si="501"/>
        <v>3.0965649070599017E-4</v>
      </c>
      <c r="P5313" s="4">
        <f t="shared" si="502"/>
        <v>1.3350178333679496E-2</v>
      </c>
    </row>
    <row r="5314" spans="1:16" x14ac:dyDescent="0.55000000000000004">
      <c r="A5314" s="3">
        <f t="shared" si="503"/>
        <v>5305.5147877610307</v>
      </c>
      <c r="C5314" s="3">
        <f t="shared" si="499"/>
        <v>-0.28487804258770733</v>
      </c>
      <c r="D5314" s="3">
        <f t="shared" si="500"/>
        <v>-0.11031129987077558</v>
      </c>
      <c r="E5314" s="4">
        <f>(M5314-C5314)^2</f>
        <v>0.31864697560219279</v>
      </c>
      <c r="K5314" s="3">
        <f t="shared" si="504"/>
        <v>5305.5147877610307</v>
      </c>
      <c r="L5314" s="4">
        <v>2.5403808400593801E-2</v>
      </c>
      <c r="M5314" s="4">
        <v>0.279610199630138</v>
      </c>
      <c r="O5314" s="4">
        <f t="shared" si="501"/>
        <v>6.9632944719686882E-4</v>
      </c>
      <c r="P5314" s="4">
        <f t="shared" si="502"/>
        <v>7.4928833789318375E-2</v>
      </c>
    </row>
    <row r="5315" spans="1:16" x14ac:dyDescent="0.55000000000000004">
      <c r="A5315" s="3">
        <f t="shared" si="503"/>
        <v>5306.5147877610307</v>
      </c>
      <c r="C5315" s="3">
        <f t="shared" si="499"/>
        <v>-0.12858574020327357</v>
      </c>
      <c r="D5315" s="3">
        <f t="shared" si="500"/>
        <v>-0.1205126995358657</v>
      </c>
      <c r="E5315" s="4">
        <f>(M5315-C5315)^2</f>
        <v>0.24636746777503865</v>
      </c>
      <c r="K5315" s="3">
        <f t="shared" si="504"/>
        <v>5306.5147877610307</v>
      </c>
      <c r="L5315" s="4">
        <v>6.3026381151972996E-2</v>
      </c>
      <c r="M5315" s="4">
        <v>0.36776843553723398</v>
      </c>
      <c r="O5315" s="4">
        <f t="shared" si="501"/>
        <v>4.0973604663720889E-3</v>
      </c>
      <c r="P5315" s="4">
        <f t="shared" si="502"/>
        <v>0.1309640483483045</v>
      </c>
    </row>
    <row r="5316" spans="1:16" x14ac:dyDescent="0.55000000000000004">
      <c r="A5316" s="3">
        <f t="shared" si="503"/>
        <v>5307.5147877610307</v>
      </c>
      <c r="C5316" s="3">
        <f t="shared" si="499"/>
        <v>6.0021028925065091E-2</v>
      </c>
      <c r="D5316" s="3">
        <f t="shared" si="500"/>
        <v>-0.10042844221250073</v>
      </c>
      <c r="E5316" s="4">
        <f>(M5316-C5316)^2</f>
        <v>9.2291861587949456E-2</v>
      </c>
      <c r="K5316" s="3">
        <f t="shared" si="504"/>
        <v>5307.5147877610307</v>
      </c>
      <c r="L5316" s="4">
        <v>8.4863605756557506E-2</v>
      </c>
      <c r="M5316" s="4">
        <v>0.36381678529429001</v>
      </c>
      <c r="O5316" s="4">
        <f t="shared" si="501"/>
        <v>7.3698537558030235E-3</v>
      </c>
      <c r="P5316" s="4">
        <f t="shared" si="502"/>
        <v>0.12811954201031109</v>
      </c>
    </row>
    <row r="5317" spans="1:16" x14ac:dyDescent="0.55000000000000004">
      <c r="A5317" s="3">
        <f t="shared" si="503"/>
        <v>5308.5147877610307</v>
      </c>
      <c r="C5317" s="3">
        <f t="shared" si="499"/>
        <v>0.23354410727972982</v>
      </c>
      <c r="D5317" s="3">
        <f t="shared" si="500"/>
        <v>-5.5105837690475071E-2</v>
      </c>
      <c r="E5317" s="4">
        <f>(M5317-C5317)^2</f>
        <v>1.2391003292526275E-3</v>
      </c>
      <c r="K5317" s="3">
        <f t="shared" si="504"/>
        <v>5308.5147877610307</v>
      </c>
      <c r="L5317" s="4">
        <v>8.5446213843822602E-2</v>
      </c>
      <c r="M5317" s="4">
        <v>0.26874496421890998</v>
      </c>
      <c r="O5317" s="4">
        <f t="shared" si="501"/>
        <v>7.4702244941115634E-3</v>
      </c>
      <c r="P5317" s="4">
        <f t="shared" si="502"/>
        <v>6.9098576737252268E-2</v>
      </c>
    </row>
    <row r="5318" spans="1:16" x14ac:dyDescent="0.55000000000000004">
      <c r="A5318" s="3">
        <f t="shared" si="503"/>
        <v>5309.5147877610307</v>
      </c>
      <c r="C5318" s="3">
        <f t="shared" ref="C5318:C5381" si="505">$B$2*EXP(-C$4*((PI()/($B$1*$B$3)))^0.5)*SIN(2*PI()*$A5318/$B$3-C$4*SQRT(PI()/($B$1*$B$3)))</f>
        <v>0.34837597091601752</v>
      </c>
      <c r="D5318" s="3">
        <f t="shared" ref="D5318:D5381" si="506">$B$2*EXP(-D$4*((PI()/($B$1*$B$3)))^0.5)*SIN(2*PI()*$A5318/$B$3-D$4*SQRT(PI()/($B$1*$B$3)))</f>
        <v>4.0652367835407512E-3</v>
      </c>
      <c r="E5318" s="4">
        <f>(M5318-C5318)^2</f>
        <v>5.8569649013394093E-2</v>
      </c>
      <c r="K5318" s="3">
        <f t="shared" si="504"/>
        <v>5309.5147877610307</v>
      </c>
      <c r="L5318" s="4">
        <v>6.46282876040747E-2</v>
      </c>
      <c r="M5318" s="4">
        <v>0.106364299682182</v>
      </c>
      <c r="O5318" s="4">
        <f t="shared" si="501"/>
        <v>4.3050046458805967E-3</v>
      </c>
      <c r="P5318" s="4">
        <f t="shared" si="502"/>
        <v>1.0097318997086414E-2</v>
      </c>
    </row>
    <row r="5319" spans="1:16" x14ac:dyDescent="0.55000000000000004">
      <c r="A5319" s="3">
        <f t="shared" si="503"/>
        <v>5310.5147877610307</v>
      </c>
      <c r="C5319" s="3">
        <f t="shared" si="505"/>
        <v>0.37565859535328355</v>
      </c>
      <c r="D5319" s="3">
        <f t="shared" si="506"/>
        <v>6.2214689741505833E-2</v>
      </c>
      <c r="E5319" s="4">
        <f>(M5319-C5319)^2</f>
        <v>0.21005223489919095</v>
      </c>
      <c r="K5319" s="3">
        <f t="shared" si="504"/>
        <v>5310.5147877610307</v>
      </c>
      <c r="L5319" s="4">
        <v>2.7623805809096999E-2</v>
      </c>
      <c r="M5319" s="4">
        <v>-8.2655963546159394E-2</v>
      </c>
      <c r="O5319" s="4">
        <f t="shared" ref="O5319:O5382" si="507">(L5319-$J$1)^2</f>
        <v>8.1842066316473855E-4</v>
      </c>
      <c r="P5319" s="4">
        <f t="shared" ref="P5319:P5382" si="508">(M5319-$J$2)^2</f>
        <v>7.8384190253791442E-3</v>
      </c>
    </row>
    <row r="5320" spans="1:16" x14ac:dyDescent="0.55000000000000004">
      <c r="A5320" s="3">
        <f t="shared" si="503"/>
        <v>5311.5147877610307</v>
      </c>
      <c r="C5320" s="3">
        <f t="shared" si="505"/>
        <v>0.30853567242943114</v>
      </c>
      <c r="D5320" s="3">
        <f t="shared" si="506"/>
        <v>0.10472917011642931</v>
      </c>
      <c r="E5320" s="4">
        <f>(M5320-C5320)^2</f>
        <v>0.31305166432191034</v>
      </c>
      <c r="K5320" s="3">
        <f t="shared" si="504"/>
        <v>5311.5147877610307</v>
      </c>
      <c r="L5320" s="4">
        <v>-1.6299229516419E-2</v>
      </c>
      <c r="M5320" s="4">
        <v>-0.250974527943994</v>
      </c>
      <c r="O5320" s="4">
        <f t="shared" si="507"/>
        <v>2.3454870145017153E-4</v>
      </c>
      <c r="P5320" s="4">
        <f t="shared" si="508"/>
        <v>6.5973674633571122E-2</v>
      </c>
    </row>
    <row r="5321" spans="1:16" x14ac:dyDescent="0.55000000000000004">
      <c r="A5321" s="3">
        <f t="shared" si="503"/>
        <v>5312.5147877610307</v>
      </c>
      <c r="C5321" s="3">
        <f t="shared" si="505"/>
        <v>0.16387564694402873</v>
      </c>
      <c r="D5321" s="3">
        <f t="shared" si="506"/>
        <v>0.12092450126430862</v>
      </c>
      <c r="E5321" s="4">
        <f>(M5321-C5321)^2</f>
        <v>0.27072313278222804</v>
      </c>
      <c r="K5321" s="3">
        <f t="shared" si="504"/>
        <v>5312.5147877610307</v>
      </c>
      <c r="L5321" s="4">
        <v>-5.6140021696468902E-2</v>
      </c>
      <c r="M5321" s="4">
        <v>-0.35643496488531701</v>
      </c>
      <c r="O5321" s="4">
        <f t="shared" si="507"/>
        <v>3.0421595254837364E-3</v>
      </c>
      <c r="P5321" s="4">
        <f t="shared" si="508"/>
        <v>0.13127132425662744</v>
      </c>
    </row>
    <row r="5322" spans="1:16" x14ac:dyDescent="0.55000000000000004">
      <c r="A5322" s="3">
        <f t="shared" si="503"/>
        <v>5313.5147877610307</v>
      </c>
      <c r="C5322" s="3">
        <f t="shared" si="505"/>
        <v>-2.1967437681495675E-2</v>
      </c>
      <c r="D5322" s="3">
        <f t="shared" si="506"/>
        <v>0.10673068686243953</v>
      </c>
      <c r="E5322" s="4">
        <f>(M5322-C5322)^2</f>
        <v>0.12296006236394476</v>
      </c>
      <c r="K5322" s="3">
        <f t="shared" si="504"/>
        <v>5313.5147877610307</v>
      </c>
      <c r="L5322" s="4">
        <v>-8.1920197175227694E-2</v>
      </c>
      <c r="M5322" s="4">
        <v>-0.37262405370912</v>
      </c>
      <c r="O5322" s="4">
        <f t="shared" si="507"/>
        <v>6.5506280940357871E-3</v>
      </c>
      <c r="P5322" s="4">
        <f t="shared" si="508"/>
        <v>0.14326447297954903</v>
      </c>
    </row>
    <row r="5323" spans="1:16" x14ac:dyDescent="0.55000000000000004">
      <c r="A5323" s="3">
        <f t="shared" si="503"/>
        <v>5314.5147877610307</v>
      </c>
      <c r="C5323" s="3">
        <f t="shared" si="505"/>
        <v>-0.20228995654853979</v>
      </c>
      <c r="D5323" s="3">
        <f t="shared" si="506"/>
        <v>6.5714728529569305E-2</v>
      </c>
      <c r="E5323" s="4">
        <f>(M5323-C5323)^2</f>
        <v>8.6857143862575249E-3</v>
      </c>
      <c r="K5323" s="3">
        <f t="shared" si="504"/>
        <v>5314.5147877610307</v>
      </c>
      <c r="L5323" s="4">
        <v>-8.7182951075442397E-2</v>
      </c>
      <c r="M5323" s="4">
        <v>-0.29548713668966597</v>
      </c>
      <c r="O5323" s="4">
        <f t="shared" si="507"/>
        <v>7.4302166516685107E-3</v>
      </c>
      <c r="P5323" s="4">
        <f t="shared" si="508"/>
        <v>9.0821477729736214E-2</v>
      </c>
    </row>
    <row r="5324" spans="1:16" x14ac:dyDescent="0.55000000000000004">
      <c r="A5324" s="3">
        <f t="shared" ref="A5324:A5387" si="509">K5324</f>
        <v>5315.5147877610307</v>
      </c>
      <c r="C5324" s="3">
        <f t="shared" si="505"/>
        <v>-0.33177564029475509</v>
      </c>
      <c r="D5324" s="3">
        <f t="shared" si="506"/>
        <v>8.1842141790199885E-3</v>
      </c>
      <c r="E5324" s="4">
        <f>(M5324-C5324)^2</f>
        <v>3.5130757277131906E-2</v>
      </c>
      <c r="K5324" s="3">
        <f t="shared" si="504"/>
        <v>5315.5147877610307</v>
      </c>
      <c r="L5324" s="4">
        <v>-7.0610194035049201E-2</v>
      </c>
      <c r="M5324" s="4">
        <v>-0.14434363321717</v>
      </c>
      <c r="O5324" s="4">
        <f t="shared" si="507"/>
        <v>4.8477725549551246E-3</v>
      </c>
      <c r="P5324" s="4">
        <f t="shared" si="508"/>
        <v>2.2566804331833359E-2</v>
      </c>
    </row>
    <row r="5325" spans="1:16" x14ac:dyDescent="0.55000000000000004">
      <c r="A5325" s="3">
        <f t="shared" si="509"/>
        <v>5316.5147877610307</v>
      </c>
      <c r="C5325" s="3">
        <f t="shared" si="505"/>
        <v>-0.37788386027345283</v>
      </c>
      <c r="D5325" s="3">
        <f t="shared" si="506"/>
        <v>-5.1403048583207822E-2</v>
      </c>
      <c r="E5325" s="4">
        <f>(M5325-C5325)^2</f>
        <v>0.17710250872688543</v>
      </c>
      <c r="K5325" s="3">
        <f t="shared" ref="K5325:K5388" si="510">K5324+1</f>
        <v>5316.5147877610307</v>
      </c>
      <c r="L5325" s="4">
        <v>-3.6352675864735298E-2</v>
      </c>
      <c r="M5325" s="4">
        <v>4.2951628637458099E-2</v>
      </c>
      <c r="O5325" s="4">
        <f t="shared" si="507"/>
        <v>1.2509257880078729E-3</v>
      </c>
      <c r="P5325" s="4">
        <f t="shared" si="508"/>
        <v>1.3743884806454191E-3</v>
      </c>
    </row>
    <row r="5326" spans="1:16" x14ac:dyDescent="0.55000000000000004">
      <c r="A5326" s="3">
        <f t="shared" si="509"/>
        <v>5317.5147877610307</v>
      </c>
      <c r="C5326" s="3">
        <f t="shared" si="505"/>
        <v>-0.32902730875674574</v>
      </c>
      <c r="D5326" s="3">
        <f t="shared" si="506"/>
        <v>-9.8072377355420556E-2</v>
      </c>
      <c r="E5326" s="4">
        <f>(M5326-C5326)^2</f>
        <v>0.30087056733101408</v>
      </c>
      <c r="K5326" s="3">
        <f t="shared" si="510"/>
        <v>5317.5147877610307</v>
      </c>
      <c r="L5326" s="4">
        <v>7.0095954915301902E-3</v>
      </c>
      <c r="M5326" s="4">
        <v>0.21948938864727499</v>
      </c>
      <c r="O5326" s="4">
        <f t="shared" si="507"/>
        <v>6.390151153048706E-5</v>
      </c>
      <c r="P5326" s="4">
        <f t="shared" si="508"/>
        <v>4.5629448189410289E-2</v>
      </c>
    </row>
    <row r="5327" spans="1:16" x14ac:dyDescent="0.55000000000000004">
      <c r="A5327" s="3">
        <f t="shared" si="509"/>
        <v>5318.5147877610307</v>
      </c>
      <c r="C5327" s="3">
        <f t="shared" si="505"/>
        <v>-0.19748396778779079</v>
      </c>
      <c r="D5327" s="3">
        <f t="shared" si="506"/>
        <v>-0.12009545397277689</v>
      </c>
      <c r="E5327" s="4">
        <f>(M5327-C5327)^2</f>
        <v>0.29002386402096503</v>
      </c>
      <c r="K5327" s="3">
        <f t="shared" si="510"/>
        <v>5318.5147877610307</v>
      </c>
      <c r="L5327" s="4">
        <v>4.86162701725684E-2</v>
      </c>
      <c r="M5327" s="4">
        <v>0.34105466965706799</v>
      </c>
      <c r="O5327" s="4">
        <f t="shared" si="507"/>
        <v>2.4602112650127842E-3</v>
      </c>
      <c r="P5327" s="4">
        <f t="shared" si="508"/>
        <v>0.11234280806556982</v>
      </c>
    </row>
    <row r="5328" spans="1:16" x14ac:dyDescent="0.55000000000000004">
      <c r="A5328" s="3">
        <f t="shared" si="509"/>
        <v>5319.5147877610307</v>
      </c>
      <c r="C5328" s="3">
        <f t="shared" si="505"/>
        <v>-1.6311569199207503E-2</v>
      </c>
      <c r="D5328" s="3">
        <f t="shared" si="506"/>
        <v>-0.11193773023545073</v>
      </c>
      <c r="E5328" s="4">
        <f>(M5328-C5328)^2</f>
        <v>0.1548519004237576</v>
      </c>
      <c r="K5328" s="3">
        <f t="shared" si="510"/>
        <v>5319.5147877610307</v>
      </c>
      <c r="L5328" s="4">
        <v>7.8046698395442399E-2</v>
      </c>
      <c r="M5328" s="4">
        <v>0.37720069290168001</v>
      </c>
      <c r="O5328" s="4">
        <f t="shared" si="507"/>
        <v>6.2458902683177218E-3</v>
      </c>
      <c r="P5328" s="4">
        <f t="shared" si="508"/>
        <v>0.13787988662430198</v>
      </c>
    </row>
    <row r="5329" spans="1:16" x14ac:dyDescent="0.55000000000000004">
      <c r="A5329" s="3">
        <f t="shared" si="509"/>
        <v>5320.5147877610307</v>
      </c>
      <c r="C5329" s="3">
        <f t="shared" si="505"/>
        <v>0.16896003712081969</v>
      </c>
      <c r="D5329" s="3">
        <f t="shared" si="506"/>
        <v>-7.5649297327804552E-2</v>
      </c>
      <c r="E5329" s="4">
        <f>(M5329-C5329)^2</f>
        <v>2.2474334974503584E-2</v>
      </c>
      <c r="K5329" s="3">
        <f t="shared" si="510"/>
        <v>5320.5147877610307</v>
      </c>
      <c r="L5329" s="4">
        <v>8.7929846838611506E-2</v>
      </c>
      <c r="M5329" s="4">
        <v>0.31887446262585101</v>
      </c>
      <c r="O5329" s="4">
        <f t="shared" si="507"/>
        <v>7.9057160136359311E-3</v>
      </c>
      <c r="P5329" s="4">
        <f t="shared" si="508"/>
        <v>9.7966232962800215E-2</v>
      </c>
    </row>
    <row r="5330" spans="1:16" x14ac:dyDescent="0.55000000000000004">
      <c r="A5330" s="3">
        <f t="shared" si="509"/>
        <v>5321.5147877610307</v>
      </c>
      <c r="C5330" s="3">
        <f t="shared" si="505"/>
        <v>0.31177084263998295</v>
      </c>
      <c r="D5330" s="3">
        <f t="shared" si="506"/>
        <v>-2.0349684029038275E-2</v>
      </c>
      <c r="E5330" s="4">
        <f>(M5330-C5330)^2</f>
        <v>1.7183722289812905E-2</v>
      </c>
      <c r="K5330" s="3">
        <f t="shared" si="510"/>
        <v>5321.5147877610307</v>
      </c>
      <c r="L5330" s="4">
        <v>7.5790419663882003E-2</v>
      </c>
      <c r="M5330" s="4">
        <v>0.18068414503182401</v>
      </c>
      <c r="O5330" s="4">
        <f t="shared" si="507"/>
        <v>5.8943493813342854E-3</v>
      </c>
      <c r="P5330" s="4">
        <f t="shared" si="508"/>
        <v>3.0556879688455125E-2</v>
      </c>
    </row>
    <row r="5331" spans="1:16" x14ac:dyDescent="0.55000000000000004">
      <c r="A5331" s="3">
        <f t="shared" si="509"/>
        <v>5322.5147877610307</v>
      </c>
      <c r="C5331" s="3">
        <f t="shared" si="505"/>
        <v>0.37623152542866084</v>
      </c>
      <c r="D5331" s="3">
        <f t="shared" si="506"/>
        <v>4.0063942586959118E-2</v>
      </c>
      <c r="E5331" s="4">
        <f>(M5331-C5331)^2</f>
        <v>0.14363430162992741</v>
      </c>
      <c r="K5331" s="3">
        <f t="shared" si="510"/>
        <v>5322.5147877610307</v>
      </c>
      <c r="L5331" s="4">
        <v>4.4668811714703903E-2</v>
      </c>
      <c r="M5331" s="4">
        <v>-2.7596375684826699E-3</v>
      </c>
      <c r="O5331" s="4">
        <f t="shared" si="507"/>
        <v>2.084201734320521E-3</v>
      </c>
      <c r="P5331" s="4">
        <f t="shared" si="508"/>
        <v>7.4624034921760574E-5</v>
      </c>
    </row>
    <row r="5332" spans="1:16" x14ac:dyDescent="0.55000000000000004">
      <c r="A5332" s="3">
        <f t="shared" si="509"/>
        <v>5323.5147877610307</v>
      </c>
      <c r="C5332" s="3">
        <f t="shared" si="505"/>
        <v>0.34614267965095225</v>
      </c>
      <c r="D5332" s="3">
        <f t="shared" si="506"/>
        <v>9.0409229289676096E-2</v>
      </c>
      <c r="E5332" s="4">
        <f>(M5332-C5332)^2</f>
        <v>0.28265696615761049</v>
      </c>
      <c r="K5332" s="3">
        <f t="shared" si="510"/>
        <v>5323.5147877610307</v>
      </c>
      <c r="L5332" s="4">
        <v>2.3596227663881999E-3</v>
      </c>
      <c r="M5332" s="4">
        <v>-0.185512251820214</v>
      </c>
      <c r="O5332" s="4">
        <f t="shared" si="507"/>
        <v>1.1181462400612031E-5</v>
      </c>
      <c r="P5332" s="4">
        <f t="shared" si="508"/>
        <v>3.6630566428163439E-2</v>
      </c>
    </row>
    <row r="5333" spans="1:16" x14ac:dyDescent="0.55000000000000004">
      <c r="A5333" s="3">
        <f t="shared" si="509"/>
        <v>5324.5147877610307</v>
      </c>
      <c r="C5333" s="3">
        <f t="shared" si="505"/>
        <v>0.22906583588340224</v>
      </c>
      <c r="D5333" s="3">
        <f t="shared" si="506"/>
        <v>0.11803406480837851</v>
      </c>
      <c r="E5333" s="4">
        <f>(M5333-C5333)^2</f>
        <v>0.30345556185505157</v>
      </c>
      <c r="K5333" s="3">
        <f t="shared" si="510"/>
        <v>5324.5147877610307</v>
      </c>
      <c r="L5333" s="4">
        <v>-4.0540548341806398E-2</v>
      </c>
      <c r="M5333" s="4">
        <v>-0.32180217176911302</v>
      </c>
      <c r="O5333" s="4">
        <f t="shared" si="507"/>
        <v>1.5647010067655494E-3</v>
      </c>
      <c r="P5333" s="4">
        <f t="shared" si="508"/>
        <v>0.1073748735525471</v>
      </c>
    </row>
    <row r="5334" spans="1:16" x14ac:dyDescent="0.55000000000000004">
      <c r="A5334" s="3">
        <f t="shared" si="509"/>
        <v>5325.5147877610307</v>
      </c>
      <c r="C5334" s="3">
        <f t="shared" si="505"/>
        <v>5.4423197307188184E-2</v>
      </c>
      <c r="D5334" s="3">
        <f t="shared" si="506"/>
        <v>0.11599614102033388</v>
      </c>
      <c r="E5334" s="4">
        <f>(M5334-C5334)^2</f>
        <v>0.18655310584850304</v>
      </c>
      <c r="K5334" s="3">
        <f t="shared" si="510"/>
        <v>5325.5147877610307</v>
      </c>
      <c r="L5334" s="4">
        <v>-7.3287087622492197E-2</v>
      </c>
      <c r="M5334" s="4">
        <v>-0.37749474148269702</v>
      </c>
      <c r="O5334" s="4">
        <f t="shared" si="507"/>
        <v>5.2277008186017238E-3</v>
      </c>
      <c r="P5334" s="4">
        <f t="shared" si="508"/>
        <v>0.14697533582960404</v>
      </c>
    </row>
    <row r="5335" spans="1:16" x14ac:dyDescent="0.55000000000000004">
      <c r="A5335" s="3">
        <f t="shared" si="509"/>
        <v>5326.5147877610307</v>
      </c>
      <c r="C5335" s="3">
        <f t="shared" si="505"/>
        <v>-0.13389635907308073</v>
      </c>
      <c r="D5335" s="3">
        <f t="shared" si="506"/>
        <v>8.4807601965513901E-2</v>
      </c>
      <c r="E5335" s="4">
        <f>(M5335-C5335)^2</f>
        <v>4.192053644603734E-2</v>
      </c>
      <c r="K5335" s="3">
        <f t="shared" si="510"/>
        <v>5326.5147877610307</v>
      </c>
      <c r="L5335" s="4">
        <v>-8.7678421168040005E-2</v>
      </c>
      <c r="M5335" s="4">
        <v>-0.33864141138457698</v>
      </c>
      <c r="O5335" s="4">
        <f t="shared" si="507"/>
        <v>7.515879902448592E-3</v>
      </c>
      <c r="P5335" s="4">
        <f t="shared" si="508"/>
        <v>0.11869423313553991</v>
      </c>
    </row>
    <row r="5336" spans="1:16" x14ac:dyDescent="0.55000000000000004">
      <c r="A5336" s="3">
        <f t="shared" si="509"/>
        <v>5327.5147877610307</v>
      </c>
      <c r="C5336" s="3">
        <f t="shared" si="505"/>
        <v>-0.28856685424627682</v>
      </c>
      <c r="D5336" s="3">
        <f t="shared" si="506"/>
        <v>3.2306338583450722E-2</v>
      </c>
      <c r="E5336" s="4">
        <f>(M5336-C5336)^2</f>
        <v>5.4160202011327551E-3</v>
      </c>
      <c r="K5336" s="3">
        <f t="shared" si="510"/>
        <v>5327.5147877610307</v>
      </c>
      <c r="L5336" s="4">
        <v>-8.0110150214615594E-2</v>
      </c>
      <c r="M5336" s="4">
        <v>-0.21497323902639001</v>
      </c>
      <c r="O5336" s="4">
        <f t="shared" si="507"/>
        <v>6.2609086213826206E-3</v>
      </c>
      <c r="P5336" s="4">
        <f t="shared" si="508"/>
        <v>4.877565973477839E-2</v>
      </c>
    </row>
    <row r="5337" spans="1:16" x14ac:dyDescent="0.55000000000000004">
      <c r="A5337" s="3">
        <f t="shared" si="509"/>
        <v>5328.5147877610307</v>
      </c>
      <c r="C5337" s="3">
        <f t="shared" si="505"/>
        <v>-0.37071854601039617</v>
      </c>
      <c r="D5337" s="3">
        <f t="shared" si="506"/>
        <v>-2.8313726324644167E-2</v>
      </c>
      <c r="E5337" s="4">
        <f>(M5337-C5337)^2</f>
        <v>0.11105880214918901</v>
      </c>
      <c r="K5337" s="3">
        <f t="shared" si="510"/>
        <v>5328.5147877610307</v>
      </c>
      <c r="L5337" s="4">
        <v>-5.24777951726485E-2</v>
      </c>
      <c r="M5337" s="4">
        <v>-3.7463685356888203E-2</v>
      </c>
      <c r="O5337" s="4">
        <f t="shared" si="507"/>
        <v>2.6515855436621515E-3</v>
      </c>
      <c r="P5337" s="4">
        <f t="shared" si="508"/>
        <v>1.8785782182731338E-3</v>
      </c>
    </row>
    <row r="5338" spans="1:16" x14ac:dyDescent="0.55000000000000004">
      <c r="A5338" s="3">
        <f t="shared" si="509"/>
        <v>5329.5147877610307</v>
      </c>
      <c r="C5338" s="3">
        <f t="shared" si="505"/>
        <v>-0.35970615824613106</v>
      </c>
      <c r="D5338" s="3">
        <f t="shared" si="506"/>
        <v>-8.1818360188150571E-2</v>
      </c>
      <c r="E5338" s="4">
        <f>(M5338-C5338)^2</f>
        <v>0.2592184879010857</v>
      </c>
      <c r="K5338" s="3">
        <f t="shared" si="510"/>
        <v>5329.5147877610307</v>
      </c>
      <c r="L5338" s="4">
        <v>-1.17020507810851E-2</v>
      </c>
      <c r="M5338" s="4">
        <v>0.149428880718077</v>
      </c>
      <c r="O5338" s="4">
        <f t="shared" si="507"/>
        <v>1.1487132626811035E-4</v>
      </c>
      <c r="P5338" s="4">
        <f t="shared" si="508"/>
        <v>2.0606601889566405E-2</v>
      </c>
    </row>
    <row r="5339" spans="1:16" x14ac:dyDescent="0.55000000000000004">
      <c r="A5339" s="3">
        <f t="shared" si="509"/>
        <v>5330.5147877610307</v>
      </c>
      <c r="C5339" s="3">
        <f t="shared" si="505"/>
        <v>-0.2582971785273887</v>
      </c>
      <c r="D5339" s="3">
        <f t="shared" si="506"/>
        <v>-0.114761486413427</v>
      </c>
      <c r="E5339" s="4">
        <f>(M5339-C5339)^2</f>
        <v>0.31046430130262082</v>
      </c>
      <c r="K5339" s="3">
        <f t="shared" si="510"/>
        <v>5330.5147877610307</v>
      </c>
      <c r="L5339" s="4">
        <v>3.2004544822853698E-2</v>
      </c>
      <c r="M5339" s="4">
        <v>0.298896056627724</v>
      </c>
      <c r="O5339" s="4">
        <f t="shared" si="507"/>
        <v>1.0882603601437453E-3</v>
      </c>
      <c r="P5339" s="4">
        <f t="shared" si="508"/>
        <v>8.5859064132035562E-2</v>
      </c>
    </row>
    <row r="5340" spans="1:16" x14ac:dyDescent="0.55000000000000004">
      <c r="A5340" s="3">
        <f t="shared" si="509"/>
        <v>5331.5147877610307</v>
      </c>
      <c r="C5340" s="3">
        <f t="shared" si="505"/>
        <v>-9.1976369764104629E-2</v>
      </c>
      <c r="D5340" s="3">
        <f t="shared" si="506"/>
        <v>-0.11886427443045633</v>
      </c>
      <c r="E5340" s="4">
        <f>(M5340-C5340)^2</f>
        <v>0.21667091421543089</v>
      </c>
      <c r="K5340" s="3">
        <f t="shared" si="510"/>
        <v>5331.5147877610307</v>
      </c>
      <c r="L5340" s="4">
        <v>6.7695403634126905E-2</v>
      </c>
      <c r="M5340" s="4">
        <v>0.37350286093843799</v>
      </c>
      <c r="O5340" s="4">
        <f t="shared" si="507"/>
        <v>4.7168943575378146E-3</v>
      </c>
      <c r="P5340" s="4">
        <f t="shared" si="508"/>
        <v>0.1351473892697721</v>
      </c>
    </row>
    <row r="5341" spans="1:16" x14ac:dyDescent="0.55000000000000004">
      <c r="A5341" s="3">
        <f t="shared" si="509"/>
        <v>5332.5147877610307</v>
      </c>
      <c r="C5341" s="3">
        <f t="shared" si="505"/>
        <v>9.7458723190371424E-2</v>
      </c>
      <c r="D5341" s="3">
        <f t="shared" si="506"/>
        <v>-9.3095665844076247E-2</v>
      </c>
      <c r="E5341" s="4">
        <f>(M5341-C5341)^2</f>
        <v>6.6102895405574638E-2</v>
      </c>
      <c r="K5341" s="3">
        <f t="shared" si="510"/>
        <v>5332.5147877610307</v>
      </c>
      <c r="L5341" s="4">
        <v>8.6431528653437201E-2</v>
      </c>
      <c r="M5341" s="4">
        <v>0.35456355668358802</v>
      </c>
      <c r="O5341" s="4">
        <f t="shared" si="507"/>
        <v>7.64151776475784E-3</v>
      </c>
      <c r="P5341" s="4">
        <f t="shared" si="508"/>
        <v>0.12158100177042287</v>
      </c>
    </row>
    <row r="5342" spans="1:16" x14ac:dyDescent="0.55000000000000004">
      <c r="A5342" s="3">
        <f t="shared" si="509"/>
        <v>5333.5147877610307</v>
      </c>
      <c r="C5342" s="3">
        <f t="shared" si="505"/>
        <v>0.26240177943477577</v>
      </c>
      <c r="D5342" s="3">
        <f t="shared" si="506"/>
        <v>-4.3931486386483885E-2</v>
      </c>
      <c r="E5342" s="4">
        <f>(M5342-C5342)^2</f>
        <v>2.4274167635339713E-4</v>
      </c>
      <c r="K5342" s="3">
        <f t="shared" si="510"/>
        <v>5333.5147877610307</v>
      </c>
      <c r="L5342" s="4">
        <v>8.3520341139217205E-2</v>
      </c>
      <c r="M5342" s="4">
        <v>0.24682161010471401</v>
      </c>
      <c r="O5342" s="4">
        <f t="shared" si="507"/>
        <v>7.1410253505202245E-3</v>
      </c>
      <c r="P5342" s="4">
        <f t="shared" si="508"/>
        <v>5.805339781969468E-2</v>
      </c>
    </row>
    <row r="5343" spans="1:16" x14ac:dyDescent="0.55000000000000004">
      <c r="A5343" s="3">
        <f t="shared" si="509"/>
        <v>5334.5147877610307</v>
      </c>
      <c r="C5343" s="3">
        <f t="shared" si="505"/>
        <v>0.36140149264764376</v>
      </c>
      <c r="D5343" s="3">
        <f t="shared" si="506"/>
        <v>1.6272972915537868E-2</v>
      </c>
      <c r="E5343" s="4">
        <f>(M5343-C5343)^2</f>
        <v>8.0735444437356765E-2</v>
      </c>
      <c r="K5343" s="3">
        <f t="shared" si="510"/>
        <v>5334.5147877610307</v>
      </c>
      <c r="L5343" s="4">
        <v>5.9690966064099397E-2</v>
      </c>
      <c r="M5343" s="4">
        <v>7.7261660105008595E-2</v>
      </c>
      <c r="O5343" s="4">
        <f t="shared" si="507"/>
        <v>3.6814814329431335E-3</v>
      </c>
      <c r="P5343" s="4">
        <f t="shared" si="508"/>
        <v>5.0955008894544331E-3</v>
      </c>
    </row>
    <row r="5344" spans="1:16" x14ac:dyDescent="0.55000000000000004">
      <c r="A5344" s="3">
        <f t="shared" si="509"/>
        <v>5335.5147877610307</v>
      </c>
      <c r="C5344" s="3">
        <f t="shared" si="505"/>
        <v>0.36957856489749175</v>
      </c>
      <c r="D5344" s="3">
        <f t="shared" si="506"/>
        <v>7.2387923993161379E-2</v>
      </c>
      <c r="E5344" s="4">
        <f>(M5344-C5344)^2</f>
        <v>0.23157992298519608</v>
      </c>
      <c r="K5344" s="3">
        <f t="shared" si="510"/>
        <v>5335.5147877610307</v>
      </c>
      <c r="L5344" s="4">
        <v>2.0911618242357901E-2</v>
      </c>
      <c r="M5344" s="4">
        <v>-0.111648951964539</v>
      </c>
      <c r="O5344" s="4">
        <f t="shared" si="507"/>
        <v>4.7942889759517045E-4</v>
      </c>
      <c r="P5344" s="4">
        <f t="shared" si="508"/>
        <v>1.3812791954849636E-2</v>
      </c>
    </row>
    <row r="5345" spans="1:16" x14ac:dyDescent="0.55000000000000004">
      <c r="A5345" s="3">
        <f t="shared" si="509"/>
        <v>5336.5147877610307</v>
      </c>
      <c r="C5345" s="3">
        <f t="shared" si="505"/>
        <v>0.28487804258763605</v>
      </c>
      <c r="D5345" s="3">
        <f t="shared" si="506"/>
        <v>0.1103112998707898</v>
      </c>
      <c r="E5345" s="4">
        <f>(M5345-C5345)^2</f>
        <v>0.31077774454398616</v>
      </c>
      <c r="K5345" s="3">
        <f t="shared" si="510"/>
        <v>5336.5147877610307</v>
      </c>
      <c r="L5345" s="4">
        <v>-2.3105174094443601E-2</v>
      </c>
      <c r="M5345" s="4">
        <v>-0.272596391394754</v>
      </c>
      <c r="O5345" s="4">
        <f t="shared" si="507"/>
        <v>4.8933543280994991E-4</v>
      </c>
      <c r="P5345" s="4">
        <f t="shared" si="508"/>
        <v>7.7548478362506584E-2</v>
      </c>
    </row>
    <row r="5346" spans="1:16" x14ac:dyDescent="0.55000000000000004">
      <c r="A5346" s="3">
        <f t="shared" si="509"/>
        <v>5337.5147877610307</v>
      </c>
      <c r="C5346" s="3">
        <f t="shared" si="505"/>
        <v>0.1285857402034947</v>
      </c>
      <c r="D5346" s="3">
        <f t="shared" si="506"/>
        <v>0.12051269953587204</v>
      </c>
      <c r="E5346" s="4">
        <f>(M5346-C5346)^2</f>
        <v>0.24389386107680106</v>
      </c>
      <c r="K5346" s="3">
        <f t="shared" si="510"/>
        <v>5337.5147877610307</v>
      </c>
      <c r="L5346" s="4">
        <v>-6.1335132245197703E-2</v>
      </c>
      <c r="M5346" s="4">
        <v>-0.36527037353491099</v>
      </c>
      <c r="O5346" s="4">
        <f t="shared" si="507"/>
        <v>3.642229397056215E-3</v>
      </c>
      <c r="P5346" s="4">
        <f t="shared" si="508"/>
        <v>0.13775177051082829</v>
      </c>
    </row>
    <row r="5347" spans="1:16" x14ac:dyDescent="0.55000000000000004">
      <c r="A5347" s="3">
        <f t="shared" si="509"/>
        <v>5338.5147877610307</v>
      </c>
      <c r="C5347" s="3">
        <f t="shared" si="505"/>
        <v>-6.0021028925172235E-2</v>
      </c>
      <c r="D5347" s="3">
        <f t="shared" si="506"/>
        <v>0.10042844221248139</v>
      </c>
      <c r="E5347" s="4">
        <f>(M5347-C5347)^2</f>
        <v>9.3904919388871994E-2</v>
      </c>
      <c r="K5347" s="3">
        <f t="shared" si="510"/>
        <v>5338.5147877610307</v>
      </c>
      <c r="L5347" s="4">
        <v>-8.4203326029605494E-2</v>
      </c>
      <c r="M5347" s="4">
        <v>-0.36646012465036198</v>
      </c>
      <c r="O5347" s="4">
        <f t="shared" si="507"/>
        <v>6.9254151795893285E-3</v>
      </c>
      <c r="P5347" s="4">
        <f t="shared" si="508"/>
        <v>0.13863633650209692</v>
      </c>
    </row>
    <row r="5348" spans="1:16" x14ac:dyDescent="0.55000000000000004">
      <c r="A5348" s="3">
        <f t="shared" si="509"/>
        <v>5339.5147877610307</v>
      </c>
      <c r="C5348" s="3">
        <f t="shared" si="505"/>
        <v>-0.23354410727968003</v>
      </c>
      <c r="D5348" s="3">
        <f t="shared" si="506"/>
        <v>5.5105837690493112E-2</v>
      </c>
      <c r="E5348" s="4">
        <f>(M5348-C5348)^2</f>
        <v>1.7912834698426074E-3</v>
      </c>
      <c r="K5348" s="3">
        <f t="shared" si="510"/>
        <v>5339.5147877610307</v>
      </c>
      <c r="L5348" s="4">
        <v>-8.59822744503871E-2</v>
      </c>
      <c r="M5348" s="4">
        <v>-0.27586766419356201</v>
      </c>
      <c r="O5348" s="4">
        <f t="shared" si="507"/>
        <v>7.2246647369009929E-3</v>
      </c>
      <c r="P5348" s="4">
        <f t="shared" si="508"/>
        <v>7.9381116767748339E-2</v>
      </c>
    </row>
    <row r="5349" spans="1:16" x14ac:dyDescent="0.55000000000000004">
      <c r="A5349" s="3">
        <f t="shared" si="509"/>
        <v>5340.5147877610307</v>
      </c>
      <c r="C5349" s="3">
        <f t="shared" si="505"/>
        <v>-0.34837597091599298</v>
      </c>
      <c r="D5349" s="3">
        <f t="shared" si="506"/>
        <v>-4.0652367835204949E-3</v>
      </c>
      <c r="E5349" s="4">
        <f>(M5349-C5349)^2</f>
        <v>5.3913837712167713E-2</v>
      </c>
      <c r="K5349" s="3">
        <f t="shared" si="510"/>
        <v>5340.5147877610307</v>
      </c>
      <c r="L5349" s="4">
        <v>-6.6226428839762999E-2</v>
      </c>
      <c r="M5349" s="4">
        <v>-0.116182435880739</v>
      </c>
      <c r="O5349" s="4">
        <f t="shared" si="507"/>
        <v>4.256542342213494E-3</v>
      </c>
      <c r="P5349" s="4">
        <f t="shared" si="508"/>
        <v>1.4898965528891285E-2</v>
      </c>
    </row>
    <row r="5350" spans="1:16" x14ac:dyDescent="0.55000000000000004">
      <c r="A5350" s="3">
        <f t="shared" si="509"/>
        <v>5341.5147877610307</v>
      </c>
      <c r="C5350" s="3">
        <f t="shared" si="505"/>
        <v>-0.37565859535327173</v>
      </c>
      <c r="D5350" s="3">
        <f t="shared" si="506"/>
        <v>-6.2214689741535614E-2</v>
      </c>
      <c r="E5350" s="4">
        <f>(M5350-C5350)^2</f>
        <v>0.20093702723708157</v>
      </c>
      <c r="K5350" s="3">
        <f t="shared" si="510"/>
        <v>5341.5147877610307</v>
      </c>
      <c r="L5350" s="4">
        <v>-2.9883763287282601E-2</v>
      </c>
      <c r="M5350" s="4">
        <v>7.2601404241920298E-2</v>
      </c>
      <c r="O5350" s="4">
        <f t="shared" si="507"/>
        <v>8.351820642300982E-4</v>
      </c>
      <c r="P5350" s="4">
        <f t="shared" si="508"/>
        <v>4.4518948616582331E-3</v>
      </c>
    </row>
    <row r="5351" spans="1:16" x14ac:dyDescent="0.55000000000000004">
      <c r="A5351" s="3">
        <f t="shared" si="509"/>
        <v>5342.5147877610307</v>
      </c>
      <c r="C5351" s="3">
        <f t="shared" si="505"/>
        <v>-0.30853567242956698</v>
      </c>
      <c r="D5351" s="3">
        <f t="shared" si="506"/>
        <v>-0.10472917011639167</v>
      </c>
      <c r="E5351" s="4">
        <f>(M5351-C5351)^2</f>
        <v>0.30441420790101731</v>
      </c>
      <c r="K5351" s="3">
        <f t="shared" si="510"/>
        <v>5342.5147877610307</v>
      </c>
      <c r="L5351" s="4">
        <v>1.39434761659062E-2</v>
      </c>
      <c r="M5351" s="4">
        <v>0.243201772285777</v>
      </c>
      <c r="O5351" s="4">
        <f t="shared" si="507"/>
        <v>2.2283690724870744E-4</v>
      </c>
      <c r="P5351" s="4">
        <f t="shared" si="508"/>
        <v>5.6322153852859817E-2</v>
      </c>
    </row>
    <row r="5352" spans="1:16" x14ac:dyDescent="0.55000000000000004">
      <c r="A5352" s="3">
        <f t="shared" si="509"/>
        <v>5343.5147877610307</v>
      </c>
      <c r="C5352" s="3">
        <f t="shared" si="505"/>
        <v>-0.16387564694393097</v>
      </c>
      <c r="D5352" s="3">
        <f t="shared" si="506"/>
        <v>-0.12092450126430922</v>
      </c>
      <c r="E5352" s="4">
        <f>(M5352-C5352)^2</f>
        <v>0.26704750668124083</v>
      </c>
      <c r="K5352" s="3">
        <f t="shared" si="510"/>
        <v>5343.5147877610307</v>
      </c>
      <c r="L5352" s="4">
        <v>5.4278485514297502E-2</v>
      </c>
      <c r="M5352" s="4">
        <v>0.352890747746398</v>
      </c>
      <c r="O5352" s="4">
        <f t="shared" si="507"/>
        <v>3.0539695617470869E-3</v>
      </c>
      <c r="P5352" s="4">
        <f t="shared" si="508"/>
        <v>0.12041723438284406</v>
      </c>
    </row>
    <row r="5353" spans="1:16" x14ac:dyDescent="0.55000000000000004">
      <c r="A5353" s="3">
        <f t="shared" si="509"/>
        <v>5344.5147877610307</v>
      </c>
      <c r="C5353" s="3">
        <f t="shared" si="505"/>
        <v>2.1967437681604005E-2</v>
      </c>
      <c r="D5353" s="3">
        <f t="shared" si="506"/>
        <v>-0.10673068686242319</v>
      </c>
      <c r="E5353" s="4">
        <f>(M5353-C5353)^2</f>
        <v>0.12406499270013523</v>
      </c>
      <c r="K5353" s="3">
        <f t="shared" si="510"/>
        <v>5344.5147877610307</v>
      </c>
      <c r="L5353" s="4">
        <v>8.1019111446354694E-2</v>
      </c>
      <c r="M5353" s="4">
        <v>0.37419604625866898</v>
      </c>
      <c r="O5353" s="4">
        <f t="shared" si="507"/>
        <v>6.7245507323780759E-3</v>
      </c>
      <c r="P5353" s="4">
        <f t="shared" si="508"/>
        <v>0.13565753286561988</v>
      </c>
    </row>
    <row r="5354" spans="1:16" x14ac:dyDescent="0.55000000000000004">
      <c r="A5354" s="3">
        <f t="shared" si="509"/>
        <v>5345.5147877610307</v>
      </c>
      <c r="C5354" s="3">
        <f t="shared" si="505"/>
        <v>0.20228995654848628</v>
      </c>
      <c r="D5354" s="3">
        <f t="shared" si="506"/>
        <v>-6.5714728529586319E-2</v>
      </c>
      <c r="E5354" s="4">
        <f>(M5354-C5354)^2</f>
        <v>9.8985918209896547E-3</v>
      </c>
      <c r="K5354" s="3">
        <f t="shared" si="510"/>
        <v>5345.5147877610307</v>
      </c>
      <c r="L5354" s="4">
        <v>8.7467998310594E-2</v>
      </c>
      <c r="M5354" s="4">
        <v>0.30178162364171401</v>
      </c>
      <c r="O5354" s="4">
        <f t="shared" si="507"/>
        <v>7.82379963134105E-3</v>
      </c>
      <c r="P5354" s="4">
        <f t="shared" si="508"/>
        <v>8.755843201143193E-2</v>
      </c>
    </row>
    <row r="5355" spans="1:16" x14ac:dyDescent="0.55000000000000004">
      <c r="A5355" s="3">
        <f t="shared" si="509"/>
        <v>5346.5147877610307</v>
      </c>
      <c r="C5355" s="3">
        <f t="shared" si="505"/>
        <v>0.33177564029480699</v>
      </c>
      <c r="D5355" s="3">
        <f t="shared" si="506"/>
        <v>-8.1842141789853374E-3</v>
      </c>
      <c r="E5355" s="4">
        <f>(M5355-C5355)^2</f>
        <v>3.1680980846034788E-2</v>
      </c>
      <c r="K5355" s="3">
        <f t="shared" si="510"/>
        <v>5346.5147877610307</v>
      </c>
      <c r="L5355" s="4">
        <v>7.2009982385876997E-2</v>
      </c>
      <c r="M5355" s="4">
        <v>0.153784121266414</v>
      </c>
      <c r="O5355" s="4">
        <f t="shared" si="507"/>
        <v>5.3281574665773445E-3</v>
      </c>
      <c r="P5355" s="4">
        <f t="shared" si="508"/>
        <v>2.1875959552707561E-2</v>
      </c>
    </row>
    <row r="5356" spans="1:16" x14ac:dyDescent="0.55000000000000004">
      <c r="A5356" s="3">
        <f t="shared" si="509"/>
        <v>5347.5147877610307</v>
      </c>
      <c r="C5356" s="3">
        <f t="shared" si="505"/>
        <v>0.37788386027345461</v>
      </c>
      <c r="D5356" s="3">
        <f t="shared" si="506"/>
        <v>5.1403048583139696E-2</v>
      </c>
      <c r="E5356" s="4">
        <f>(M5356-C5356)^2</f>
        <v>0.16860338771457142</v>
      </c>
      <c r="K5356" s="3">
        <f t="shared" si="510"/>
        <v>5347.5147877610307</v>
      </c>
      <c r="L5356" s="4">
        <v>3.8516619655118101E-2</v>
      </c>
      <c r="M5356" s="4">
        <v>-3.2729568287486903E-2</v>
      </c>
      <c r="O5356" s="4">
        <f t="shared" si="507"/>
        <v>1.5603184356270008E-3</v>
      </c>
      <c r="P5356" s="4">
        <f t="shared" si="508"/>
        <v>1.4906124987942261E-3</v>
      </c>
    </row>
    <row r="5357" spans="1:16" x14ac:dyDescent="0.55000000000000004">
      <c r="A5357" s="3">
        <f t="shared" si="509"/>
        <v>5348.5147877610307</v>
      </c>
      <c r="C5357" s="3">
        <f t="shared" si="505"/>
        <v>0.32902730875669234</v>
      </c>
      <c r="D5357" s="3">
        <f t="shared" si="506"/>
        <v>9.8072377355440887E-2</v>
      </c>
      <c r="E5357" s="4">
        <f>(M5357-C5357)^2</f>
        <v>0.29167910800001912</v>
      </c>
      <c r="K5357" s="3">
        <f t="shared" si="510"/>
        <v>5348.5147877610307</v>
      </c>
      <c r="L5357" s="4">
        <v>-4.62346940802649E-3</v>
      </c>
      <c r="M5357" s="4">
        <v>-0.21104593442428499</v>
      </c>
      <c r="O5357" s="4">
        <f t="shared" si="507"/>
        <v>1.3243942579917069E-5</v>
      </c>
      <c r="P5357" s="4">
        <f t="shared" si="508"/>
        <v>4.7056376347001397E-2</v>
      </c>
    </row>
    <row r="5358" spans="1:16" x14ac:dyDescent="0.55000000000000004">
      <c r="A5358" s="3">
        <f t="shared" si="509"/>
        <v>5349.5147877610307</v>
      </c>
      <c r="C5358" s="3">
        <f t="shared" si="505"/>
        <v>0.19748396778769828</v>
      </c>
      <c r="D5358" s="3">
        <f t="shared" si="506"/>
        <v>0.120095453972781</v>
      </c>
      <c r="E5358" s="4">
        <f>(M5358-C5358)^2</f>
        <v>0.28514372329943599</v>
      </c>
      <c r="K5358" s="3">
        <f t="shared" si="510"/>
        <v>5349.5147877610307</v>
      </c>
      <c r="L5358" s="4">
        <v>-4.6605581876009002E-2</v>
      </c>
      <c r="M5358" s="4">
        <v>-0.33650453705059502</v>
      </c>
      <c r="O5358" s="4">
        <f t="shared" si="507"/>
        <v>2.0813062315318378E-3</v>
      </c>
      <c r="P5358" s="4">
        <f t="shared" si="508"/>
        <v>0.11722640621891202</v>
      </c>
    </row>
    <row r="5359" spans="1:16" x14ac:dyDescent="0.55000000000000004">
      <c r="A5359" s="3">
        <f t="shared" si="509"/>
        <v>5350.5147877610307</v>
      </c>
      <c r="C5359" s="3">
        <f t="shared" si="505"/>
        <v>1.6311569199099089E-2</v>
      </c>
      <c r="D5359" s="3">
        <f t="shared" si="506"/>
        <v>0.11193773023543759</v>
      </c>
      <c r="E5359" s="4">
        <f>(M5359-C5359)^2</f>
        <v>0.15523210734308451</v>
      </c>
      <c r="K5359" s="3">
        <f t="shared" si="510"/>
        <v>5350.5147877610307</v>
      </c>
      <c r="L5359" s="4">
        <v>-7.6915037243105097E-2</v>
      </c>
      <c r="M5359" s="4">
        <v>-0.37768349084998898</v>
      </c>
      <c r="O5359" s="4">
        <f t="shared" si="507"/>
        <v>5.765484966298663E-3</v>
      </c>
      <c r="P5359" s="4">
        <f t="shared" si="508"/>
        <v>0.14712009451398397</v>
      </c>
    </row>
    <row r="5360" spans="1:16" x14ac:dyDescent="0.55000000000000004">
      <c r="A5360" s="3">
        <f t="shared" si="509"/>
        <v>5351.5147877610307</v>
      </c>
      <c r="C5360" s="3">
        <f t="shared" si="505"/>
        <v>-0.16896003712091676</v>
      </c>
      <c r="D5360" s="3">
        <f t="shared" si="506"/>
        <v>7.5649297327777448E-2</v>
      </c>
      <c r="E5360" s="4">
        <f>(M5360-C5360)^2</f>
        <v>2.412095824854232E-2</v>
      </c>
      <c r="K5360" s="3">
        <f t="shared" si="510"/>
        <v>5351.5147877610307</v>
      </c>
      <c r="L5360" s="4">
        <v>-8.7960644386415293E-2</v>
      </c>
      <c r="M5360" s="4">
        <v>-0.32426927138772499</v>
      </c>
      <c r="O5360" s="4">
        <f t="shared" si="507"/>
        <v>7.5648937703103845E-3</v>
      </c>
      <c r="P5360" s="4">
        <f t="shared" si="508"/>
        <v>0.10899780374280141</v>
      </c>
    </row>
    <row r="5361" spans="1:16" x14ac:dyDescent="0.55000000000000004">
      <c r="A5361" s="3">
        <f t="shared" si="509"/>
        <v>5352.5147877610307</v>
      </c>
      <c r="C5361" s="3">
        <f t="shared" si="505"/>
        <v>-0.3117708426399472</v>
      </c>
      <c r="D5361" s="3">
        <f t="shared" si="506"/>
        <v>2.0349684029058256E-2</v>
      </c>
      <c r="E5361" s="4">
        <f>(M5361-C5361)^2</f>
        <v>1.491599126222643E-2</v>
      </c>
      <c r="K5361" s="3">
        <f t="shared" si="510"/>
        <v>5352.5147877610307</v>
      </c>
      <c r="L5361" s="4">
        <v>-7.69759624749254E-2</v>
      </c>
      <c r="M5361" s="4">
        <v>-0.18963980128589</v>
      </c>
      <c r="O5361" s="4">
        <f t="shared" si="507"/>
        <v>5.7747408802258813E-3</v>
      </c>
      <c r="P5361" s="4">
        <f t="shared" si="508"/>
        <v>3.822755584399417E-2</v>
      </c>
    </row>
    <row r="5362" spans="1:16" x14ac:dyDescent="0.55000000000000004">
      <c r="A5362" s="3">
        <f t="shared" si="509"/>
        <v>5353.5147877610307</v>
      </c>
      <c r="C5362" s="3">
        <f t="shared" si="505"/>
        <v>-0.37623152542865496</v>
      </c>
      <c r="D5362" s="3">
        <f t="shared" si="506"/>
        <v>-4.0063942586939988E-2</v>
      </c>
      <c r="E5362" s="4">
        <f>(M5362-C5362)^2</f>
        <v>0.13595271199691564</v>
      </c>
      <c r="K5362" s="3">
        <f t="shared" si="510"/>
        <v>5353.5147877610307</v>
      </c>
      <c r="L5362" s="4">
        <v>-4.67121732373873E-2</v>
      </c>
      <c r="M5362" s="4">
        <v>-7.5138665120855199E-3</v>
      </c>
      <c r="O5362" s="4">
        <f t="shared" si="507"/>
        <v>2.0910432737181405E-3</v>
      </c>
      <c r="P5362" s="4">
        <f t="shared" si="508"/>
        <v>1.7936573532249608E-4</v>
      </c>
    </row>
    <row r="5363" spans="1:16" x14ac:dyDescent="0.55000000000000004">
      <c r="A5363" s="3">
        <f t="shared" si="509"/>
        <v>5354.5147877610307</v>
      </c>
      <c r="C5363" s="3">
        <f t="shared" si="505"/>
        <v>-0.34614267965097767</v>
      </c>
      <c r="D5363" s="3">
        <f t="shared" si="506"/>
        <v>-9.0409229289662621E-2</v>
      </c>
      <c r="E5363" s="4">
        <f>(M5363-C5363)^2</f>
        <v>0.27314905997213346</v>
      </c>
      <c r="K5363" s="3">
        <f t="shared" si="510"/>
        <v>5354.5147877610307</v>
      </c>
      <c r="L5363" s="4">
        <v>-4.7490304312610299E-3</v>
      </c>
      <c r="M5363" s="4">
        <v>0.17649396274231399</v>
      </c>
      <c r="O5363" s="4">
        <f t="shared" si="507"/>
        <v>1.4173597227285455E-5</v>
      </c>
      <c r="P5363" s="4">
        <f t="shared" si="508"/>
        <v>2.9109505488611666E-2</v>
      </c>
    </row>
    <row r="5364" spans="1:16" x14ac:dyDescent="0.55000000000000004">
      <c r="A5364" s="3">
        <f t="shared" si="509"/>
        <v>5355.5147877610307</v>
      </c>
      <c r="C5364" s="3">
        <f t="shared" si="505"/>
        <v>-0.22906583588331592</v>
      </c>
      <c r="D5364" s="3">
        <f t="shared" si="506"/>
        <v>-0.11803406480838609</v>
      </c>
      <c r="E5364" s="4">
        <f>(M5364-C5364)^2</f>
        <v>0.29742147804367697</v>
      </c>
      <c r="K5364" s="3">
        <f t="shared" si="510"/>
        <v>5355.5147877610307</v>
      </c>
      <c r="L5364" s="4">
        <v>3.8403536507220497E-2</v>
      </c>
      <c r="M5364" s="4">
        <v>0.31629778413884602</v>
      </c>
      <c r="O5364" s="4">
        <f t="shared" si="507"/>
        <v>1.5513974588216494E-3</v>
      </c>
      <c r="P5364" s="4">
        <f t="shared" si="508"/>
        <v>9.6359894280923966E-2</v>
      </c>
    </row>
    <row r="5365" spans="1:16" x14ac:dyDescent="0.55000000000000004">
      <c r="A5365" s="3">
        <f t="shared" si="509"/>
        <v>5356.5147877610307</v>
      </c>
      <c r="C5365" s="3">
        <f t="shared" si="505"/>
        <v>-5.4423197307080784E-2</v>
      </c>
      <c r="D5365" s="3">
        <f t="shared" si="506"/>
        <v>-0.11599614102032406</v>
      </c>
      <c r="E5365" s="4">
        <f>(M5365-C5365)^2</f>
        <v>0.18602491794124465</v>
      </c>
      <c r="K5365" s="3">
        <f t="shared" si="510"/>
        <v>5356.5147877610307</v>
      </c>
      <c r="L5365" s="4">
        <v>7.1937699489224294E-2</v>
      </c>
      <c r="M5365" s="4">
        <v>0.376882863328803</v>
      </c>
      <c r="O5365" s="4">
        <f t="shared" si="507"/>
        <v>5.3176102227731111E-3</v>
      </c>
      <c r="P5365" s="4">
        <f t="shared" si="508"/>
        <v>0.13764395353535847</v>
      </c>
    </row>
    <row r="5366" spans="1:16" x14ac:dyDescent="0.55000000000000004">
      <c r="A5366" s="3">
        <f t="shared" si="509"/>
        <v>5357.5147877610307</v>
      </c>
      <c r="C5366" s="3">
        <f t="shared" si="505"/>
        <v>0.1338963590730215</v>
      </c>
      <c r="D5366" s="3">
        <f t="shared" si="506"/>
        <v>-8.4807601965528348E-2</v>
      </c>
      <c r="E5366" s="4">
        <f>(M5366-C5366)^2</f>
        <v>4.3755825723813931E-2</v>
      </c>
      <c r="K5366" s="3">
        <f t="shared" si="510"/>
        <v>5357.5147877610307</v>
      </c>
      <c r="L5366" s="4">
        <v>8.7454619365063296E-2</v>
      </c>
      <c r="M5366" s="4">
        <v>0.34307529138651699</v>
      </c>
      <c r="O5366" s="4">
        <f t="shared" si="507"/>
        <v>7.8214330148035343E-3</v>
      </c>
      <c r="P5366" s="4">
        <f t="shared" si="508"/>
        <v>0.11370141793378151</v>
      </c>
    </row>
    <row r="5367" spans="1:16" x14ac:dyDescent="0.55000000000000004">
      <c r="A5367" s="3">
        <f t="shared" si="509"/>
        <v>5358.5147877610307</v>
      </c>
      <c r="C5367" s="3">
        <f t="shared" si="505"/>
        <v>0.28856685424634687</v>
      </c>
      <c r="D5367" s="3">
        <f t="shared" si="506"/>
        <v>-3.2306338583417256E-2</v>
      </c>
      <c r="E5367" s="4">
        <f>(M5367-C5367)^2</f>
        <v>4.2542314625779081E-3</v>
      </c>
      <c r="K5367" s="3">
        <f t="shared" si="510"/>
        <v>5358.5147877610307</v>
      </c>
      <c r="L5367" s="4">
        <v>8.1067987291851204E-2</v>
      </c>
      <c r="M5367" s="4">
        <v>0.22334238443188301</v>
      </c>
      <c r="O5367" s="4">
        <f t="shared" si="507"/>
        <v>6.7325690881433796E-3</v>
      </c>
      <c r="P5367" s="4">
        <f t="shared" si="508"/>
        <v>4.7290374522740326E-2</v>
      </c>
    </row>
    <row r="5368" spans="1:16" x14ac:dyDescent="0.55000000000000004">
      <c r="A5368" s="3">
        <f t="shared" si="509"/>
        <v>5359.5147877610307</v>
      </c>
      <c r="C5368" s="3">
        <f t="shared" si="505"/>
        <v>0.37071854601035059</v>
      </c>
      <c r="D5368" s="3">
        <f t="shared" si="506"/>
        <v>2.8313726324570992E-2</v>
      </c>
      <c r="E5368" s="4">
        <f>(M5368-C5368)^2</f>
        <v>0.10435907619963779</v>
      </c>
      <c r="K5368" s="3">
        <f t="shared" si="510"/>
        <v>5359.5147877610307</v>
      </c>
      <c r="L5368" s="4">
        <v>5.4377374892112897E-2</v>
      </c>
      <c r="M5368" s="4">
        <v>4.7671991780719798E-2</v>
      </c>
      <c r="O5368" s="4">
        <f t="shared" si="507"/>
        <v>3.0649091352482633E-3</v>
      </c>
      <c r="P5368" s="4">
        <f t="shared" si="508"/>
        <v>1.7466639545729151E-3</v>
      </c>
    </row>
    <row r="5369" spans="1:16" x14ac:dyDescent="0.55000000000000004">
      <c r="A5369" s="3">
        <f t="shared" si="509"/>
        <v>5360.5147877610307</v>
      </c>
      <c r="C5369" s="3">
        <f t="shared" si="505"/>
        <v>0.35970615824609781</v>
      </c>
      <c r="D5369" s="3">
        <f t="shared" si="506"/>
        <v>8.1818360188176162E-2</v>
      </c>
      <c r="E5369" s="4">
        <f>(M5369-C5369)^2</f>
        <v>0.24964443171238512</v>
      </c>
      <c r="K5369" s="3">
        <f t="shared" si="510"/>
        <v>5360.5147877610307</v>
      </c>
      <c r="L5369" s="4">
        <v>1.4067611617901399E-2</v>
      </c>
      <c r="M5369" s="4">
        <v>-0.13993814694749199</v>
      </c>
      <c r="O5369" s="4">
        <f t="shared" si="507"/>
        <v>2.265584360870289E-4</v>
      </c>
      <c r="P5369" s="4">
        <f t="shared" si="508"/>
        <v>2.1262606177295251E-2</v>
      </c>
    </row>
    <row r="5370" spans="1:16" x14ac:dyDescent="0.55000000000000004">
      <c r="A5370" s="3">
        <f t="shared" si="509"/>
        <v>5361.5147877610307</v>
      </c>
      <c r="C5370" s="3">
        <f t="shared" si="505"/>
        <v>0.25829717852743495</v>
      </c>
      <c r="D5370" s="3">
        <f t="shared" si="506"/>
        <v>0.11476148641342061</v>
      </c>
      <c r="E5370" s="4">
        <f>(M5370-C5370)^2</f>
        <v>0.30337743125357464</v>
      </c>
      <c r="K5370" s="3">
        <f t="shared" si="510"/>
        <v>5361.5147877610307</v>
      </c>
      <c r="L5370" s="4">
        <v>-2.9765472255140198E-2</v>
      </c>
      <c r="M5370" s="4">
        <v>-0.29249990865946601</v>
      </c>
      <c r="O5370" s="4">
        <f t="shared" si="507"/>
        <v>8.283589496858359E-4</v>
      </c>
      <c r="P5370" s="4">
        <f t="shared" si="508"/>
        <v>8.9029903219237427E-2</v>
      </c>
    </row>
    <row r="5371" spans="1:16" x14ac:dyDescent="0.55000000000000004">
      <c r="A5371" s="3">
        <f t="shared" si="509"/>
        <v>5362.5147877610307</v>
      </c>
      <c r="C5371" s="3">
        <f t="shared" si="505"/>
        <v>9.1976369764166052E-2</v>
      </c>
      <c r="D5371" s="3">
        <f t="shared" si="506"/>
        <v>0.11886427443046006</v>
      </c>
      <c r="E5371" s="4">
        <f>(M5371-C5371)^2</f>
        <v>0.21509153914981885</v>
      </c>
      <c r="K5371" s="3">
        <f t="shared" si="510"/>
        <v>5362.5147877610307</v>
      </c>
      <c r="L5371" s="4">
        <v>-6.6143608950297805E-2</v>
      </c>
      <c r="M5371" s="4">
        <v>-0.37180325370997802</v>
      </c>
      <c r="O5371" s="4">
        <f t="shared" si="507"/>
        <v>4.2457425007059691E-3</v>
      </c>
      <c r="P5371" s="4">
        <f t="shared" si="508"/>
        <v>0.14264379627219109</v>
      </c>
    </row>
    <row r="5372" spans="1:16" x14ac:dyDescent="0.55000000000000004">
      <c r="A5372" s="3">
        <f t="shared" si="509"/>
        <v>5363.5147877610307</v>
      </c>
      <c r="C5372" s="3">
        <f t="shared" si="505"/>
        <v>-9.7458723190476271E-2</v>
      </c>
      <c r="D5372" s="3">
        <f t="shared" si="506"/>
        <v>9.3095665844054085E-2</v>
      </c>
      <c r="E5372" s="4">
        <f>(M5372-C5372)^2</f>
        <v>6.7874549170137521E-2</v>
      </c>
      <c r="K5372" s="3">
        <f t="shared" si="510"/>
        <v>5363.5147877610307</v>
      </c>
      <c r="L5372" s="4">
        <v>-8.5955668458692902E-2</v>
      </c>
      <c r="M5372" s="4">
        <v>-0.35798616736889199</v>
      </c>
      <c r="O5372" s="4">
        <f t="shared" si="507"/>
        <v>7.2201425311342526E-3</v>
      </c>
      <c r="P5372" s="4">
        <f t="shared" si="508"/>
        <v>0.132397774766636</v>
      </c>
    </row>
    <row r="5373" spans="1:16" x14ac:dyDescent="0.55000000000000004">
      <c r="A5373" s="3">
        <f t="shared" si="509"/>
        <v>5364.5147877610307</v>
      </c>
      <c r="C5373" s="3">
        <f t="shared" si="505"/>
        <v>-0.26240177943460652</v>
      </c>
      <c r="D5373" s="3">
        <f t="shared" si="506"/>
        <v>4.393148638655401E-2</v>
      </c>
      <c r="E5373" s="4">
        <f>(M5373-C5373)^2</f>
        <v>6.2292421417702227E-5</v>
      </c>
      <c r="K5373" s="3">
        <f t="shared" si="510"/>
        <v>5364.5147877610307</v>
      </c>
      <c r="L5373" s="4">
        <v>-8.42395975713537E-2</v>
      </c>
      <c r="M5373" s="4">
        <v>-0.254509224625313</v>
      </c>
      <c r="O5373" s="4">
        <f t="shared" si="507"/>
        <v>6.9314534638409619E-3</v>
      </c>
      <c r="P5373" s="4">
        <f t="shared" si="508"/>
        <v>6.7801966511597617E-2</v>
      </c>
    </row>
    <row r="5374" spans="1:16" x14ac:dyDescent="0.55000000000000004">
      <c r="A5374" s="3">
        <f t="shared" si="509"/>
        <v>5365.5147877610307</v>
      </c>
      <c r="C5374" s="3">
        <f t="shared" si="505"/>
        <v>-0.36140149264767552</v>
      </c>
      <c r="D5374" s="3">
        <f t="shared" si="506"/>
        <v>-1.6272972915572281E-2</v>
      </c>
      <c r="E5374" s="4">
        <f>(M5374-C5374)^2</f>
        <v>7.5137731148183354E-2</v>
      </c>
      <c r="K5374" s="3">
        <f t="shared" si="510"/>
        <v>5365.5147877610307</v>
      </c>
      <c r="L5374" s="4">
        <v>-6.1425196887745198E-2</v>
      </c>
      <c r="M5374" s="4">
        <v>-8.7288867713720006E-2</v>
      </c>
      <c r="O5374" s="4">
        <f t="shared" si="507"/>
        <v>3.6531084705805242E-3</v>
      </c>
      <c r="P5374" s="4">
        <f t="shared" si="508"/>
        <v>8.6802297440381777E-3</v>
      </c>
    </row>
    <row r="5375" spans="1:16" x14ac:dyDescent="0.55000000000000004">
      <c r="A5375" s="3">
        <f t="shared" si="509"/>
        <v>5366.5147877610307</v>
      </c>
      <c r="C5375" s="3">
        <f t="shared" si="505"/>
        <v>-0.36957856489746915</v>
      </c>
      <c r="D5375" s="3">
        <f t="shared" si="506"/>
        <v>-7.238792399318919E-2</v>
      </c>
      <c r="E5375" s="4">
        <f>(M5375-C5375)^2</f>
        <v>0.22219164960203117</v>
      </c>
      <c r="K5375" s="3">
        <f t="shared" si="510"/>
        <v>5366.5147877610307</v>
      </c>
      <c r="L5375" s="4">
        <v>-2.32264745893438E-2</v>
      </c>
      <c r="M5375" s="4">
        <v>0.101793527617596</v>
      </c>
      <c r="O5375" s="4">
        <f t="shared" si="507"/>
        <v>4.9471670552324982E-4</v>
      </c>
      <c r="P5375" s="4">
        <f t="shared" si="508"/>
        <v>9.1996190819909132E-3</v>
      </c>
    </row>
    <row r="5376" spans="1:16" x14ac:dyDescent="0.55000000000000004">
      <c r="A5376" s="3">
        <f t="shared" si="509"/>
        <v>5367.5147877610307</v>
      </c>
      <c r="C5376" s="3">
        <f t="shared" si="505"/>
        <v>-0.28487804258767768</v>
      </c>
      <c r="D5376" s="3">
        <f t="shared" si="506"/>
        <v>-0.1103112998707815</v>
      </c>
      <c r="E5376" s="4">
        <f>(M5376-C5376)^2</f>
        <v>0.30278512672608399</v>
      </c>
      <c r="K5376" s="3">
        <f t="shared" si="510"/>
        <v>5367.5147877610307</v>
      </c>
      <c r="L5376" s="4">
        <v>2.0789462356546301E-2</v>
      </c>
      <c r="M5376" s="4">
        <v>0.26538110247588598</v>
      </c>
      <c r="O5376" s="4">
        <f t="shared" si="507"/>
        <v>4.7409440212251665E-4</v>
      </c>
      <c r="P5376" s="4">
        <f t="shared" si="508"/>
        <v>6.7341401993728969E-2</v>
      </c>
    </row>
    <row r="5377" spans="1:16" x14ac:dyDescent="0.55000000000000004">
      <c r="A5377" s="3">
        <f t="shared" si="509"/>
        <v>5368.5147877610307</v>
      </c>
      <c r="C5377" s="3">
        <f t="shared" si="505"/>
        <v>-0.12858574020339264</v>
      </c>
      <c r="D5377" s="3">
        <f t="shared" si="506"/>
        <v>-0.12051269953586911</v>
      </c>
      <c r="E5377" s="4">
        <f>(M5377-C5377)^2</f>
        <v>0.24116749654057726</v>
      </c>
      <c r="K5377" s="3">
        <f t="shared" si="510"/>
        <v>5368.5147877610307</v>
      </c>
      <c r="L5377" s="4">
        <v>5.9598549486778098E-2</v>
      </c>
      <c r="M5377" s="4">
        <v>0.36250233391425202</v>
      </c>
      <c r="O5377" s="4">
        <f t="shared" si="507"/>
        <v>3.6702751827998913E-3</v>
      </c>
      <c r="P5377" s="4">
        <f t="shared" si="508"/>
        <v>0.12718028585305494</v>
      </c>
    </row>
    <row r="5378" spans="1:16" x14ac:dyDescent="0.55000000000000004">
      <c r="A5378" s="3">
        <f t="shared" si="509"/>
        <v>5369.5147877610307</v>
      </c>
      <c r="C5378" s="3">
        <f t="shared" si="505"/>
        <v>6.0021028924940045E-2</v>
      </c>
      <c r="D5378" s="3">
        <f t="shared" si="506"/>
        <v>-0.10042844221252331</v>
      </c>
      <c r="E5378" s="4">
        <f>(M5378-C5378)^2</f>
        <v>9.5364590767152299E-2</v>
      </c>
      <c r="K5378" s="3">
        <f t="shared" si="510"/>
        <v>5369.5147877610307</v>
      </c>
      <c r="L5378" s="4">
        <v>8.34808101754871E-2</v>
      </c>
      <c r="M5378" s="4">
        <v>0.36883260702257598</v>
      </c>
      <c r="O5378" s="4">
        <f t="shared" si="507"/>
        <v>7.1343458176307021E-3</v>
      </c>
      <c r="P5378" s="4">
        <f t="shared" si="508"/>
        <v>0.13173540589489274</v>
      </c>
    </row>
    <row r="5379" spans="1:16" x14ac:dyDescent="0.55000000000000004">
      <c r="A5379" s="3">
        <f t="shared" si="509"/>
        <v>5370.5147877610307</v>
      </c>
      <c r="C5379" s="3">
        <f t="shared" si="505"/>
        <v>0.23354410727976532</v>
      </c>
      <c r="D5379" s="3">
        <f t="shared" si="506"/>
        <v>-5.5105837690462192E-2</v>
      </c>
      <c r="E5379" s="4">
        <f>(M5379-C5379)^2</f>
        <v>2.4248098559634442E-3</v>
      </c>
      <c r="K5379" s="3">
        <f t="shared" si="510"/>
        <v>5370.5147877610307</v>
      </c>
      <c r="L5379" s="4">
        <v>8.6454784078396796E-2</v>
      </c>
      <c r="M5379" s="4">
        <v>0.28278646563071602</v>
      </c>
      <c r="O5379" s="4">
        <f t="shared" si="507"/>
        <v>7.6455840875764378E-3</v>
      </c>
      <c r="P5379" s="4">
        <f t="shared" si="508"/>
        <v>7.6677809404625527E-2</v>
      </c>
    </row>
    <row r="5380" spans="1:16" x14ac:dyDescent="0.55000000000000004">
      <c r="A5380" s="3">
        <f t="shared" si="509"/>
        <v>5371.5147877610307</v>
      </c>
      <c r="C5380" s="3">
        <f t="shared" si="505"/>
        <v>0.34837597091603506</v>
      </c>
      <c r="D5380" s="3">
        <f t="shared" si="506"/>
        <v>4.0652367835552041E-3</v>
      </c>
      <c r="E5380" s="4">
        <f>(M5380-C5380)^2</f>
        <v>4.9489017216962153E-2</v>
      </c>
      <c r="K5380" s="3">
        <f t="shared" si="510"/>
        <v>5371.5147877610307</v>
      </c>
      <c r="L5380" s="4">
        <v>6.7775620982328796E-2</v>
      </c>
      <c r="M5380" s="4">
        <v>0.12591469964176999</v>
      </c>
      <c r="O5380" s="4">
        <f t="shared" si="507"/>
        <v>4.7279193911966642E-3</v>
      </c>
      <c r="P5380" s="4">
        <f t="shared" si="508"/>
        <v>1.4408597314239978E-2</v>
      </c>
    </row>
    <row r="5381" spans="1:16" x14ac:dyDescent="0.55000000000000004">
      <c r="A5381" s="3">
        <f t="shared" si="509"/>
        <v>5372.5147877610307</v>
      </c>
      <c r="C5381" s="3">
        <f t="shared" si="505"/>
        <v>0.37565859535327861</v>
      </c>
      <c r="D5381" s="3">
        <f t="shared" si="506"/>
        <v>6.2214689741518239E-2</v>
      </c>
      <c r="E5381" s="4">
        <f>(M5381-C5381)^2</f>
        <v>0.1919769817421578</v>
      </c>
      <c r="K5381" s="3">
        <f t="shared" si="510"/>
        <v>5372.5147877610307</v>
      </c>
      <c r="L5381" s="4">
        <v>3.2121633161808598E-2</v>
      </c>
      <c r="M5381" s="4">
        <v>-6.2493183990544002E-2</v>
      </c>
      <c r="O5381" s="4">
        <f t="shared" si="507"/>
        <v>1.0959992754086688E-3</v>
      </c>
      <c r="P5381" s="4">
        <f t="shared" si="508"/>
        <v>4.6747395232659833E-3</v>
      </c>
    </row>
    <row r="5382" spans="1:16" x14ac:dyDescent="0.55000000000000004">
      <c r="A5382" s="3">
        <f t="shared" si="509"/>
        <v>5373.5147877610307</v>
      </c>
      <c r="C5382" s="3">
        <f t="shared" ref="C5382:C5445" si="511">$B$2*EXP(-C$4*((PI()/($B$1*$B$3)))^0.5)*SIN(2*PI()*$A5382/$B$3-C$4*SQRT(PI()/($B$1*$B$3)))</f>
        <v>0.3085356724295043</v>
      </c>
      <c r="D5382" s="3">
        <f t="shared" ref="D5382:D5445" si="512">$B$2*EXP(-D$4*((PI()/($B$1*$B$3)))^0.5)*SIN(2*PI()*$A5382/$B$3-D$4*SQRT(PI()/($B$1*$B$3)))</f>
        <v>0.10472917011640903</v>
      </c>
      <c r="E5382" s="4">
        <f>(M5382-C5382)^2</f>
        <v>0.29570205492648538</v>
      </c>
      <c r="K5382" s="3">
        <f t="shared" si="510"/>
        <v>5373.5147877610307</v>
      </c>
      <c r="L5382" s="4">
        <v>-1.1577416952231899E-2</v>
      </c>
      <c r="M5382" s="4">
        <v>-0.23524926201285901</v>
      </c>
      <c r="O5382" s="4">
        <f t="shared" si="507"/>
        <v>1.1221525791770894E-4</v>
      </c>
      <c r="P5382" s="4">
        <f t="shared" si="508"/>
        <v>5.8142782242246623E-2</v>
      </c>
    </row>
    <row r="5383" spans="1:16" x14ac:dyDescent="0.55000000000000004">
      <c r="A5383" s="3">
        <f t="shared" si="509"/>
        <v>5374.5147877610307</v>
      </c>
      <c r="C5383" s="3">
        <f t="shared" si="511"/>
        <v>0.16387564694398801</v>
      </c>
      <c r="D5383" s="3">
        <f t="shared" si="512"/>
        <v>0.12092450126430887</v>
      </c>
      <c r="E5383" s="4">
        <f>(M5383-C5383)^2</f>
        <v>0.26312934651951497</v>
      </c>
      <c r="K5383" s="3">
        <f t="shared" si="510"/>
        <v>5374.5147877610307</v>
      </c>
      <c r="L5383" s="4">
        <v>-5.2376831169505297E-2</v>
      </c>
      <c r="M5383" s="4">
        <v>-0.34908570298358199</v>
      </c>
      <c r="O5383" s="4">
        <f t="shared" ref="O5383:O5446" si="513">(L5383-$J$1)^2</f>
        <v>2.6411977477940412E-3</v>
      </c>
      <c r="P5383" s="4">
        <f t="shared" ref="P5383:P5446" si="514">(M5383-$J$2)^2</f>
        <v>0.1259998571919474</v>
      </c>
    </row>
    <row r="5384" spans="1:16" x14ac:dyDescent="0.55000000000000004">
      <c r="A5384" s="3">
        <f t="shared" si="509"/>
        <v>5375.5147877610307</v>
      </c>
      <c r="C5384" s="3">
        <f t="shared" si="511"/>
        <v>-2.1967437681540782E-2</v>
      </c>
      <c r="D5384" s="3">
        <f t="shared" si="512"/>
        <v>0.10673068686243273</v>
      </c>
      <c r="E5384" s="4">
        <f>(M5384-C5384)^2</f>
        <v>0.12497923723502938</v>
      </c>
      <c r="K5384" s="3">
        <f t="shared" si="510"/>
        <v>5375.5147877610307</v>
      </c>
      <c r="L5384" s="4">
        <v>-8.0058143098104897E-2</v>
      </c>
      <c r="M5384" s="4">
        <v>-0.37549146407158601</v>
      </c>
      <c r="O5384" s="4">
        <f t="shared" si="513"/>
        <v>6.2526811059471403E-3</v>
      </c>
      <c r="P5384" s="4">
        <f t="shared" si="514"/>
        <v>0.14544334150672991</v>
      </c>
    </row>
    <row r="5385" spans="1:16" x14ac:dyDescent="0.55000000000000004">
      <c r="A5385" s="3">
        <f t="shared" si="509"/>
        <v>5376.5147877610307</v>
      </c>
      <c r="C5385" s="3">
        <f t="shared" si="511"/>
        <v>-0.20228995654843279</v>
      </c>
      <c r="D5385" s="3">
        <f t="shared" si="512"/>
        <v>6.5714728529603333E-2</v>
      </c>
      <c r="E5385" s="4">
        <f>(M5385-C5385)^2</f>
        <v>1.1143568515368402E-2</v>
      </c>
      <c r="K5385" s="3">
        <f t="shared" si="510"/>
        <v>5376.5147877610307</v>
      </c>
      <c r="L5385" s="4">
        <v>-8.7688396443120695E-2</v>
      </c>
      <c r="M5385" s="4">
        <v>-0.307853058602931</v>
      </c>
      <c r="O5385" s="4">
        <f t="shared" si="513"/>
        <v>7.5176095984329418E-3</v>
      </c>
      <c r="P5385" s="4">
        <f t="shared" si="514"/>
        <v>9.8427731084237802E-2</v>
      </c>
    </row>
    <row r="5386" spans="1:16" x14ac:dyDescent="0.55000000000000004">
      <c r="A5386" s="3">
        <f t="shared" si="509"/>
        <v>5377.5147877610307</v>
      </c>
      <c r="C5386" s="3">
        <f t="shared" si="511"/>
        <v>-0.33177564029485895</v>
      </c>
      <c r="D5386" s="3">
        <f t="shared" si="512"/>
        <v>8.184214178950688E-3</v>
      </c>
      <c r="E5386" s="4">
        <f>(M5386-C5386)^2</f>
        <v>2.8447779497789812E-2</v>
      </c>
      <c r="K5386" s="3">
        <f t="shared" si="510"/>
        <v>5377.5147877610307</v>
      </c>
      <c r="L5386" s="4">
        <v>-7.3356546919638096E-2</v>
      </c>
      <c r="M5386" s="4">
        <v>-0.163110944825446</v>
      </c>
      <c r="O5386" s="4">
        <f t="shared" si="513"/>
        <v>5.2377498522325622E-3</v>
      </c>
      <c r="P5386" s="4">
        <f t="shared" si="514"/>
        <v>2.8557561855844536E-2</v>
      </c>
    </row>
    <row r="5387" spans="1:16" x14ac:dyDescent="0.55000000000000004">
      <c r="A5387" s="3">
        <f t="shared" si="509"/>
        <v>5378.5147877610307</v>
      </c>
      <c r="C5387" s="3">
        <f t="shared" si="511"/>
        <v>-0.37788386027345383</v>
      </c>
      <c r="D5387" s="3">
        <f t="shared" si="512"/>
        <v>-5.1403048583171129E-2</v>
      </c>
      <c r="E5387" s="4">
        <f>(M5387-C5387)^2</f>
        <v>0.16029387659820671</v>
      </c>
      <c r="K5387" s="3">
        <f t="shared" si="510"/>
        <v>5378.5147877610307</v>
      </c>
      <c r="L5387" s="4">
        <v>-4.0652095149153203E-2</v>
      </c>
      <c r="M5387" s="4">
        <v>2.2483316950412401E-2</v>
      </c>
      <c r="O5387" s="4">
        <f t="shared" si="513"/>
        <v>1.5735382077932296E-3</v>
      </c>
      <c r="P5387" s="4">
        <f t="shared" si="514"/>
        <v>2.7570723198480976E-4</v>
      </c>
    </row>
    <row r="5388" spans="1:16" x14ac:dyDescent="0.55000000000000004">
      <c r="A5388" s="3">
        <f t="shared" ref="A5388:A5451" si="515">K5388</f>
        <v>5379.5147877610307</v>
      </c>
      <c r="C5388" s="3">
        <f t="shared" si="511"/>
        <v>-0.32902730875672348</v>
      </c>
      <c r="D5388" s="3">
        <f t="shared" si="512"/>
        <v>-9.8072377355429022E-2</v>
      </c>
      <c r="E5388" s="4">
        <f>(M5388-C5388)^2</f>
        <v>0.28246440144317614</v>
      </c>
      <c r="K5388" s="3">
        <f t="shared" si="510"/>
        <v>5379.5147877610307</v>
      </c>
      <c r="L5388" s="4">
        <v>2.2339260387267399E-3</v>
      </c>
      <c r="M5388" s="4">
        <v>0.20244649251966701</v>
      </c>
      <c r="O5388" s="4">
        <f t="shared" si="513"/>
        <v>1.0356635191493674E-5</v>
      </c>
      <c r="P5388" s="4">
        <f t="shared" si="514"/>
        <v>3.8638825173494318E-2</v>
      </c>
    </row>
    <row r="5389" spans="1:16" x14ac:dyDescent="0.55000000000000004">
      <c r="A5389" s="3">
        <f t="shared" si="515"/>
        <v>5380.5147877610307</v>
      </c>
      <c r="C5389" s="3">
        <f t="shared" si="511"/>
        <v>-0.19748396778775229</v>
      </c>
      <c r="D5389" s="3">
        <f t="shared" si="512"/>
        <v>-0.1200954539727786</v>
      </c>
      <c r="E5389" s="4">
        <f>(M5389-C5389)^2</f>
        <v>0.28004169195205536</v>
      </c>
      <c r="K5389" s="3">
        <f t="shared" ref="K5389:K5452" si="516">K5388+1</f>
        <v>5380.5147877610307</v>
      </c>
      <c r="L5389" s="4">
        <v>4.4560446591936503E-2</v>
      </c>
      <c r="M5389" s="4">
        <v>0.33170568815050899</v>
      </c>
      <c r="O5389" s="4">
        <f t="shared" si="513"/>
        <v>2.0743190787804117E-3</v>
      </c>
      <c r="P5389" s="4">
        <f t="shared" si="514"/>
        <v>0.10616310705606162</v>
      </c>
    </row>
    <row r="5390" spans="1:16" x14ac:dyDescent="0.55000000000000004">
      <c r="A5390" s="3">
        <f t="shared" si="515"/>
        <v>5381.5147877610307</v>
      </c>
      <c r="C5390" s="3">
        <f t="shared" si="511"/>
        <v>-1.6311569199334047E-2</v>
      </c>
      <c r="D5390" s="3">
        <f t="shared" si="512"/>
        <v>-0.11193773023546608</v>
      </c>
      <c r="E5390" s="4">
        <f>(M5390-C5390)^2</f>
        <v>0.15539261952091379</v>
      </c>
      <c r="K5390" s="3">
        <f t="shared" si="516"/>
        <v>5381.5147877610307</v>
      </c>
      <c r="L5390" s="4">
        <v>7.5726526863254096E-2</v>
      </c>
      <c r="M5390" s="4">
        <v>0.37788713643135902</v>
      </c>
      <c r="O5390" s="4">
        <f t="shared" si="513"/>
        <v>5.8845427667333448E-3</v>
      </c>
      <c r="P5390" s="4">
        <f t="shared" si="514"/>
        <v>0.13839014073690661</v>
      </c>
    </row>
    <row r="5391" spans="1:16" x14ac:dyDescent="0.55000000000000004">
      <c r="A5391" s="3">
        <f t="shared" si="515"/>
        <v>5382.5147877610307</v>
      </c>
      <c r="C5391" s="3">
        <f t="shared" si="511"/>
        <v>0.16896003712101382</v>
      </c>
      <c r="D5391" s="3">
        <f t="shared" si="512"/>
        <v>-7.5649297327750359E-2</v>
      </c>
      <c r="E5391" s="4">
        <f>(M5391-C5391)^2</f>
        <v>2.5748814049240034E-2</v>
      </c>
      <c r="K5391" s="3">
        <f t="shared" si="516"/>
        <v>5382.5147877610307</v>
      </c>
      <c r="L5391" s="4">
        <v>8.7926428708402504E-2</v>
      </c>
      <c r="M5391" s="4">
        <v>0.329424407151373</v>
      </c>
      <c r="O5391" s="4">
        <f t="shared" si="513"/>
        <v>7.9051081854219062E-3</v>
      </c>
      <c r="P5391" s="4">
        <f t="shared" si="514"/>
        <v>0.10468170629915008</v>
      </c>
    </row>
    <row r="5392" spans="1:16" x14ac:dyDescent="0.55000000000000004">
      <c r="A5392" s="3">
        <f t="shared" si="515"/>
        <v>5383.5147877610307</v>
      </c>
      <c r="C5392" s="3">
        <f t="shared" si="511"/>
        <v>0.31177084263991139</v>
      </c>
      <c r="D5392" s="3">
        <f t="shared" si="512"/>
        <v>-2.0349684029078236E-2</v>
      </c>
      <c r="E5392" s="4">
        <f>(M5392-C5392)^2</f>
        <v>1.2840414130217115E-2</v>
      </c>
      <c r="K5392" s="3">
        <f t="shared" si="516"/>
        <v>5383.5147877610307</v>
      </c>
      <c r="L5392" s="4">
        <v>7.81046110275678E-2</v>
      </c>
      <c r="M5392" s="4">
        <v>0.19845529149966801</v>
      </c>
      <c r="O5392" s="4">
        <f t="shared" si="513"/>
        <v>6.2550474022798281E-3</v>
      </c>
      <c r="P5392" s="4">
        <f t="shared" si="514"/>
        <v>3.7085673170606036E-2</v>
      </c>
    </row>
    <row r="5393" spans="1:16" x14ac:dyDescent="0.55000000000000004">
      <c r="A5393" s="3">
        <f t="shared" si="515"/>
        <v>5384.5147877610307</v>
      </c>
      <c r="C5393" s="3">
        <f t="shared" si="511"/>
        <v>0.37623152542864902</v>
      </c>
      <c r="D5393" s="3">
        <f t="shared" si="512"/>
        <v>4.0063942586920864E-2</v>
      </c>
      <c r="E5393" s="4">
        <f>(M5393-C5393)^2</f>
        <v>0.12848619349794568</v>
      </c>
      <c r="K5393" s="3">
        <f t="shared" si="516"/>
        <v>5384.5147877610307</v>
      </c>
      <c r="L5393" s="4">
        <v>4.8721008989048402E-2</v>
      </c>
      <c r="M5393" s="4">
        <v>1.7781816964622402E-2</v>
      </c>
      <c r="O5393" s="4">
        <f t="shared" si="513"/>
        <v>2.4706124340814874E-3</v>
      </c>
      <c r="P5393" s="4">
        <f t="shared" si="514"/>
        <v>1.4167984067315175E-4</v>
      </c>
    </row>
    <row r="5394" spans="1:16" x14ac:dyDescent="0.55000000000000004">
      <c r="A5394" s="3">
        <f t="shared" si="515"/>
        <v>5385.5147877610307</v>
      </c>
      <c r="C5394" s="3">
        <f t="shared" si="511"/>
        <v>0.34614267965093409</v>
      </c>
      <c r="D5394" s="3">
        <f t="shared" si="512"/>
        <v>9.04092292896857E-2</v>
      </c>
      <c r="E5394" s="4">
        <f>(M5394-C5394)^2</f>
        <v>0.26366982713379855</v>
      </c>
      <c r="K5394" s="3">
        <f t="shared" si="516"/>
        <v>5385.5147877610307</v>
      </c>
      <c r="L5394" s="4">
        <v>7.1349280060249596E-3</v>
      </c>
      <c r="M5394" s="4">
        <v>-0.167345223939597</v>
      </c>
      <c r="O5394" s="4">
        <f t="shared" si="513"/>
        <v>6.592099643157956E-5</v>
      </c>
      <c r="P5394" s="4">
        <f t="shared" si="514"/>
        <v>3.0006591171072891E-2</v>
      </c>
    </row>
    <row r="5395" spans="1:16" x14ac:dyDescent="0.55000000000000004">
      <c r="A5395" s="3">
        <f t="shared" si="515"/>
        <v>5386.5147877610307</v>
      </c>
      <c r="C5395" s="3">
        <f t="shared" si="511"/>
        <v>0.22906583588350296</v>
      </c>
      <c r="D5395" s="3">
        <f t="shared" si="512"/>
        <v>0.11803406480836968</v>
      </c>
      <c r="E5395" s="4">
        <f>(M5395-C5395)^2</f>
        <v>0.29119562764458629</v>
      </c>
      <c r="K5395" s="3">
        <f t="shared" si="516"/>
        <v>5386.5147877610307</v>
      </c>
      <c r="L5395" s="4">
        <v>-3.62381399579874E-2</v>
      </c>
      <c r="M5395" s="4">
        <v>-0.31055961537374299</v>
      </c>
      <c r="O5395" s="4">
        <f t="shared" si="513"/>
        <v>1.2428369962517311E-3</v>
      </c>
      <c r="P5395" s="4">
        <f t="shared" si="514"/>
        <v>0.10013332315447933</v>
      </c>
    </row>
    <row r="5396" spans="1:16" x14ac:dyDescent="0.55000000000000004">
      <c r="A5396" s="3">
        <f t="shared" si="515"/>
        <v>5387.5147877610307</v>
      </c>
      <c r="C5396" s="3">
        <f t="shared" si="511"/>
        <v>5.4423197306973405E-2</v>
      </c>
      <c r="D5396" s="3">
        <f t="shared" si="512"/>
        <v>0.11599614102031423</v>
      </c>
      <c r="E5396" s="4">
        <f>(M5396-C5396)^2</f>
        <v>0.18525760755191106</v>
      </c>
      <c r="K5396" s="3">
        <f t="shared" si="516"/>
        <v>5387.5147877610307</v>
      </c>
      <c r="L5396" s="4">
        <v>-7.0535140964422399E-2</v>
      </c>
      <c r="M5396" s="4">
        <v>-0.37599242456554999</v>
      </c>
      <c r="O5396" s="4">
        <f t="shared" si="513"/>
        <v>4.8373269056193064E-3</v>
      </c>
      <c r="P5396" s="4">
        <f t="shared" si="514"/>
        <v>0.14582569542289478</v>
      </c>
    </row>
    <row r="5397" spans="1:16" x14ac:dyDescent="0.55000000000000004">
      <c r="A5397" s="3">
        <f t="shared" si="515"/>
        <v>5388.5147877610307</v>
      </c>
      <c r="C5397" s="3">
        <f t="shared" si="511"/>
        <v>-0.1338963590729623</v>
      </c>
      <c r="D5397" s="3">
        <f t="shared" si="512"/>
        <v>8.4807601965542809E-2</v>
      </c>
      <c r="E5397" s="4">
        <f>(M5397-C5397)^2</f>
        <v>4.5522165064780122E-2</v>
      </c>
      <c r="K5397" s="3">
        <f t="shared" si="516"/>
        <v>5388.5147877610307</v>
      </c>
      <c r="L5397" s="4">
        <v>-8.7166178348070597E-2</v>
      </c>
      <c r="M5397" s="4">
        <v>-0.34725559853725202</v>
      </c>
      <c r="O5397" s="4">
        <f t="shared" si="513"/>
        <v>7.4273253582532632E-3</v>
      </c>
      <c r="P5397" s="4">
        <f t="shared" si="514"/>
        <v>0.12470396194060536</v>
      </c>
    </row>
    <row r="5398" spans="1:16" x14ac:dyDescent="0.55000000000000004">
      <c r="A5398" s="3">
        <f t="shared" si="515"/>
        <v>5389.5147877610307</v>
      </c>
      <c r="C5398" s="3">
        <f t="shared" si="511"/>
        <v>-0.28856685424630601</v>
      </c>
      <c r="D5398" s="3">
        <f t="shared" si="512"/>
        <v>3.2306338583436782E-2</v>
      </c>
      <c r="E5398" s="4">
        <f>(M5398-C5398)^2</f>
        <v>3.2513260855361521E-3</v>
      </c>
      <c r="K5398" s="3">
        <f t="shared" si="516"/>
        <v>5389.5147877610307</v>
      </c>
      <c r="L5398" s="4">
        <v>-8.1965905624731702E-2</v>
      </c>
      <c r="M5398" s="4">
        <v>-0.231546453637961</v>
      </c>
      <c r="O5398" s="4">
        <f t="shared" si="513"/>
        <v>6.5580290969171609E-3</v>
      </c>
      <c r="P5398" s="4">
        <f t="shared" si="514"/>
        <v>5.6370790403706551E-2</v>
      </c>
    </row>
    <row r="5399" spans="1:16" x14ac:dyDescent="0.55000000000000004">
      <c r="A5399" s="3">
        <f t="shared" si="515"/>
        <v>5390.5147877610307</v>
      </c>
      <c r="C5399" s="3">
        <f t="shared" si="511"/>
        <v>-0.37071854601037157</v>
      </c>
      <c r="D5399" s="3">
        <f t="shared" si="512"/>
        <v>-2.8313726324604754E-2</v>
      </c>
      <c r="E5399" s="4">
        <f>(M5399-C5399)^2</f>
        <v>9.7889816361575149E-2</v>
      </c>
      <c r="K5399" s="3">
        <f t="shared" si="516"/>
        <v>5390.5147877610307</v>
      </c>
      <c r="L5399" s="4">
        <v>-5.6236763358115699E-2</v>
      </c>
      <c r="M5399" s="4">
        <v>-5.78450630151277E-2</v>
      </c>
      <c r="O5399" s="4">
        <f t="shared" si="513"/>
        <v>3.0528406070955646E-3</v>
      </c>
      <c r="P5399" s="4">
        <f t="shared" si="514"/>
        <v>4.0607412758930424E-3</v>
      </c>
    </row>
    <row r="5400" spans="1:16" x14ac:dyDescent="0.55000000000000004">
      <c r="A5400" s="3">
        <f t="shared" si="515"/>
        <v>5391.5147877610307</v>
      </c>
      <c r="C5400" s="3">
        <f t="shared" si="511"/>
        <v>-0.35970615824616992</v>
      </c>
      <c r="D5400" s="3">
        <f t="shared" si="512"/>
        <v>-8.1818360188120734E-2</v>
      </c>
      <c r="E5400" s="4">
        <f>(M5400-C5400)^2</f>
        <v>0.24014914043021116</v>
      </c>
      <c r="K5400" s="3">
        <f t="shared" si="516"/>
        <v>5391.5147877610307</v>
      </c>
      <c r="L5400" s="4">
        <v>-1.6422774840907602E-2</v>
      </c>
      <c r="M5400" s="4">
        <v>0.130343982484563</v>
      </c>
      <c r="O5400" s="4">
        <f t="shared" si="513"/>
        <v>2.3834815396300824E-4</v>
      </c>
      <c r="P5400" s="4">
        <f t="shared" si="514"/>
        <v>1.549156102846495E-2</v>
      </c>
    </row>
    <row r="5401" spans="1:16" x14ac:dyDescent="0.55000000000000004">
      <c r="A5401" s="3">
        <f t="shared" si="515"/>
        <v>5392.5147877610307</v>
      </c>
      <c r="C5401" s="3">
        <f t="shared" si="511"/>
        <v>-0.25829717852735573</v>
      </c>
      <c r="D5401" s="3">
        <f t="shared" si="512"/>
        <v>-0.11476148641343156</v>
      </c>
      <c r="E5401" s="4">
        <f>(M5401-C5401)^2</f>
        <v>0.2961370394148905</v>
      </c>
      <c r="K5401" s="3">
        <f t="shared" si="516"/>
        <v>5392.5147877610307</v>
      </c>
      <c r="L5401" s="4">
        <v>2.75043995147045E-2</v>
      </c>
      <c r="M5401" s="4">
        <v>0.285887568975632</v>
      </c>
      <c r="O5401" s="4">
        <f t="shared" si="513"/>
        <v>8.1160295796978241E-4</v>
      </c>
      <c r="P5401" s="4">
        <f t="shared" si="514"/>
        <v>7.840486430900459E-2</v>
      </c>
    </row>
    <row r="5402" spans="1:16" x14ac:dyDescent="0.55000000000000004">
      <c r="A5402" s="3">
        <f t="shared" si="515"/>
        <v>5393.5147877610307</v>
      </c>
      <c r="C5402" s="3">
        <f t="shared" si="511"/>
        <v>-9.1976369764060803E-2</v>
      </c>
      <c r="D5402" s="3">
        <f t="shared" si="512"/>
        <v>-0.11886427443045366</v>
      </c>
      <c r="E5402" s="4">
        <f>(M5402-C5402)^2</f>
        <v>0.21326405204141821</v>
      </c>
      <c r="K5402" s="3">
        <f t="shared" si="516"/>
        <v>5393.5147877610307</v>
      </c>
      <c r="L5402" s="4">
        <v>6.4542926386951693E-2</v>
      </c>
      <c r="M5402" s="4">
        <v>0.36982884029903301</v>
      </c>
      <c r="O5402" s="4">
        <f t="shared" si="513"/>
        <v>4.2938104008600556E-3</v>
      </c>
      <c r="P5402" s="4">
        <f t="shared" si="514"/>
        <v>0.13245957153131471</v>
      </c>
    </row>
    <row r="5403" spans="1:16" x14ac:dyDescent="0.55000000000000004">
      <c r="A5403" s="3">
        <f t="shared" si="515"/>
        <v>5394.5147877610307</v>
      </c>
      <c r="C5403" s="3">
        <f t="shared" si="511"/>
        <v>9.7458723190415084E-2</v>
      </c>
      <c r="D5403" s="3">
        <f t="shared" si="512"/>
        <v>-9.3095665844067019E-2</v>
      </c>
      <c r="E5403" s="4">
        <f>(M5403-C5403)^2</f>
        <v>6.9530022410055486E-2</v>
      </c>
      <c r="K5403" s="3">
        <f t="shared" si="516"/>
        <v>5394.5147877610307</v>
      </c>
      <c r="L5403" s="4">
        <v>8.5416276950340098E-2</v>
      </c>
      <c r="M5403" s="4">
        <v>0.36114418431797801</v>
      </c>
      <c r="O5403" s="4">
        <f t="shared" si="513"/>
        <v>7.4650504713527068E-3</v>
      </c>
      <c r="P5403" s="4">
        <f t="shared" si="514"/>
        <v>0.12621343443119576</v>
      </c>
    </row>
    <row r="5404" spans="1:16" x14ac:dyDescent="0.55000000000000004">
      <c r="A5404" s="3">
        <f t="shared" si="515"/>
        <v>5395.5147877610307</v>
      </c>
      <c r="C5404" s="3">
        <f t="shared" si="511"/>
        <v>0.26240177943468462</v>
      </c>
      <c r="D5404" s="3">
        <f t="shared" si="512"/>
        <v>-4.3931486386521647E-2</v>
      </c>
      <c r="E5404" s="4">
        <f>(M5404-C5404)^2</f>
        <v>1.5449021749869938E-7</v>
      </c>
      <c r="K5404" s="3">
        <f t="shared" si="516"/>
        <v>5395.5147877610307</v>
      </c>
      <c r="L5404" s="4">
        <v>8.4896591067403201E-2</v>
      </c>
      <c r="M5404" s="4">
        <v>0.26200872699861699</v>
      </c>
      <c r="O5404" s="4">
        <f t="shared" si="513"/>
        <v>7.3755182800251907E-3</v>
      </c>
      <c r="P5404" s="4">
        <f t="shared" si="514"/>
        <v>6.5602497066523671E-2</v>
      </c>
    </row>
    <row r="5405" spans="1:16" x14ac:dyDescent="0.55000000000000004">
      <c r="A5405" s="3">
        <f t="shared" si="515"/>
        <v>5396.5147877610307</v>
      </c>
      <c r="C5405" s="3">
        <f t="shared" si="511"/>
        <v>0.36140149264760679</v>
      </c>
      <c r="D5405" s="3">
        <f t="shared" si="512"/>
        <v>1.6272972915497699E-2</v>
      </c>
      <c r="E5405" s="4">
        <f>(M5405-C5405)^2</f>
        <v>6.9775187647680301E-2</v>
      </c>
      <c r="K5405" s="3">
        <f t="shared" si="516"/>
        <v>5396.5147877610307</v>
      </c>
      <c r="L5405" s="4">
        <v>6.3114027291419503E-2</v>
      </c>
      <c r="M5405" s="4">
        <v>9.7251558618312903E-2</v>
      </c>
      <c r="O5405" s="4">
        <f t="shared" si="513"/>
        <v>4.108588717031467E-3</v>
      </c>
      <c r="P5405" s="4">
        <f t="shared" si="514"/>
        <v>8.3489658781060808E-3</v>
      </c>
    </row>
    <row r="5406" spans="1:16" x14ac:dyDescent="0.55000000000000004">
      <c r="A5406" s="3">
        <f t="shared" si="515"/>
        <v>5397.5147877610307</v>
      </c>
      <c r="C5406" s="3">
        <f t="shared" si="511"/>
        <v>0.36957856489748236</v>
      </c>
      <c r="D5406" s="3">
        <f t="shared" si="512"/>
        <v>7.2387923993172967E-2</v>
      </c>
      <c r="E5406" s="4">
        <f>(M5406-C5406)^2</f>
        <v>0.21292819407748584</v>
      </c>
      <c r="K5406" s="3">
        <f t="shared" si="516"/>
        <v>5397.5147877610307</v>
      </c>
      <c r="L5406" s="4">
        <v>2.5524163849299598E-2</v>
      </c>
      <c r="M5406" s="4">
        <v>-9.1862865922817796E-2</v>
      </c>
      <c r="O5406" s="4">
        <f t="shared" si="513"/>
        <v>7.0269582503324217E-4</v>
      </c>
      <c r="P5406" s="4">
        <f t="shared" si="514"/>
        <v>9.5534494520509543E-3</v>
      </c>
    </row>
    <row r="5407" spans="1:16" x14ac:dyDescent="0.55000000000000004">
      <c r="A5407" s="3">
        <f t="shared" si="515"/>
        <v>5398.5147877610307</v>
      </c>
      <c r="C5407" s="3">
        <f t="shared" si="511"/>
        <v>0.28487804258771932</v>
      </c>
      <c r="D5407" s="3">
        <f t="shared" si="512"/>
        <v>0.11031129987077319</v>
      </c>
      <c r="E5407" s="4">
        <f>(M5407-C5407)^2</f>
        <v>0.2946836345210489</v>
      </c>
      <c r="K5407" s="3">
        <f t="shared" si="516"/>
        <v>5398.5147877610307</v>
      </c>
      <c r="L5407" s="4">
        <v>-1.84583847692943E-2</v>
      </c>
      <c r="M5407" s="4">
        <v>-0.25796966581773101</v>
      </c>
      <c r="O5407" s="4">
        <f t="shared" si="513"/>
        <v>3.0534550444007353E-4</v>
      </c>
      <c r="P5407" s="4">
        <f t="shared" si="514"/>
        <v>6.9616056631050915E-2</v>
      </c>
    </row>
    <row r="5408" spans="1:16" x14ac:dyDescent="0.55000000000000004">
      <c r="A5408" s="3">
        <f t="shared" si="515"/>
        <v>5399.5147877610307</v>
      </c>
      <c r="C5408" s="3">
        <f t="shared" si="511"/>
        <v>0.12858574020329061</v>
      </c>
      <c r="D5408" s="3">
        <f t="shared" si="512"/>
        <v>0.1205126995358662</v>
      </c>
      <c r="E5408" s="4">
        <f>(M5408-C5408)^2</f>
        <v>0.23819485503213944</v>
      </c>
      <c r="K5408" s="3">
        <f t="shared" si="516"/>
        <v>5399.5147877610307</v>
      </c>
      <c r="L5408" s="4">
        <v>-5.7817916414912698E-2</v>
      </c>
      <c r="M5408" s="4">
        <v>-0.35946636258097098</v>
      </c>
      <c r="O5408" s="4">
        <f t="shared" si="513"/>
        <v>3.2300660235913157E-3</v>
      </c>
      <c r="P5408" s="4">
        <f t="shared" si="514"/>
        <v>0.1334771483548387</v>
      </c>
    </row>
    <row r="5409" spans="1:16" x14ac:dyDescent="0.55000000000000004">
      <c r="A5409" s="3">
        <f t="shared" si="515"/>
        <v>5400.5147877610307</v>
      </c>
      <c r="C5409" s="3">
        <f t="shared" si="511"/>
        <v>-6.0021028925047175E-2</v>
      </c>
      <c r="D5409" s="3">
        <f t="shared" si="512"/>
        <v>0.10042844221250397</v>
      </c>
      <c r="E5409" s="4">
        <f>(M5409-C5409)^2</f>
        <v>9.6665929705870512E-2</v>
      </c>
      <c r="K5409" s="3">
        <f t="shared" si="516"/>
        <v>5400.5147877610307</v>
      </c>
      <c r="L5409" s="4">
        <v>-8.2696592218102605E-2</v>
      </c>
      <c r="M5409" s="4">
        <v>-0.37093247886838798</v>
      </c>
      <c r="O5409" s="4">
        <f t="shared" si="513"/>
        <v>6.6769074249181425E-3</v>
      </c>
      <c r="P5409" s="4">
        <f t="shared" si="514"/>
        <v>0.141986802315757</v>
      </c>
    </row>
    <row r="5410" spans="1:16" x14ac:dyDescent="0.55000000000000004">
      <c r="A5410" s="3">
        <f t="shared" si="515"/>
        <v>5401.5147877610307</v>
      </c>
      <c r="C5410" s="3">
        <f t="shared" si="511"/>
        <v>-0.23354410727971556</v>
      </c>
      <c r="D5410" s="3">
        <f t="shared" si="512"/>
        <v>5.510583769048024E-2</v>
      </c>
      <c r="E5410" s="4">
        <f>(M5410-C5410)^2</f>
        <v>3.1306428037587673E-3</v>
      </c>
      <c r="K5410" s="3">
        <f t="shared" si="516"/>
        <v>5401.5147877610307</v>
      </c>
      <c r="L5410" s="4">
        <v>-8.6863393487855101E-2</v>
      </c>
      <c r="M5410" s="4">
        <v>-0.28949625472517798</v>
      </c>
      <c r="O5410" s="4">
        <f t="shared" si="513"/>
        <v>7.3752278686154927E-3</v>
      </c>
      <c r="P5410" s="4">
        <f t="shared" si="514"/>
        <v>8.724647189417771E-2</v>
      </c>
    </row>
    <row r="5411" spans="1:16" x14ac:dyDescent="0.55000000000000004">
      <c r="A5411" s="3">
        <f t="shared" si="515"/>
        <v>5402.5147877610307</v>
      </c>
      <c r="C5411" s="3">
        <f t="shared" si="511"/>
        <v>-0.34837597091601052</v>
      </c>
      <c r="D5411" s="3">
        <f t="shared" si="512"/>
        <v>-4.0652367835349468E-3</v>
      </c>
      <c r="E5411" s="4">
        <f>(M5411-C5411)^2</f>
        <v>4.5293234855765127E-2</v>
      </c>
      <c r="K5411" s="3">
        <f t="shared" si="516"/>
        <v>5402.5147877610307</v>
      </c>
      <c r="L5411" s="4">
        <v>-6.9274718997202403E-2</v>
      </c>
      <c r="M5411" s="4">
        <v>-0.13555389768166501</v>
      </c>
      <c r="O5411" s="4">
        <f t="shared" si="513"/>
        <v>4.6635886189843731E-3</v>
      </c>
      <c r="P5411" s="4">
        <f t="shared" si="514"/>
        <v>2.0003231407300839E-2</v>
      </c>
    </row>
    <row r="5412" spans="1:16" x14ac:dyDescent="0.55000000000000004">
      <c r="A5412" s="3">
        <f t="shared" si="515"/>
        <v>5403.5147877610307</v>
      </c>
      <c r="C5412" s="3">
        <f t="shared" si="511"/>
        <v>-0.3756585953532855</v>
      </c>
      <c r="D5412" s="3">
        <f t="shared" si="512"/>
        <v>-6.221468974150085E-2</v>
      </c>
      <c r="E5412" s="4">
        <f>(M5412-C5412)^2</f>
        <v>0.18318174813186128</v>
      </c>
      <c r="K5412" s="3">
        <f t="shared" si="516"/>
        <v>5403.5147877610307</v>
      </c>
      <c r="L5412" s="4">
        <v>-3.4335761384543501E-2</v>
      </c>
      <c r="M5412" s="4">
        <v>5.2338773951551801E-2</v>
      </c>
      <c r="O5412" s="4">
        <f t="shared" si="513"/>
        <v>1.1123235378137917E-3</v>
      </c>
      <c r="P5412" s="4">
        <f t="shared" si="514"/>
        <v>2.1585214816993211E-3</v>
      </c>
    </row>
    <row r="5413" spans="1:16" x14ac:dyDescent="0.55000000000000004">
      <c r="A5413" s="3">
        <f t="shared" si="515"/>
        <v>5404.5147877610307</v>
      </c>
      <c r="C5413" s="3">
        <f t="shared" si="511"/>
        <v>-0.30853567242944163</v>
      </c>
      <c r="D5413" s="3">
        <f t="shared" si="512"/>
        <v>-0.10472917011642641</v>
      </c>
      <c r="E5413" s="4">
        <f>(M5413-C5413)^2</f>
        <v>0.28693007939396042</v>
      </c>
      <c r="K5413" s="3">
        <f t="shared" si="516"/>
        <v>5404.5147877610307</v>
      </c>
      <c r="L5413" s="4">
        <v>9.2028006704740102E-3</v>
      </c>
      <c r="M5413" s="4">
        <v>0.22712287496242101</v>
      </c>
      <c r="O5413" s="4">
        <f t="shared" si="513"/>
        <v>1.0377593227714203E-4</v>
      </c>
      <c r="P5413" s="4">
        <f t="shared" si="514"/>
        <v>4.8948904048370934E-2</v>
      </c>
    </row>
    <row r="5414" spans="1:16" x14ac:dyDescent="0.55000000000000004">
      <c r="A5414" s="3">
        <f t="shared" si="515"/>
        <v>5405.5147877610307</v>
      </c>
      <c r="C5414" s="3">
        <f t="shared" si="511"/>
        <v>-0.16387564694404511</v>
      </c>
      <c r="D5414" s="3">
        <f t="shared" si="512"/>
        <v>-0.12092450126430852</v>
      </c>
      <c r="E5414" s="4">
        <f>(M5414-C5414)^2</f>
        <v>0.25897746947838196</v>
      </c>
      <c r="K5414" s="3">
        <f t="shared" si="516"/>
        <v>5405.5147877610307</v>
      </c>
      <c r="L5414" s="4">
        <v>5.0436464207540603E-2</v>
      </c>
      <c r="M5414" s="4">
        <v>0.345022642970926</v>
      </c>
      <c r="O5414" s="4">
        <f t="shared" si="513"/>
        <v>2.64408950089295E-3</v>
      </c>
      <c r="P5414" s="4">
        <f t="shared" si="514"/>
        <v>0.1150184900328383</v>
      </c>
    </row>
    <row r="5415" spans="1:16" x14ac:dyDescent="0.55000000000000004">
      <c r="A5415" s="3">
        <f t="shared" si="515"/>
        <v>5406.5147877610307</v>
      </c>
      <c r="C5415" s="3">
        <f t="shared" si="511"/>
        <v>2.1967437681477558E-2</v>
      </c>
      <c r="D5415" s="3">
        <f t="shared" si="512"/>
        <v>-0.10673068686244226</v>
      </c>
      <c r="E5415" s="4">
        <f>(M5415-C5415)^2</f>
        <v>0.12569996736518191</v>
      </c>
      <c r="K5415" s="3">
        <f t="shared" si="516"/>
        <v>5406.5147877610307</v>
      </c>
      <c r="L5415" s="4">
        <v>7.9038002398720206E-2</v>
      </c>
      <c r="M5415" s="4">
        <v>0.37650934968227601</v>
      </c>
      <c r="O5415" s="4">
        <f t="shared" si="513"/>
        <v>6.4035603362763826E-3</v>
      </c>
      <c r="P5415" s="4">
        <f t="shared" si="514"/>
        <v>0.13736694294854901</v>
      </c>
    </row>
    <row r="5416" spans="1:16" x14ac:dyDescent="0.55000000000000004">
      <c r="A5416" s="3">
        <f t="shared" si="515"/>
        <v>5407.5147877610307</v>
      </c>
      <c r="C5416" s="3">
        <f t="shared" si="511"/>
        <v>0.20228995654852441</v>
      </c>
      <c r="D5416" s="3">
        <f t="shared" si="512"/>
        <v>-6.5714728529574176E-2</v>
      </c>
      <c r="E5416" s="4">
        <f>(M5416-C5416)^2</f>
        <v>1.2411519097032154E-2</v>
      </c>
      <c r="K5416" s="3">
        <f t="shared" si="516"/>
        <v>5407.5147877610307</v>
      </c>
      <c r="L5416" s="4">
        <v>8.7843982572970297E-2</v>
      </c>
      <c r="M5416" s="4">
        <v>0.31369695407126602</v>
      </c>
      <c r="O5416" s="4">
        <f t="shared" si="513"/>
        <v>7.8904542996299544E-3</v>
      </c>
      <c r="P5416" s="4">
        <f t="shared" si="514"/>
        <v>9.4751964973900302E-2</v>
      </c>
    </row>
    <row r="5417" spans="1:16" x14ac:dyDescent="0.55000000000000004">
      <c r="A5417" s="3">
        <f t="shared" si="515"/>
        <v>5408.5147877610307</v>
      </c>
      <c r="C5417" s="3">
        <f t="shared" si="511"/>
        <v>0.33177564029474638</v>
      </c>
      <c r="D5417" s="3">
        <f t="shared" si="512"/>
        <v>-8.1842141790257825E-3</v>
      </c>
      <c r="E5417" s="4">
        <f>(M5417-C5417)^2</f>
        <v>2.5426990903250606E-2</v>
      </c>
      <c r="K5417" s="3">
        <f t="shared" si="516"/>
        <v>5408.5147877610307</v>
      </c>
      <c r="L5417" s="4">
        <v>7.4648892367314895E-2</v>
      </c>
      <c r="M5417" s="4">
        <v>0.17231721027848601</v>
      </c>
      <c r="O5417" s="4">
        <f t="shared" si="513"/>
        <v>5.7203717114321182E-3</v>
      </c>
      <c r="P5417" s="4">
        <f t="shared" si="514"/>
        <v>2.7701716839095138E-2</v>
      </c>
    </row>
    <row r="5418" spans="1:16" x14ac:dyDescent="0.55000000000000004">
      <c r="A5418" s="3">
        <f t="shared" si="515"/>
        <v>5409.5147877610307</v>
      </c>
      <c r="C5418" s="3">
        <f t="shared" si="511"/>
        <v>0.37788386027345294</v>
      </c>
      <c r="D5418" s="3">
        <f t="shared" si="512"/>
        <v>5.1403048583202569E-2</v>
      </c>
      <c r="E5418" s="4">
        <f>(M5418-C5418)^2</f>
        <v>0.15218137118285568</v>
      </c>
      <c r="K5418" s="3">
        <f t="shared" si="516"/>
        <v>5409.5147877610307</v>
      </c>
      <c r="L5418" s="4">
        <v>4.2757523980157398E-2</v>
      </c>
      <c r="M5418" s="4">
        <v>-1.22204478069061E-2</v>
      </c>
      <c r="O5418" s="4">
        <f t="shared" si="513"/>
        <v>1.9133424942869412E-3</v>
      </c>
      <c r="P5418" s="4">
        <f t="shared" si="514"/>
        <v>3.2758577002105525E-4</v>
      </c>
    </row>
    <row r="5419" spans="1:16" x14ac:dyDescent="0.55000000000000004">
      <c r="A5419" s="3">
        <f t="shared" si="515"/>
        <v>5410.5147877610307</v>
      </c>
      <c r="C5419" s="3">
        <f t="shared" si="511"/>
        <v>0.32902730875675462</v>
      </c>
      <c r="D5419" s="3">
        <f t="shared" si="512"/>
        <v>9.807237735541717E-2</v>
      </c>
      <c r="E5419" s="4">
        <f>(M5419-C5419)^2</f>
        <v>0.27324114093404595</v>
      </c>
      <c r="K5419" s="3">
        <f t="shared" si="516"/>
        <v>5410.5147877610307</v>
      </c>
      <c r="L5419" s="4">
        <v>1.5726846374774199E-4</v>
      </c>
      <c r="M5419" s="4">
        <v>-0.19369741892890399</v>
      </c>
      <c r="O5419" s="4">
        <f t="shared" si="513"/>
        <v>1.3030566616355998E-6</v>
      </c>
      <c r="P5419" s="4">
        <f t="shared" si="514"/>
        <v>3.9830700229462002E-2</v>
      </c>
    </row>
    <row r="5420" spans="1:16" x14ac:dyDescent="0.55000000000000004">
      <c r="A5420" s="3">
        <f t="shared" si="515"/>
        <v>5411.5147877610307</v>
      </c>
      <c r="C5420" s="3">
        <f t="shared" si="511"/>
        <v>0.19748396778765973</v>
      </c>
      <c r="D5420" s="3">
        <f t="shared" si="512"/>
        <v>0.12009545397278271</v>
      </c>
      <c r="E5420" s="4">
        <f>(M5420-C5420)^2</f>
        <v>0.27472864947409553</v>
      </c>
      <c r="K5420" s="3">
        <f t="shared" si="516"/>
        <v>5411.5147877610307</v>
      </c>
      <c r="L5420" s="4">
        <v>-4.2482375915030297E-2</v>
      </c>
      <c r="M5420" s="4">
        <v>-0.32666166986860801</v>
      </c>
      <c r="O5420" s="4">
        <f t="shared" si="513"/>
        <v>1.7220947358881841E-3</v>
      </c>
      <c r="P5420" s="4">
        <f t="shared" si="514"/>
        <v>0.11058321919859472</v>
      </c>
    </row>
    <row r="5421" spans="1:16" x14ac:dyDescent="0.55000000000000004">
      <c r="A5421" s="3">
        <f t="shared" si="515"/>
        <v>5412.5147877610307</v>
      </c>
      <c r="C5421" s="3">
        <f t="shared" si="511"/>
        <v>1.6311569199225634E-2</v>
      </c>
      <c r="D5421" s="3">
        <f t="shared" si="512"/>
        <v>0.11193773023545293</v>
      </c>
      <c r="E5421" s="4">
        <f>(M5421-C5421)^2</f>
        <v>0.15533297722261855</v>
      </c>
      <c r="K5421" s="3">
        <f t="shared" si="516"/>
        <v>5412.5147877610307</v>
      </c>
      <c r="L5421" s="4">
        <v>-7.4482045704361899E-2</v>
      </c>
      <c r="M5421" s="4">
        <v>-0.37781147912784002</v>
      </c>
      <c r="O5421" s="4">
        <f t="shared" si="513"/>
        <v>5.4019264718412341E-3</v>
      </c>
      <c r="P5421" s="4">
        <f t="shared" si="514"/>
        <v>0.14721829387029842</v>
      </c>
    </row>
    <row r="5422" spans="1:16" x14ac:dyDescent="0.55000000000000004">
      <c r="A5422" s="3">
        <f t="shared" si="515"/>
        <v>5413.5147877610307</v>
      </c>
      <c r="C5422" s="3">
        <f t="shared" si="511"/>
        <v>-0.16896003712080346</v>
      </c>
      <c r="D5422" s="3">
        <f t="shared" si="512"/>
        <v>7.564929732780909E-2</v>
      </c>
      <c r="E5422" s="4">
        <f>(M5422-C5422)^2</f>
        <v>2.7349228833281142E-2</v>
      </c>
      <c r="K5422" s="3">
        <f t="shared" si="516"/>
        <v>5413.5147877610307</v>
      </c>
      <c r="L5422" s="4">
        <v>-8.7827225093969494E-2</v>
      </c>
      <c r="M5422" s="4">
        <v>-0.334336059667245</v>
      </c>
      <c r="O5422" s="4">
        <f t="shared" si="513"/>
        <v>7.5417029121161248E-3</v>
      </c>
      <c r="P5422" s="4">
        <f t="shared" si="514"/>
        <v>0.11574620710812197</v>
      </c>
    </row>
    <row r="5423" spans="1:16" x14ac:dyDescent="0.55000000000000004">
      <c r="A5423" s="3">
        <f t="shared" si="515"/>
        <v>5414.5147877610307</v>
      </c>
      <c r="C5423" s="3">
        <f t="shared" si="511"/>
        <v>-0.31177084263997273</v>
      </c>
      <c r="D5423" s="3">
        <f t="shared" si="512"/>
        <v>2.0349684029044003E-2</v>
      </c>
      <c r="E5423" s="4">
        <f>(M5423-C5423)^2</f>
        <v>1.0950940746694577E-2</v>
      </c>
      <c r="K5423" s="3">
        <f t="shared" si="516"/>
        <v>5414.5147877610307</v>
      </c>
      <c r="L5423" s="4">
        <v>-7.9175531118243297E-2</v>
      </c>
      <c r="M5423" s="4">
        <v>-0.20712409999265199</v>
      </c>
      <c r="O5423" s="4">
        <f t="shared" si="513"/>
        <v>6.1138769731831468E-3</v>
      </c>
      <c r="P5423" s="4">
        <f t="shared" si="514"/>
        <v>4.5370270697431415E-2</v>
      </c>
    </row>
    <row r="5424" spans="1:16" x14ac:dyDescent="0.55000000000000004">
      <c r="A5424" s="3">
        <f t="shared" si="515"/>
        <v>5415.5147877610307</v>
      </c>
      <c r="C5424" s="3">
        <f t="shared" si="511"/>
        <v>-0.37623152542865917</v>
      </c>
      <c r="D5424" s="3">
        <f t="shared" si="512"/>
        <v>-4.006394258695363E-2</v>
      </c>
      <c r="E5424" s="4">
        <f>(M5424-C5424)^2</f>
        <v>0.12123968898378581</v>
      </c>
      <c r="K5424" s="3">
        <f t="shared" si="516"/>
        <v>5415.5147877610307</v>
      </c>
      <c r="L5424" s="4">
        <v>-5.0693834204616803E-2</v>
      </c>
      <c r="M5424" s="4">
        <v>-2.8036624570266601E-2</v>
      </c>
      <c r="O5424" s="4">
        <f t="shared" si="513"/>
        <v>2.4710430989121333E-3</v>
      </c>
      <c r="P5424" s="4">
        <f t="shared" si="514"/>
        <v>1.150261643186335E-3</v>
      </c>
    </row>
    <row r="5425" spans="1:16" x14ac:dyDescent="0.55000000000000004">
      <c r="A5425" s="3">
        <f t="shared" si="515"/>
        <v>5416.5147877610307</v>
      </c>
      <c r="C5425" s="3">
        <f t="shared" si="511"/>
        <v>-0.34614267965095952</v>
      </c>
      <c r="D5425" s="3">
        <f t="shared" si="512"/>
        <v>-9.0409229289672238E-2</v>
      </c>
      <c r="E5425" s="4">
        <f>(M5425-C5425)^2</f>
        <v>0.25423324730007935</v>
      </c>
      <c r="K5425" s="3">
        <f t="shared" si="516"/>
        <v>5416.5147877610307</v>
      </c>
      <c r="L5425" s="4">
        <v>-9.5155520327279506E-3</v>
      </c>
      <c r="M5425" s="4">
        <v>0.15807279740233299</v>
      </c>
      <c r="O5425" s="4">
        <f t="shared" si="513"/>
        <v>7.2783172230498646E-5</v>
      </c>
      <c r="P5425" s="4">
        <f t="shared" si="514"/>
        <v>2.3162987628503169E-2</v>
      </c>
    </row>
    <row r="5426" spans="1:16" x14ac:dyDescent="0.55000000000000004">
      <c r="A5426" s="3">
        <f t="shared" si="515"/>
        <v>5417.5147877610307</v>
      </c>
      <c r="C5426" s="3">
        <f t="shared" si="511"/>
        <v>-0.22906583588341667</v>
      </c>
      <c r="D5426" s="3">
        <f t="shared" si="512"/>
        <v>-0.11803406480837725</v>
      </c>
      <c r="E5426" s="4">
        <f>(M5426-C5426)^2</f>
        <v>0.28479058616914654</v>
      </c>
      <c r="K5426" s="3">
        <f t="shared" si="516"/>
        <v>5417.5147877610307</v>
      </c>
      <c r="L5426" s="4">
        <v>3.4045959175956798E-2</v>
      </c>
      <c r="M5426" s="4">
        <v>0.304591906653077</v>
      </c>
      <c r="O5426" s="4">
        <f t="shared" si="513"/>
        <v>1.2271153173464039E-3</v>
      </c>
      <c r="P5426" s="4">
        <f t="shared" si="514"/>
        <v>8.9229470592993423E-2</v>
      </c>
    </row>
    <row r="5427" spans="1:16" x14ac:dyDescent="0.55000000000000004">
      <c r="A5427" s="3">
        <f t="shared" si="515"/>
        <v>5418.5147877610307</v>
      </c>
      <c r="C5427" s="3">
        <f t="shared" si="511"/>
        <v>-5.4423197307206135E-2</v>
      </c>
      <c r="D5427" s="3">
        <f t="shared" si="512"/>
        <v>-0.11599614102033552</v>
      </c>
      <c r="E5427" s="4">
        <f>(M5427-C5427)^2</f>
        <v>0.18425322793576618</v>
      </c>
      <c r="K5427" s="3">
        <f t="shared" si="516"/>
        <v>5418.5147877610307</v>
      </c>
      <c r="L5427" s="4">
        <v>6.9080448703225994E-2</v>
      </c>
      <c r="M5427" s="4">
        <v>0.37482408333154899</v>
      </c>
      <c r="O5427" s="4">
        <f t="shared" si="513"/>
        <v>4.9090615292150305E-3</v>
      </c>
      <c r="P5427" s="4">
        <f t="shared" si="514"/>
        <v>0.13612056096258926</v>
      </c>
    </row>
    <row r="5428" spans="1:16" x14ac:dyDescent="0.55000000000000004">
      <c r="A5428" s="3">
        <f t="shared" si="515"/>
        <v>5419.5147877610307</v>
      </c>
      <c r="C5428" s="3">
        <f t="shared" si="511"/>
        <v>0.13389635907306374</v>
      </c>
      <c r="D5428" s="3">
        <f t="shared" si="512"/>
        <v>-8.4807601965518051E-2</v>
      </c>
      <c r="E5428" s="4">
        <f>(M5428-C5428)^2</f>
        <v>4.7211851690990896E-2</v>
      </c>
      <c r="K5428" s="3">
        <f t="shared" si="516"/>
        <v>5419.5147877610307</v>
      </c>
      <c r="L5428" s="4">
        <v>8.68133113087807E-2</v>
      </c>
      <c r="M5428" s="4">
        <v>0.351179243099834</v>
      </c>
      <c r="O5428" s="4">
        <f t="shared" si="513"/>
        <v>7.7084111763510779E-3</v>
      </c>
      <c r="P5428" s="4">
        <f t="shared" si="514"/>
        <v>0.11923233879261365</v>
      </c>
    </row>
    <row r="5429" spans="1:16" x14ac:dyDescent="0.55000000000000004">
      <c r="A5429" s="3">
        <f t="shared" si="515"/>
        <v>5420.5147877610307</v>
      </c>
      <c r="C5429" s="3">
        <f t="shared" si="511"/>
        <v>0.2885668542462651</v>
      </c>
      <c r="D5429" s="3">
        <f t="shared" si="512"/>
        <v>-3.2306338583456322E-2</v>
      </c>
      <c r="E5429" s="4">
        <f>(M5429-C5429)^2</f>
        <v>2.3997723512619493E-3</v>
      </c>
      <c r="K5429" s="3">
        <f t="shared" si="516"/>
        <v>5420.5147877610307</v>
      </c>
      <c r="L5429" s="4">
        <v>8.2803241546366604E-2</v>
      </c>
      <c r="M5429" s="4">
        <v>0.239579382875904</v>
      </c>
      <c r="O5429" s="4">
        <f t="shared" si="513"/>
        <v>7.0203431714095776E-3</v>
      </c>
      <c r="P5429" s="4">
        <f t="shared" si="514"/>
        <v>5.4615923715029914E-2</v>
      </c>
    </row>
    <row r="5430" spans="1:16" x14ac:dyDescent="0.55000000000000004">
      <c r="A5430" s="3">
        <f t="shared" si="515"/>
        <v>5421.5147877610307</v>
      </c>
      <c r="C5430" s="3">
        <f t="shared" si="511"/>
        <v>0.37071854601039267</v>
      </c>
      <c r="D5430" s="3">
        <f t="shared" si="512"/>
        <v>2.8313726324638522E-2</v>
      </c>
      <c r="E5430" s="4">
        <f>(M5430-C5430)^2</f>
        <v>9.1653424585302887E-2</v>
      </c>
      <c r="K5430" s="3">
        <f t="shared" si="516"/>
        <v>5421.5147877610307</v>
      </c>
      <c r="L5430" s="4">
        <v>5.8054586264647101E-2</v>
      </c>
      <c r="M5430" s="4">
        <v>6.7975379968113703E-2</v>
      </c>
      <c r="O5430" s="4">
        <f t="shared" si="513"/>
        <v>3.485583787099259E-3</v>
      </c>
      <c r="P5430" s="4">
        <f t="shared" si="514"/>
        <v>3.8559749550499769E-3</v>
      </c>
    </row>
    <row r="5431" spans="1:16" x14ac:dyDescent="0.55000000000000004">
      <c r="A5431" s="3">
        <f t="shared" si="515"/>
        <v>5422.5147877610307</v>
      </c>
      <c r="C5431" s="3">
        <f t="shared" si="511"/>
        <v>0.35970615824613661</v>
      </c>
      <c r="D5431" s="3">
        <f t="shared" si="512"/>
        <v>8.1818360188146297E-2</v>
      </c>
      <c r="E5431" s="4">
        <f>(M5431-C5431)^2</f>
        <v>0.23074538065458974</v>
      </c>
      <c r="K5431" s="3">
        <f t="shared" si="516"/>
        <v>5422.5147877610307</v>
      </c>
      <c r="L5431" s="4">
        <v>1.87657997084399E-2</v>
      </c>
      <c r="M5431" s="4">
        <v>-0.120653478541333</v>
      </c>
      <c r="O5431" s="4">
        <f t="shared" si="513"/>
        <v>3.9006432954664992E-4</v>
      </c>
      <c r="P5431" s="4">
        <f t="shared" si="514"/>
        <v>1.6010438477819997E-2</v>
      </c>
    </row>
    <row r="5432" spans="1:16" x14ac:dyDescent="0.55000000000000004">
      <c r="A5432" s="3">
        <f t="shared" si="515"/>
        <v>5423.5147877610307</v>
      </c>
      <c r="C5432" s="3">
        <f t="shared" si="511"/>
        <v>0.25829717852740197</v>
      </c>
      <c r="D5432" s="3">
        <f t="shared" si="512"/>
        <v>0.11476148641342516</v>
      </c>
      <c r="E5432" s="4">
        <f>(M5432-C5432)^2</f>
        <v>0.28875695544475488</v>
      </c>
      <c r="K5432" s="3">
        <f t="shared" si="516"/>
        <v>5423.5147877610307</v>
      </c>
      <c r="L5432" s="4">
        <v>-2.52229977993156E-2</v>
      </c>
      <c r="M5432" s="4">
        <v>-0.27906392487026199</v>
      </c>
      <c r="O5432" s="4">
        <f t="shared" si="513"/>
        <v>5.8751705925911819E-4</v>
      </c>
      <c r="P5432" s="4">
        <f t="shared" si="514"/>
        <v>8.1192403668247884E-2</v>
      </c>
    </row>
    <row r="5433" spans="1:16" x14ac:dyDescent="0.55000000000000004">
      <c r="A5433" s="3">
        <f t="shared" si="515"/>
        <v>5424.5147877610307</v>
      </c>
      <c r="C5433" s="3">
        <f t="shared" si="511"/>
        <v>9.1976369764122226E-2</v>
      </c>
      <c r="D5433" s="3">
        <f t="shared" si="512"/>
        <v>0.1188642744304574</v>
      </c>
      <c r="E5433" s="4">
        <f>(M5433-C5433)^2</f>
        <v>0.21119304965992425</v>
      </c>
      <c r="K5433" s="3">
        <f t="shared" si="516"/>
        <v>5424.5147877610307</v>
      </c>
      <c r="L5433" s="4">
        <v>-6.2894539036114194E-2</v>
      </c>
      <c r="M5433" s="4">
        <v>-0.36758108002852802</v>
      </c>
      <c r="O5433" s="4">
        <f t="shared" si="513"/>
        <v>3.8328843083931495E-3</v>
      </c>
      <c r="P5433" s="4">
        <f t="shared" si="514"/>
        <v>0.13947234386896101</v>
      </c>
    </row>
    <row r="5434" spans="1:16" x14ac:dyDescent="0.55000000000000004">
      <c r="A5434" s="3">
        <f t="shared" si="515"/>
        <v>5425.5147877610307</v>
      </c>
      <c r="C5434" s="3">
        <f t="shared" si="511"/>
        <v>-9.745872319035391E-2</v>
      </c>
      <c r="D5434" s="3">
        <f t="shared" si="512"/>
        <v>9.3095665844079953E-2</v>
      </c>
      <c r="E5434" s="4">
        <f>(M5434-C5434)^2</f>
        <v>7.106305711430673E-2</v>
      </c>
      <c r="K5434" s="3">
        <f t="shared" si="516"/>
        <v>5425.5147877610307</v>
      </c>
      <c r="L5434" s="4">
        <v>-8.4813752801924006E-2</v>
      </c>
      <c r="M5434" s="4">
        <v>-0.36403527338617803</v>
      </c>
      <c r="O5434" s="4">
        <f t="shared" si="513"/>
        <v>7.0273861085255939E-3</v>
      </c>
      <c r="P5434" s="4">
        <f t="shared" si="514"/>
        <v>0.13683648297969356</v>
      </c>
    </row>
    <row r="5435" spans="1:16" x14ac:dyDescent="0.55000000000000004">
      <c r="A5435" s="3">
        <f t="shared" si="515"/>
        <v>5426.5147877610307</v>
      </c>
      <c r="C5435" s="3">
        <f t="shared" si="511"/>
        <v>-0.26240177943476267</v>
      </c>
      <c r="D5435" s="3">
        <f t="shared" si="512"/>
        <v>4.3931486386489298E-2</v>
      </c>
      <c r="E5435" s="4">
        <f>(M5435-C5435)^2</f>
        <v>4.7786731651237676E-5</v>
      </c>
      <c r="K5435" s="3">
        <f t="shared" si="516"/>
        <v>5426.5147877610307</v>
      </c>
      <c r="L5435" s="4">
        <v>-8.54908360321677E-2</v>
      </c>
      <c r="M5435" s="4">
        <v>-0.26931457421337701</v>
      </c>
      <c r="O5435" s="4">
        <f t="shared" si="513"/>
        <v>7.1413636559117559E-3</v>
      </c>
      <c r="P5435" s="4">
        <f t="shared" si="514"/>
        <v>7.5731438807345897E-2</v>
      </c>
    </row>
    <row r="5436" spans="1:16" x14ac:dyDescent="0.55000000000000004">
      <c r="A5436" s="3">
        <f t="shared" si="515"/>
        <v>5427.5147877610307</v>
      </c>
      <c r="C5436" s="3">
        <f t="shared" si="511"/>
        <v>-0.36140149264763849</v>
      </c>
      <c r="D5436" s="3">
        <f t="shared" si="512"/>
        <v>-1.6272972915532112E-2</v>
      </c>
      <c r="E5436" s="4">
        <f>(M5436-C5436)^2</f>
        <v>6.464770184491471E-2</v>
      </c>
      <c r="K5436" s="3">
        <f t="shared" si="516"/>
        <v>5427.5147877610307</v>
      </c>
      <c r="L5436" s="4">
        <v>-6.4756209031511303E-2</v>
      </c>
      <c r="M5436" s="4">
        <v>-0.10714236922251</v>
      </c>
      <c r="O5436" s="4">
        <f t="shared" si="513"/>
        <v>4.0668631912000189E-3</v>
      </c>
      <c r="P5436" s="4">
        <f t="shared" si="514"/>
        <v>1.2773803418745448E-2</v>
      </c>
    </row>
    <row r="5437" spans="1:16" x14ac:dyDescent="0.55000000000000004">
      <c r="A5437" s="3">
        <f t="shared" si="515"/>
        <v>5428.5147877610307</v>
      </c>
      <c r="C5437" s="3">
        <f t="shared" si="511"/>
        <v>-0.36957856489749552</v>
      </c>
      <c r="D5437" s="3">
        <f t="shared" si="512"/>
        <v>-7.238792399315673E-2</v>
      </c>
      <c r="E5437" s="4">
        <f>(M5437-C5437)^2</f>
        <v>0.20380066640931521</v>
      </c>
      <c r="K5437" s="3">
        <f t="shared" si="516"/>
        <v>5428.5147877610307</v>
      </c>
      <c r="L5437" s="4">
        <v>-2.7802987760556699E-2</v>
      </c>
      <c r="M5437" s="4">
        <v>8.1864306803138595E-2</v>
      </c>
      <c r="O5437" s="4">
        <f t="shared" si="513"/>
        <v>7.1924487694655765E-4</v>
      </c>
      <c r="P5437" s="4">
        <f t="shared" si="514"/>
        <v>5.7737846542071005E-3</v>
      </c>
    </row>
    <row r="5438" spans="1:16" x14ac:dyDescent="0.55000000000000004">
      <c r="A5438" s="3">
        <f t="shared" si="515"/>
        <v>5429.5147877610307</v>
      </c>
      <c r="C5438" s="3">
        <f t="shared" si="511"/>
        <v>-0.28487804258764798</v>
      </c>
      <c r="D5438" s="3">
        <f t="shared" si="512"/>
        <v>-0.11031129987078743</v>
      </c>
      <c r="E5438" s="4">
        <f>(M5438-C5438)^2</f>
        <v>0.28648785438358704</v>
      </c>
      <c r="K5438" s="3">
        <f t="shared" si="516"/>
        <v>5429.5147877610307</v>
      </c>
      <c r="L5438" s="4">
        <v>1.6113664272243401E-2</v>
      </c>
      <c r="M5438" s="4">
        <v>0.25036755934065102</v>
      </c>
      <c r="O5438" s="4">
        <f t="shared" si="513"/>
        <v>2.9233855650781423E-4</v>
      </c>
      <c r="P5438" s="4">
        <f t="shared" si="514"/>
        <v>5.9774712934945941E-2</v>
      </c>
    </row>
    <row r="5439" spans="1:16" x14ac:dyDescent="0.55000000000000004">
      <c r="A5439" s="3">
        <f t="shared" si="515"/>
        <v>5430.5147877610307</v>
      </c>
      <c r="C5439" s="3">
        <f t="shared" si="511"/>
        <v>-0.12858574020351177</v>
      </c>
      <c r="D5439" s="3">
        <f t="shared" si="512"/>
        <v>-0.12051269953587253</v>
      </c>
      <c r="E5439" s="4">
        <f>(M5439-C5439)^2</f>
        <v>0.23498299264527303</v>
      </c>
      <c r="K5439" s="3">
        <f t="shared" si="516"/>
        <v>5430.5147877610307</v>
      </c>
      <c r="L5439" s="4">
        <v>5.5994549126144301E-2</v>
      </c>
      <c r="M5439" s="4">
        <v>0.35616470347371998</v>
      </c>
      <c r="O5439" s="4">
        <f t="shared" si="513"/>
        <v>3.2465831634435369E-3</v>
      </c>
      <c r="P5439" s="4">
        <f t="shared" si="514"/>
        <v>0.12270015613403844</v>
      </c>
    </row>
    <row r="5440" spans="1:16" x14ac:dyDescent="0.55000000000000004">
      <c r="A5440" s="3">
        <f t="shared" si="515"/>
        <v>5431.5147877610307</v>
      </c>
      <c r="C5440" s="3">
        <f t="shared" si="511"/>
        <v>6.0021028925154318E-2</v>
      </c>
      <c r="D5440" s="3">
        <f t="shared" si="512"/>
        <v>-0.10042844221248462</v>
      </c>
      <c r="E5440" s="4">
        <f>(M5440-C5440)^2</f>
        <v>9.7804530751509397E-2</v>
      </c>
      <c r="K5440" s="3">
        <f t="shared" si="516"/>
        <v>5431.5147877610307</v>
      </c>
      <c r="L5440" s="4">
        <v>8.1851251786438303E-2</v>
      </c>
      <c r="M5440" s="4">
        <v>0.37275818813638301</v>
      </c>
      <c r="O5440" s="4">
        <f t="shared" si="513"/>
        <v>6.8617197944442687E-3</v>
      </c>
      <c r="P5440" s="4">
        <f t="shared" si="514"/>
        <v>0.13460042465161429</v>
      </c>
    </row>
    <row r="5441" spans="1:16" x14ac:dyDescent="0.55000000000000004">
      <c r="A5441" s="3">
        <f t="shared" si="515"/>
        <v>5432.5147877610307</v>
      </c>
      <c r="C5441" s="3">
        <f t="shared" si="511"/>
        <v>0.23354410727966576</v>
      </c>
      <c r="D5441" s="3">
        <f t="shared" si="512"/>
        <v>-5.5105837690498281E-2</v>
      </c>
      <c r="E5441" s="4">
        <f>(M5441-C5441)^2</f>
        <v>3.8997483172423385E-3</v>
      </c>
      <c r="K5441" s="3">
        <f t="shared" si="516"/>
        <v>5432.5147877610307</v>
      </c>
      <c r="L5441" s="4">
        <v>8.7207800668516494E-2</v>
      </c>
      <c r="M5441" s="4">
        <v>0.29599207215637202</v>
      </c>
      <c r="O5441" s="4">
        <f t="shared" si="513"/>
        <v>7.7778372030248384E-3</v>
      </c>
      <c r="P5441" s="4">
        <f t="shared" si="514"/>
        <v>8.4165662612832287E-2</v>
      </c>
    </row>
    <row r="5442" spans="1:16" x14ac:dyDescent="0.55000000000000004">
      <c r="A5442" s="3">
        <f t="shared" si="515"/>
        <v>5433.5147877610307</v>
      </c>
      <c r="C5442" s="3">
        <f t="shared" si="511"/>
        <v>0.34837597091605255</v>
      </c>
      <c r="D5442" s="3">
        <f t="shared" si="512"/>
        <v>4.0652367835696569E-3</v>
      </c>
      <c r="E5442" s="4">
        <f>(M5442-C5442)^2</f>
        <v>4.1324004683609909E-2</v>
      </c>
      <c r="K5442" s="3">
        <f t="shared" si="516"/>
        <v>5433.5147877610307</v>
      </c>
      <c r="L5442" s="4">
        <v>7.0722614875245907E-2</v>
      </c>
      <c r="M5442" s="4">
        <v>0.14509290550328899</v>
      </c>
      <c r="O5442" s="4">
        <f t="shared" si="513"/>
        <v>5.1418739839412643E-3</v>
      </c>
      <c r="P5442" s="4">
        <f t="shared" si="514"/>
        <v>1.9380544104902371E-2</v>
      </c>
    </row>
    <row r="5443" spans="1:16" x14ac:dyDescent="0.55000000000000004">
      <c r="A5443" s="3">
        <f t="shared" si="515"/>
        <v>5434.5147877610307</v>
      </c>
      <c r="C5443" s="3">
        <f t="shared" si="511"/>
        <v>0.37565859535327373</v>
      </c>
      <c r="D5443" s="3">
        <f t="shared" si="512"/>
        <v>6.2214689741530632E-2</v>
      </c>
      <c r="E5443" s="4">
        <f>(M5443-C5443)^2</f>
        <v>0.17456041202227376</v>
      </c>
      <c r="K5443" s="3">
        <f t="shared" si="516"/>
        <v>5434.5147877610307</v>
      </c>
      <c r="L5443" s="4">
        <v>3.6524511455218997E-2</v>
      </c>
      <c r="M5443" s="4">
        <v>-4.2145679424131798E-2</v>
      </c>
      <c r="O5443" s="4">
        <f t="shared" si="513"/>
        <v>1.4069069315308033E-3</v>
      </c>
      <c r="P5443" s="4">
        <f t="shared" si="514"/>
        <v>2.3063585810728024E-3</v>
      </c>
    </row>
    <row r="5444" spans="1:16" x14ac:dyDescent="0.55000000000000004">
      <c r="A5444" s="3">
        <f t="shared" si="515"/>
        <v>5435.5147877610307</v>
      </c>
      <c r="C5444" s="3">
        <f t="shared" si="511"/>
        <v>0.30853567242957747</v>
      </c>
      <c r="D5444" s="3">
        <f t="shared" si="512"/>
        <v>0.10472917011638876</v>
      </c>
      <c r="E5444" s="4">
        <f>(M5444-C5444)^2</f>
        <v>0.27811309427917907</v>
      </c>
      <c r="K5444" s="3">
        <f t="shared" si="516"/>
        <v>5435.5147877610307</v>
      </c>
      <c r="L5444" s="4">
        <v>-6.8213824403867496E-3</v>
      </c>
      <c r="M5444" s="4">
        <v>-0.218828617486965</v>
      </c>
      <c r="O5444" s="4">
        <f t="shared" si="513"/>
        <v>3.4072154712395573E-5</v>
      </c>
      <c r="P5444" s="4">
        <f t="shared" si="514"/>
        <v>5.04934607051176E-2</v>
      </c>
    </row>
    <row r="5445" spans="1:16" x14ac:dyDescent="0.55000000000000004">
      <c r="A5445" s="3">
        <f t="shared" si="515"/>
        <v>5436.5147877610307</v>
      </c>
      <c r="C5445" s="3">
        <f t="shared" si="511"/>
        <v>0.1638756469439473</v>
      </c>
      <c r="D5445" s="3">
        <f t="shared" si="512"/>
        <v>0.12092450126430912</v>
      </c>
      <c r="E5445" s="4">
        <f>(M5445-C5445)^2</f>
        <v>0.25460119612440102</v>
      </c>
      <c r="K5445" s="3">
        <f t="shared" si="516"/>
        <v>5436.5147877610307</v>
      </c>
      <c r="L5445" s="4">
        <v>-4.8458818787013101E-2</v>
      </c>
      <c r="M5445" s="4">
        <v>-0.34070457078600003</v>
      </c>
      <c r="O5445" s="4">
        <f t="shared" si="513"/>
        <v>2.2538350034718457E-3</v>
      </c>
      <c r="P5445" s="4">
        <f t="shared" si="514"/>
        <v>0.12012009033029421</v>
      </c>
    </row>
    <row r="5446" spans="1:16" x14ac:dyDescent="0.55000000000000004">
      <c r="A5446" s="3">
        <f t="shared" si="515"/>
        <v>5437.5147877610307</v>
      </c>
      <c r="C5446" s="3">
        <f t="shared" ref="C5446:C5509" si="517">$B$2*EXP(-C$4*((PI()/($B$1*$B$3)))^0.5)*SIN(2*PI()*$A5446/$B$3-C$4*SQRT(PI()/($B$1*$B$3)))</f>
        <v>-2.1967437681585888E-2</v>
      </c>
      <c r="D5446" s="3">
        <f t="shared" ref="D5446:D5509" si="518">$B$2*EXP(-D$4*((PI()/($B$1*$B$3)))^0.5)*SIN(2*PI()*$A5446/$B$3-D$4*SQRT(PI()/($B$1*$B$3)))</f>
        <v>0.10673068686242593</v>
      </c>
      <c r="E5446" s="4">
        <f>(M5446-C5446)^2</f>
        <v>0.12622495353100266</v>
      </c>
      <c r="K5446" s="3">
        <f t="shared" si="516"/>
        <v>5437.5147877610307</v>
      </c>
      <c r="L5446" s="4">
        <v>-7.7959443351745095E-2</v>
      </c>
      <c r="M5446" s="4">
        <v>-0.37724895075397002</v>
      </c>
      <c r="O5446" s="4">
        <f t="shared" si="513"/>
        <v>5.925180913562378E-3</v>
      </c>
      <c r="P5446" s="4">
        <f t="shared" si="514"/>
        <v>0.14678693687769029</v>
      </c>
    </row>
    <row r="5447" spans="1:16" x14ac:dyDescent="0.55000000000000004">
      <c r="A5447" s="3">
        <f t="shared" si="515"/>
        <v>5438.5147877610307</v>
      </c>
      <c r="C5447" s="3">
        <f t="shared" si="517"/>
        <v>-0.20228995654847093</v>
      </c>
      <c r="D5447" s="3">
        <f t="shared" si="518"/>
        <v>6.571472852959119E-2</v>
      </c>
      <c r="E5447" s="4">
        <f>(M5447-C5447)^2</f>
        <v>1.3693454359144515E-2</v>
      </c>
      <c r="K5447" s="3">
        <f t="shared" si="516"/>
        <v>5438.5147877610307</v>
      </c>
      <c r="L5447" s="4">
        <v>-8.7934641703757102E-2</v>
      </c>
      <c r="M5447" s="4">
        <v>-0.31930899072302099</v>
      </c>
      <c r="O5447" s="4">
        <f t="shared" ref="O5447:O5510" si="519">(L5447-$J$1)^2</f>
        <v>7.5603712071095801E-3</v>
      </c>
      <c r="P5447" s="4">
        <f t="shared" ref="P5447:P5510" si="520">(M5447-$J$2)^2</f>
        <v>0.10574715311522456</v>
      </c>
    </row>
    <row r="5448" spans="1:16" x14ac:dyDescent="0.55000000000000004">
      <c r="A5448" s="3">
        <f t="shared" si="515"/>
        <v>5439.5147877610307</v>
      </c>
      <c r="C5448" s="3">
        <f t="shared" si="517"/>
        <v>-0.33177564029479834</v>
      </c>
      <c r="D5448" s="3">
        <f t="shared" si="518"/>
        <v>8.1842141789911331E-3</v>
      </c>
      <c r="E5448" s="4">
        <f>(M5448-C5448)^2</f>
        <v>2.2614002194421799E-2</v>
      </c>
      <c r="K5448" s="3">
        <f t="shared" si="516"/>
        <v>5439.5147877610307</v>
      </c>
      <c r="L5448" s="4">
        <v>-7.5886063534149603E-2</v>
      </c>
      <c r="M5448" s="4">
        <v>-0.181396113116323</v>
      </c>
      <c r="O5448" s="4">
        <f t="shared" si="519"/>
        <v>5.6102821786672818E-3</v>
      </c>
      <c r="P5448" s="4">
        <f t="shared" si="520"/>
        <v>3.5071924112044808E-2</v>
      </c>
    </row>
    <row r="5449" spans="1:16" x14ac:dyDescent="0.55000000000000004">
      <c r="A5449" s="3">
        <f t="shared" si="515"/>
        <v>5440.5147877610307</v>
      </c>
      <c r="C5449" s="3">
        <f t="shared" si="517"/>
        <v>-0.37788386027345472</v>
      </c>
      <c r="D5449" s="3">
        <f t="shared" si="518"/>
        <v>-5.1403048583134436E-2</v>
      </c>
      <c r="E5449" s="4">
        <f>(M5449-C5449)^2</f>
        <v>0.14427265709868722</v>
      </c>
      <c r="K5449" s="3">
        <f t="shared" si="516"/>
        <v>5440.5147877610307</v>
      </c>
      <c r="L5449" s="4">
        <v>-4.4831349989453602E-2</v>
      </c>
      <c r="M5449" s="4">
        <v>1.9485463201470801E-3</v>
      </c>
      <c r="O5449" s="4">
        <f t="shared" si="519"/>
        <v>1.9225684748436897E-3</v>
      </c>
      <c r="P5449" s="4">
        <f t="shared" si="520"/>
        <v>1.544754519295291E-5</v>
      </c>
    </row>
    <row r="5450" spans="1:16" x14ac:dyDescent="0.55000000000000004">
      <c r="A5450" s="3">
        <f t="shared" si="515"/>
        <v>5441.5147877610307</v>
      </c>
      <c r="C5450" s="3">
        <f t="shared" si="517"/>
        <v>-0.32902730875670128</v>
      </c>
      <c r="D5450" s="3">
        <f t="shared" si="518"/>
        <v>-9.8072377355437487E-2</v>
      </c>
      <c r="E5450" s="4">
        <f>(M5450-C5450)^2</f>
        <v>0.26402382675145653</v>
      </c>
      <c r="K5450" s="3">
        <f t="shared" si="516"/>
        <v>5441.5147877610307</v>
      </c>
      <c r="L5450" s="4">
        <v>-2.54834672639451E-3</v>
      </c>
      <c r="M5450" s="4">
        <v>0.18480518024283299</v>
      </c>
      <c r="O5450" s="4">
        <f t="shared" si="519"/>
        <v>2.4464091767877714E-6</v>
      </c>
      <c r="P5450" s="4">
        <f t="shared" si="520"/>
        <v>3.2014619900754535E-2</v>
      </c>
    </row>
    <row r="5451" spans="1:16" x14ac:dyDescent="0.55000000000000004">
      <c r="A5451" s="3">
        <f t="shared" si="515"/>
        <v>5442.5147877610307</v>
      </c>
      <c r="C5451" s="3">
        <f t="shared" si="517"/>
        <v>-0.19748396778771371</v>
      </c>
      <c r="D5451" s="3">
        <f t="shared" si="518"/>
        <v>-0.12009545397278032</v>
      </c>
      <c r="E5451" s="4">
        <f>(M5451-C5451)^2</f>
        <v>0.26921588443177435</v>
      </c>
      <c r="K5451" s="3">
        <f t="shared" si="516"/>
        <v>5442.5147877610307</v>
      </c>
      <c r="L5451" s="4">
        <v>4.0372905783085403E-2</v>
      </c>
      <c r="M5451" s="4">
        <v>0.32137621032559499</v>
      </c>
      <c r="O5451" s="4">
        <f t="shared" si="519"/>
        <v>1.7104140539939616E-3</v>
      </c>
      <c r="P5451" s="4">
        <f t="shared" si="520"/>
        <v>9.9538563647850534E-2</v>
      </c>
    </row>
    <row r="5452" spans="1:16" x14ac:dyDescent="0.55000000000000004">
      <c r="A5452" s="3">
        <f t="shared" ref="A5452:A5515" si="521">K5452</f>
        <v>5443.5147877610307</v>
      </c>
      <c r="C5452" s="3">
        <f t="shared" si="517"/>
        <v>-1.6311569199117217E-2</v>
      </c>
      <c r="D5452" s="3">
        <f t="shared" si="518"/>
        <v>-0.11193773023543978</v>
      </c>
      <c r="E5452" s="4">
        <f>(M5452-C5452)^2</f>
        <v>0.15505335127500877</v>
      </c>
      <c r="K5452" s="3">
        <f t="shared" si="516"/>
        <v>5443.5147877610307</v>
      </c>
      <c r="L5452" s="4">
        <v>7.3182513583867098E-2</v>
      </c>
      <c r="M5452" s="4">
        <v>0.37745657485904399</v>
      </c>
      <c r="O5452" s="4">
        <f t="shared" si="519"/>
        <v>5.5007083175273924E-3</v>
      </c>
      <c r="P5452" s="4">
        <f t="shared" si="520"/>
        <v>0.13806998120301694</v>
      </c>
    </row>
    <row r="5453" spans="1:16" x14ac:dyDescent="0.55000000000000004">
      <c r="A5453" s="3">
        <f t="shared" si="521"/>
        <v>5444.5147877610307</v>
      </c>
      <c r="C5453" s="3">
        <f t="shared" si="517"/>
        <v>0.16896003712090052</v>
      </c>
      <c r="D5453" s="3">
        <f t="shared" si="518"/>
        <v>-7.5649297327781986E-2</v>
      </c>
      <c r="E5453" s="4">
        <f>(M5453-C5453)^2</f>
        <v>2.891379256460468E-2</v>
      </c>
      <c r="K5453" s="3">
        <f t="shared" ref="K5453:K5516" si="522">K5452+1</f>
        <v>5444.5147877610307</v>
      </c>
      <c r="L5453" s="4">
        <v>8.7663106866214702E-2</v>
      </c>
      <c r="M5453" s="4">
        <v>0.339000598648451</v>
      </c>
      <c r="O5453" s="4">
        <f t="shared" si="519"/>
        <v>7.8583532781849232E-3</v>
      </c>
      <c r="P5453" s="4">
        <f t="shared" si="520"/>
        <v>0.1109700775403132</v>
      </c>
    </row>
    <row r="5454" spans="1:16" x14ac:dyDescent="0.55000000000000004">
      <c r="A5454" s="3">
        <f t="shared" si="521"/>
        <v>5445.5147877610307</v>
      </c>
      <c r="C5454" s="3">
        <f t="shared" si="517"/>
        <v>0.31177084263993693</v>
      </c>
      <c r="D5454" s="3">
        <f t="shared" si="518"/>
        <v>-2.0349684029063984E-2</v>
      </c>
      <c r="E5454" s="4">
        <f>(M5454-C5454)^2</f>
        <v>9.2411736100620166E-3</v>
      </c>
      <c r="K5454" s="3">
        <f t="shared" si="522"/>
        <v>5445.5147877610307</v>
      </c>
      <c r="L5454" s="4">
        <v>8.0187931211485305E-2</v>
      </c>
      <c r="M5454" s="4">
        <v>0.21563981949931901</v>
      </c>
      <c r="O5454" s="4">
        <f t="shared" si="519"/>
        <v>6.5889224521436199E-3</v>
      </c>
      <c r="P5454" s="4">
        <f t="shared" si="520"/>
        <v>4.399965054639824E-2</v>
      </c>
    </row>
    <row r="5455" spans="1:16" x14ac:dyDescent="0.55000000000000004">
      <c r="A5455" s="3">
        <f t="shared" si="521"/>
        <v>5446.5147877610307</v>
      </c>
      <c r="C5455" s="3">
        <f t="shared" si="517"/>
        <v>0.37623152542865324</v>
      </c>
      <c r="D5455" s="3">
        <f t="shared" si="518"/>
        <v>4.0063942586934513E-2</v>
      </c>
      <c r="E5455" s="4">
        <f>(M5455-C5455)^2</f>
        <v>0.11421751288398593</v>
      </c>
      <c r="K5455" s="3">
        <f t="shared" si="522"/>
        <v>5446.5147877610307</v>
      </c>
      <c r="L5455" s="4">
        <v>5.2629190735028898E-2</v>
      </c>
      <c r="M5455" s="4">
        <v>3.8270709824261097E-2</v>
      </c>
      <c r="O5455" s="4">
        <f t="shared" si="519"/>
        <v>2.8744006638573918E-3</v>
      </c>
      <c r="P5455" s="4">
        <f t="shared" si="520"/>
        <v>1.0492304551008693E-3</v>
      </c>
    </row>
    <row r="5456" spans="1:16" x14ac:dyDescent="0.55000000000000004">
      <c r="A5456" s="3">
        <f t="shared" si="521"/>
        <v>5447.5147877610307</v>
      </c>
      <c r="C5456" s="3">
        <f t="shared" si="517"/>
        <v>0.34614267965098489</v>
      </c>
      <c r="D5456" s="3">
        <f t="shared" si="518"/>
        <v>9.0409229289658777E-2</v>
      </c>
      <c r="E5456" s="4">
        <f>(M5456-C5456)^2</f>
        <v>0.24485298423041185</v>
      </c>
      <c r="K5456" s="3">
        <f t="shared" si="522"/>
        <v>5447.5147877610307</v>
      </c>
      <c r="L5456" s="4">
        <v>1.1889142951188199E-2</v>
      </c>
      <c r="M5456" s="4">
        <v>-0.14868353654052999</v>
      </c>
      <c r="O5456" s="4">
        <f t="shared" si="519"/>
        <v>1.6572415877203129E-4</v>
      </c>
      <c r="P5456" s="4">
        <f t="shared" si="520"/>
        <v>2.3889541486086661E-2</v>
      </c>
    </row>
    <row r="5457" spans="1:16" x14ac:dyDescent="0.55000000000000004">
      <c r="A5457" s="3">
        <f t="shared" si="521"/>
        <v>5448.5147877610307</v>
      </c>
      <c r="C5457" s="3">
        <f t="shared" si="517"/>
        <v>0.22906583588333035</v>
      </c>
      <c r="D5457" s="3">
        <f t="shared" si="518"/>
        <v>0.11803406480838481</v>
      </c>
      <c r="E5457" s="4">
        <f>(M5457-C5457)^2</f>
        <v>0.27821922568636048</v>
      </c>
      <c r="K5457" s="3">
        <f t="shared" si="522"/>
        <v>5448.5147877610307</v>
      </c>
      <c r="L5457" s="4">
        <v>-3.1828614439665899E-2</v>
      </c>
      <c r="M5457" s="4">
        <v>-0.29839906881304901</v>
      </c>
      <c r="O5457" s="4">
        <f t="shared" si="519"/>
        <v>9.5137502686462702E-4</v>
      </c>
      <c r="P5457" s="4">
        <f t="shared" si="520"/>
        <v>9.2585071864781376E-2</v>
      </c>
    </row>
    <row r="5458" spans="1:16" x14ac:dyDescent="0.55000000000000004">
      <c r="A5458" s="3">
        <f t="shared" si="521"/>
        <v>5449.5147877610307</v>
      </c>
      <c r="C5458" s="3">
        <f t="shared" si="517"/>
        <v>5.4423197307098756E-2</v>
      </c>
      <c r="D5458" s="3">
        <f t="shared" si="518"/>
        <v>0.1159961410203257</v>
      </c>
      <c r="E5458" s="4">
        <f>(M5458-C5458)^2</f>
        <v>0.18301446605002844</v>
      </c>
      <c r="K5458" s="3">
        <f t="shared" si="522"/>
        <v>5449.5147877610307</v>
      </c>
      <c r="L5458" s="4">
        <v>-6.7574697893716604E-2</v>
      </c>
      <c r="M5458" s="4">
        <v>-0.373378703167909</v>
      </c>
      <c r="O5458" s="4">
        <f t="shared" si="519"/>
        <v>4.4342882022832377E-3</v>
      </c>
      <c r="P5458" s="4">
        <f t="shared" si="520"/>
        <v>0.14383631654779483</v>
      </c>
    </row>
    <row r="5459" spans="1:16" x14ac:dyDescent="0.55000000000000004">
      <c r="A5459" s="3">
        <f t="shared" si="521"/>
        <v>5450.5147877610307</v>
      </c>
      <c r="C5459" s="3">
        <f t="shared" si="517"/>
        <v>-0.13389635907300454</v>
      </c>
      <c r="D5459" s="3">
        <f t="shared" si="518"/>
        <v>8.4807601965532498E-2</v>
      </c>
      <c r="E5459" s="4">
        <f>(M5459-C5459)^2</f>
        <v>4.8817561770485518E-2</v>
      </c>
      <c r="K5459" s="3">
        <f t="shared" si="522"/>
        <v>5450.5147877610307</v>
      </c>
      <c r="L5459" s="4">
        <v>-8.6396279057294204E-2</v>
      </c>
      <c r="M5459" s="4">
        <v>-0.35484332504105198</v>
      </c>
      <c r="O5459" s="4">
        <f t="shared" si="519"/>
        <v>7.2952152869241206E-3</v>
      </c>
      <c r="P5459" s="4">
        <f t="shared" si="520"/>
        <v>0.13012051126167049</v>
      </c>
    </row>
    <row r="5460" spans="1:16" x14ac:dyDescent="0.55000000000000004">
      <c r="A5460" s="3">
        <f t="shared" si="521"/>
        <v>5451.5147877610307</v>
      </c>
      <c r="C5460" s="3">
        <f t="shared" si="517"/>
        <v>-0.28856685424633516</v>
      </c>
      <c r="D5460" s="3">
        <f t="shared" si="518"/>
        <v>3.2306338583422849E-2</v>
      </c>
      <c r="E5460" s="4">
        <f>(M5460-C5460)^2</f>
        <v>1.6918101125618275E-3</v>
      </c>
      <c r="K5460" s="3">
        <f t="shared" si="522"/>
        <v>5451.5147877610307</v>
      </c>
      <c r="L5460" s="4">
        <v>-8.35793761673682E-2</v>
      </c>
      <c r="M5460" s="4">
        <v>-0.24743523486948801</v>
      </c>
      <c r="O5460" s="4">
        <f t="shared" si="519"/>
        <v>6.8219554267400897E-3</v>
      </c>
      <c r="P5460" s="4">
        <f t="shared" si="520"/>
        <v>6.4168042233105974E-2</v>
      </c>
    </row>
    <row r="5461" spans="1:16" x14ac:dyDescent="0.55000000000000004">
      <c r="A5461" s="3">
        <f t="shared" si="521"/>
        <v>5452.5147877610307</v>
      </c>
      <c r="C5461" s="3">
        <f t="shared" si="517"/>
        <v>-0.37071854601034704</v>
      </c>
      <c r="D5461" s="3">
        <f t="shared" si="518"/>
        <v>-2.8313726324565344E-2</v>
      </c>
      <c r="E5461" s="4">
        <f>(M5461-C5461)^2</f>
        <v>8.5651684753041635E-2</v>
      </c>
      <c r="K5461" s="3">
        <f t="shared" si="522"/>
        <v>5452.5147877610307</v>
      </c>
      <c r="L5461" s="4">
        <v>-5.9829500027517198E-2</v>
      </c>
      <c r="M5461" s="4">
        <v>-7.8055455148103803E-2</v>
      </c>
      <c r="O5461" s="4">
        <f t="shared" si="519"/>
        <v>3.4627638498727397E-3</v>
      </c>
      <c r="P5461" s="4">
        <f t="shared" si="520"/>
        <v>7.0449730942201442E-3</v>
      </c>
    </row>
    <row r="5462" spans="1:16" x14ac:dyDescent="0.55000000000000004">
      <c r="A5462" s="3">
        <f t="shared" si="521"/>
        <v>5453.5147877610307</v>
      </c>
      <c r="C5462" s="3">
        <f t="shared" si="517"/>
        <v>-0.35970615824610336</v>
      </c>
      <c r="D5462" s="3">
        <f t="shared" si="518"/>
        <v>-8.1818360188171874E-2</v>
      </c>
      <c r="E5462" s="4">
        <f>(M5462-C5462)^2</f>
        <v>0.22144549478389861</v>
      </c>
      <c r="K5462" s="3">
        <f t="shared" si="522"/>
        <v>5453.5147877610307</v>
      </c>
      <c r="L5462" s="4">
        <v>-2.10949544505021E-2</v>
      </c>
      <c r="M5462" s="4">
        <v>0.11087379753601299</v>
      </c>
      <c r="O5462" s="4">
        <f t="shared" si="519"/>
        <v>4.0444056988052271E-4</v>
      </c>
      <c r="P5462" s="4">
        <f t="shared" si="520"/>
        <v>1.1023932111123763E-2</v>
      </c>
    </row>
    <row r="5463" spans="1:16" x14ac:dyDescent="0.55000000000000004">
      <c r="A5463" s="3">
        <f t="shared" si="521"/>
        <v>5454.5147877610307</v>
      </c>
      <c r="C5463" s="3">
        <f t="shared" si="517"/>
        <v>-0.25829717852744821</v>
      </c>
      <c r="D5463" s="3">
        <f t="shared" si="518"/>
        <v>-0.11476148641341877</v>
      </c>
      <c r="E5463" s="4">
        <f>(M5463-C5463)^2</f>
        <v>0.28125117993653675</v>
      </c>
      <c r="K5463" s="3">
        <f t="shared" si="522"/>
        <v>5454.5147877610307</v>
      </c>
      <c r="L5463" s="4">
        <v>2.2922953332237799E-2</v>
      </c>
      <c r="M5463" s="4">
        <v>0.27203401981613101</v>
      </c>
      <c r="O5463" s="4">
        <f t="shared" si="519"/>
        <v>5.715542090371339E-4</v>
      </c>
      <c r="P5463" s="4">
        <f t="shared" si="520"/>
        <v>7.0838556936503441E-2</v>
      </c>
    </row>
    <row r="5464" spans="1:16" x14ac:dyDescent="0.55000000000000004">
      <c r="A5464" s="3">
        <f t="shared" si="521"/>
        <v>5455.5147877610307</v>
      </c>
      <c r="C5464" s="3">
        <f t="shared" si="517"/>
        <v>-9.1976369764016977E-2</v>
      </c>
      <c r="D5464" s="3">
        <f t="shared" si="518"/>
        <v>-0.11886427443045099</v>
      </c>
      <c r="E5464" s="4">
        <f>(M5464-C5464)^2</f>
        <v>0.20888373711929298</v>
      </c>
      <c r="K5464" s="3">
        <f t="shared" si="522"/>
        <v>5455.5147877610307</v>
      </c>
      <c r="L5464" s="4">
        <v>6.1199665249240302E-2</v>
      </c>
      <c r="M5464" s="4">
        <v>0.36506163425675697</v>
      </c>
      <c r="O5464" s="4">
        <f t="shared" si="519"/>
        <v>3.8668388940111208E-3</v>
      </c>
      <c r="P5464" s="4">
        <f t="shared" si="520"/>
        <v>0.12901224891223542</v>
      </c>
    </row>
    <row r="5465" spans="1:16" x14ac:dyDescent="0.55000000000000004">
      <c r="A5465" s="3">
        <f t="shared" si="521"/>
        <v>5456.5147877610307</v>
      </c>
      <c r="C5465" s="3">
        <f t="shared" si="517"/>
        <v>9.7458723190458757E-2</v>
      </c>
      <c r="D5465" s="3">
        <f t="shared" si="518"/>
        <v>-9.309566584405779E-2</v>
      </c>
      <c r="E5465" s="4">
        <f>(M5465-C5465)^2</f>
        <v>7.2467872528637373E-2</v>
      </c>
      <c r="K5465" s="3">
        <f t="shared" si="522"/>
        <v>5456.5147877610307</v>
      </c>
      <c r="L5465" s="4">
        <v>8.4148541349410397E-2</v>
      </c>
      <c r="M5465" s="4">
        <v>0.36665729771981498</v>
      </c>
      <c r="O5465" s="4">
        <f t="shared" si="519"/>
        <v>7.2475915855959279E-3</v>
      </c>
      <c r="P5465" s="4">
        <f t="shared" si="520"/>
        <v>0.13016106464010183</v>
      </c>
    </row>
    <row r="5466" spans="1:16" x14ac:dyDescent="0.55000000000000004">
      <c r="A5466" s="3">
        <f t="shared" si="521"/>
        <v>5457.5147877610307</v>
      </c>
      <c r="C5466" s="3">
        <f t="shared" si="517"/>
        <v>0.26240177943459342</v>
      </c>
      <c r="D5466" s="3">
        <f t="shared" si="518"/>
        <v>-4.3931486386559422E-2</v>
      </c>
      <c r="E5466" s="4">
        <f>(M5466-C5466)^2</f>
        <v>1.9654881846200453E-4</v>
      </c>
      <c r="K5466" s="3">
        <f t="shared" si="522"/>
        <v>5457.5147877610307</v>
      </c>
      <c r="L5466" s="4">
        <v>8.6021893248968501E-2</v>
      </c>
      <c r="M5466" s="4">
        <v>0.27642136639220399</v>
      </c>
      <c r="O5466" s="4">
        <f t="shared" si="519"/>
        <v>7.5700683730091705E-3</v>
      </c>
      <c r="P5466" s="4">
        <f t="shared" si="520"/>
        <v>7.3193235404277371E-2</v>
      </c>
    </row>
    <row r="5467" spans="1:16" x14ac:dyDescent="0.55000000000000004">
      <c r="A5467" s="3">
        <f t="shared" si="521"/>
        <v>5458.5147877610307</v>
      </c>
      <c r="C5467" s="3">
        <f t="shared" si="517"/>
        <v>0.36140149264767019</v>
      </c>
      <c r="D5467" s="3">
        <f t="shared" si="518"/>
        <v>1.6272972915566526E-2</v>
      </c>
      <c r="E5467" s="4">
        <f>(M5467-C5467)^2</f>
        <v>5.9754582011220837E-2</v>
      </c>
      <c r="K5467" s="3">
        <f t="shared" si="522"/>
        <v>5458.5147877610307</v>
      </c>
      <c r="L5467" s="4">
        <v>6.6350528343239096E-2</v>
      </c>
      <c r="M5467" s="4">
        <v>0.116953989058002</v>
      </c>
      <c r="O5467" s="4">
        <f t="shared" si="519"/>
        <v>4.5339719178878754E-3</v>
      </c>
      <c r="P5467" s="4">
        <f t="shared" si="520"/>
        <v>1.2337679220389067E-2</v>
      </c>
    </row>
    <row r="5468" spans="1:16" x14ac:dyDescent="0.55000000000000004">
      <c r="A5468" s="3">
        <f t="shared" si="521"/>
        <v>5459.5147877610307</v>
      </c>
      <c r="C5468" s="3">
        <f t="shared" si="517"/>
        <v>0.36957856489747293</v>
      </c>
      <c r="D5468" s="3">
        <f t="shared" si="518"/>
        <v>7.2387923993184555E-2</v>
      </c>
      <c r="E5468" s="4">
        <f>(M5468-C5468)^2</f>
        <v>0.19481966354855532</v>
      </c>
      <c r="K5468" s="3">
        <f t="shared" si="522"/>
        <v>5459.5147877610307</v>
      </c>
      <c r="L5468" s="4">
        <v>3.0061262005150299E-2</v>
      </c>
      <c r="M5468" s="4">
        <v>-7.1805240365651002E-2</v>
      </c>
      <c r="O5468" s="4">
        <f t="shared" si="519"/>
        <v>9.6382360512012799E-4</v>
      </c>
      <c r="P5468" s="4">
        <f t="shared" si="520"/>
        <v>6.0348229988961303E-3</v>
      </c>
    </row>
    <row r="5469" spans="1:16" x14ac:dyDescent="0.55000000000000004">
      <c r="A5469" s="3">
        <f t="shared" si="521"/>
        <v>5460.5147877610307</v>
      </c>
      <c r="C5469" s="3">
        <f t="shared" si="517"/>
        <v>0.28487804258768956</v>
      </c>
      <c r="D5469" s="3">
        <f t="shared" si="518"/>
        <v>0.11031129987077912</v>
      </c>
      <c r="E5469" s="4">
        <f>(M5469-C5469)^2</f>
        <v>0.27821241065330821</v>
      </c>
      <c r="K5469" s="3">
        <f t="shared" si="522"/>
        <v>5460.5147877610307</v>
      </c>
      <c r="L5469" s="4">
        <v>-1.37570338886589E-2</v>
      </c>
      <c r="M5469" s="4">
        <v>-0.242580401892355</v>
      </c>
      <c r="O5469" s="4">
        <f t="shared" si="519"/>
        <v>1.6314409488777615E-4</v>
      </c>
      <c r="P5469" s="4">
        <f t="shared" si="520"/>
        <v>6.1732016171841507E-2</v>
      </c>
    </row>
    <row r="5470" spans="1:16" x14ac:dyDescent="0.55000000000000004">
      <c r="A5470" s="3">
        <f t="shared" si="521"/>
        <v>5461.5147877610307</v>
      </c>
      <c r="C5470" s="3">
        <f t="shared" si="517"/>
        <v>0.12858574020340974</v>
      </c>
      <c r="D5470" s="3">
        <f t="shared" si="518"/>
        <v>0.1205126995358696</v>
      </c>
      <c r="E5470" s="4">
        <f>(M5470-C5470)^2</f>
        <v>0.23153952112284576</v>
      </c>
      <c r="K5470" s="3">
        <f t="shared" si="522"/>
        <v>5461.5147877610307</v>
      </c>
      <c r="L5470" s="4">
        <v>-5.4129795302611201E-2</v>
      </c>
      <c r="M5470" s="4">
        <v>-0.35259979690555798</v>
      </c>
      <c r="O5470" s="4">
        <f t="shared" si="519"/>
        <v>2.8244493459298535E-3</v>
      </c>
      <c r="P5470" s="4">
        <f t="shared" si="520"/>
        <v>0.1285069638351887</v>
      </c>
    </row>
    <row r="5471" spans="1:16" x14ac:dyDescent="0.55000000000000004">
      <c r="A5471" s="3">
        <f t="shared" si="521"/>
        <v>5462.5147877610307</v>
      </c>
      <c r="C5471" s="3">
        <f t="shared" si="517"/>
        <v>-6.0021028924922122E-2</v>
      </c>
      <c r="D5471" s="3">
        <f t="shared" si="518"/>
        <v>0.10042844221252656</v>
      </c>
      <c r="E5471" s="4">
        <f>(M5471-C5471)^2</f>
        <v>9.8776542448532539E-2</v>
      </c>
      <c r="K5471" s="3">
        <f t="shared" si="522"/>
        <v>5462.5147877610307</v>
      </c>
      <c r="L5471" s="4">
        <v>-8.0945413686153198E-2</v>
      </c>
      <c r="M5471" s="4">
        <v>-0.37430838541342698</v>
      </c>
      <c r="O5471" s="4">
        <f t="shared" si="519"/>
        <v>6.39378824031762E-3</v>
      </c>
      <c r="P5471" s="4">
        <f t="shared" si="520"/>
        <v>0.14454235894525955</v>
      </c>
    </row>
    <row r="5472" spans="1:16" x14ac:dyDescent="0.55000000000000004">
      <c r="A5472" s="3">
        <f t="shared" si="521"/>
        <v>5463.5147877610307</v>
      </c>
      <c r="C5472" s="3">
        <f t="shared" si="517"/>
        <v>-0.23354410727975106</v>
      </c>
      <c r="D5472" s="3">
        <f t="shared" si="518"/>
        <v>5.5105837690467369E-2</v>
      </c>
      <c r="E5472" s="4">
        <f>(M5472-C5472)^2</f>
        <v>4.7231269272162242E-3</v>
      </c>
      <c r="K5472" s="3">
        <f t="shared" si="522"/>
        <v>5463.5147877610307</v>
      </c>
      <c r="L5472" s="4">
        <v>-8.7487751063107494E-2</v>
      </c>
      <c r="M5472" s="4">
        <v>-0.30226911675385898</v>
      </c>
      <c r="O5472" s="4">
        <f t="shared" si="519"/>
        <v>7.4828562828171425E-3</v>
      </c>
      <c r="P5472" s="4">
        <f t="shared" si="520"/>
        <v>9.4955189656336203E-2</v>
      </c>
    </row>
    <row r="5473" spans="1:16" x14ac:dyDescent="0.55000000000000004">
      <c r="A5473" s="3">
        <f t="shared" si="521"/>
        <v>5464.5147877610307</v>
      </c>
      <c r="C5473" s="3">
        <f t="shared" si="517"/>
        <v>-0.34837597091602801</v>
      </c>
      <c r="D5473" s="3">
        <f t="shared" si="518"/>
        <v>-4.0652367835493997E-3</v>
      </c>
      <c r="E5473" s="4">
        <f>(M5473-C5473)^2</f>
        <v>3.7578325834840755E-2</v>
      </c>
      <c r="K5473" s="3">
        <f t="shared" si="522"/>
        <v>5464.5147877610307</v>
      </c>
      <c r="L5473" s="4">
        <v>-7.2118238451701497E-2</v>
      </c>
      <c r="M5473" s="4">
        <v>-0.15452467266182299</v>
      </c>
      <c r="O5473" s="4">
        <f t="shared" si="519"/>
        <v>5.0600447954572509E-3</v>
      </c>
      <c r="P5473" s="4">
        <f t="shared" si="520"/>
        <v>2.5729300619000268E-2</v>
      </c>
    </row>
    <row r="5474" spans="1:16" x14ac:dyDescent="0.55000000000000004">
      <c r="A5474" s="3">
        <f t="shared" si="521"/>
        <v>5465.5147877610307</v>
      </c>
      <c r="C5474" s="3">
        <f t="shared" si="517"/>
        <v>-0.37565859535326196</v>
      </c>
      <c r="D5474" s="3">
        <f t="shared" si="518"/>
        <v>-6.2214689741560414E-2</v>
      </c>
      <c r="E5474" s="4">
        <f>(M5474-C5474)^2</f>
        <v>0.16612148057202553</v>
      </c>
      <c r="K5474" s="3">
        <f t="shared" si="522"/>
        <v>5465.5147877610307</v>
      </c>
      <c r="L5474" s="4">
        <v>-3.8686265630995802E-2</v>
      </c>
      <c r="M5474" s="4">
        <v>3.1921434299842497E-2</v>
      </c>
      <c r="O5474" s="4">
        <f t="shared" si="519"/>
        <v>1.4214422383241887E-3</v>
      </c>
      <c r="P5474" s="4">
        <f t="shared" si="520"/>
        <v>6.7821448631548995E-4</v>
      </c>
    </row>
    <row r="5475" spans="1:16" x14ac:dyDescent="0.55000000000000004">
      <c r="A5475" s="3">
        <f t="shared" si="521"/>
        <v>5466.5147877610307</v>
      </c>
      <c r="C5475" s="3">
        <f t="shared" si="517"/>
        <v>-0.3085356724295148</v>
      </c>
      <c r="D5475" s="3">
        <f t="shared" si="518"/>
        <v>-0.10472917011640613</v>
      </c>
      <c r="E5475" s="4">
        <f>(M5475-C5475)^2</f>
        <v>0.2692658159675887</v>
      </c>
      <c r="K5475" s="3">
        <f t="shared" si="522"/>
        <v>5466.5147877610307</v>
      </c>
      <c r="L5475" s="4">
        <v>4.4349224091613498E-3</v>
      </c>
      <c r="M5475" s="4">
        <v>0.21037262001491</v>
      </c>
      <c r="O5475" s="4">
        <f t="shared" si="519"/>
        <v>2.9367392848944241E-5</v>
      </c>
      <c r="P5475" s="4">
        <f t="shared" si="520"/>
        <v>4.1817688542009679E-2</v>
      </c>
    </row>
    <row r="5476" spans="1:16" x14ac:dyDescent="0.55000000000000004">
      <c r="A5476" s="3">
        <f t="shared" si="521"/>
        <v>5467.5147877610307</v>
      </c>
      <c r="C5476" s="3">
        <f t="shared" si="517"/>
        <v>-0.16387564694400439</v>
      </c>
      <c r="D5476" s="3">
        <f t="shared" si="518"/>
        <v>-0.12092450126430877</v>
      </c>
      <c r="E5476" s="4">
        <f>(M5476-C5476)^2</f>
        <v>0.25001032504086462</v>
      </c>
      <c r="K5476" s="3">
        <f t="shared" si="522"/>
        <v>5467.5147877610307</v>
      </c>
      <c r="L5476" s="4">
        <v>4.6445356619682798E-2</v>
      </c>
      <c r="M5476" s="4">
        <v>0.33613467799025598</v>
      </c>
      <c r="O5476" s="4">
        <f t="shared" si="519"/>
        <v>2.2495672624437946E-3</v>
      </c>
      <c r="P5476" s="4">
        <f t="shared" si="520"/>
        <v>0.1090688902274992</v>
      </c>
    </row>
    <row r="5477" spans="1:16" x14ac:dyDescent="0.55000000000000004">
      <c r="A5477" s="3">
        <f t="shared" si="521"/>
        <v>5468.5147877610307</v>
      </c>
      <c r="C5477" s="3">
        <f t="shared" si="517"/>
        <v>2.1967437681522664E-2</v>
      </c>
      <c r="D5477" s="3">
        <f t="shared" si="518"/>
        <v>-0.10673068686243545</v>
      </c>
      <c r="E5477" s="4">
        <f>(M5477-C5477)^2</f>
        <v>0.12655257188080113</v>
      </c>
      <c r="K5477" s="3">
        <f t="shared" si="522"/>
        <v>5468.5147877610307</v>
      </c>
      <c r="L5477" s="4">
        <v>7.6823263138730197E-2</v>
      </c>
      <c r="M5477" s="4">
        <v>0.37770972063478803</v>
      </c>
      <c r="O5477" s="4">
        <f t="shared" si="519"/>
        <v>6.0540085731653039E-3</v>
      </c>
      <c r="P5477" s="4">
        <f t="shared" si="520"/>
        <v>0.13825817193198922</v>
      </c>
    </row>
    <row r="5478" spans="1:16" x14ac:dyDescent="0.55000000000000004">
      <c r="A5478" s="3">
        <f t="shared" si="521"/>
        <v>5469.5147877610307</v>
      </c>
      <c r="C5478" s="3">
        <f t="shared" si="517"/>
        <v>0.20228995654841744</v>
      </c>
      <c r="D5478" s="3">
        <f t="shared" si="518"/>
        <v>-6.5714728529608205E-2</v>
      </c>
      <c r="E5478" s="4">
        <f>(M5478-C5478)^2</f>
        <v>1.4980551705498418E-2</v>
      </c>
      <c r="K5478" s="3">
        <f t="shared" si="522"/>
        <v>5469.5147877610307</v>
      </c>
      <c r="L5478" s="4">
        <v>8.7960306827757406E-2</v>
      </c>
      <c r="M5478" s="4">
        <v>0.32468502060534099</v>
      </c>
      <c r="O5478" s="4">
        <f t="shared" si="519"/>
        <v>7.9111335860895422E-3</v>
      </c>
      <c r="P5478" s="4">
        <f t="shared" si="520"/>
        <v>0.101637353474123</v>
      </c>
    </row>
    <row r="5479" spans="1:16" x14ac:dyDescent="0.55000000000000004">
      <c r="A5479" s="3">
        <f t="shared" si="521"/>
        <v>5470.5147877610307</v>
      </c>
      <c r="C5479" s="3">
        <f t="shared" si="517"/>
        <v>0.33177564029485024</v>
      </c>
      <c r="D5479" s="3">
        <f t="shared" si="518"/>
        <v>-8.184214178956482E-3</v>
      </c>
      <c r="E5479" s="4">
        <f>(M5479-C5479)^2</f>
        <v>2.0003773608602768E-2</v>
      </c>
      <c r="K5479" s="3">
        <f t="shared" si="522"/>
        <v>5470.5147877610307</v>
      </c>
      <c r="L5479" s="4">
        <v>7.7067146005644502E-2</v>
      </c>
      <c r="M5479" s="4">
        <v>0.19034094296564899</v>
      </c>
      <c r="O5479" s="4">
        <f t="shared" si="519"/>
        <v>6.0920198891076258E-3</v>
      </c>
      <c r="P5479" s="4">
        <f t="shared" si="520"/>
        <v>3.4026251624218622E-2</v>
      </c>
    </row>
    <row r="5480" spans="1:16" x14ac:dyDescent="0.55000000000000004">
      <c r="A5480" s="3">
        <f t="shared" si="521"/>
        <v>5471.5147877610307</v>
      </c>
      <c r="C5480" s="3">
        <f t="shared" si="517"/>
        <v>0.37788386027345394</v>
      </c>
      <c r="D5480" s="3">
        <f t="shared" si="518"/>
        <v>5.140304858316587E-2</v>
      </c>
      <c r="E5480" s="4">
        <f>(M5480-C5480)^2</f>
        <v>0.13657390245177847</v>
      </c>
      <c r="K5480" s="3">
        <f t="shared" si="522"/>
        <v>5471.5147877610307</v>
      </c>
      <c r="L5480" s="4">
        <v>4.6872040376553403E-2</v>
      </c>
      <c r="M5480" s="4">
        <v>8.3247953707262894E-3</v>
      </c>
      <c r="O5480" s="4">
        <f t="shared" si="519"/>
        <v>2.2902242040572867E-3</v>
      </c>
      <c r="P5480" s="4">
        <f t="shared" si="520"/>
        <v>5.9824880870146278E-6</v>
      </c>
    </row>
    <row r="5481" spans="1:16" x14ac:dyDescent="0.55000000000000004">
      <c r="A5481" s="3">
        <f t="shared" si="521"/>
        <v>5472.5147877610307</v>
      </c>
      <c r="C5481" s="3">
        <f t="shared" si="517"/>
        <v>0.32902730875673242</v>
      </c>
      <c r="D5481" s="3">
        <f t="shared" si="518"/>
        <v>9.8072377355425622E-2</v>
      </c>
      <c r="E5481" s="4">
        <f>(M5481-C5481)^2</f>
        <v>0.25482673275138579</v>
      </c>
      <c r="K5481" s="3">
        <f t="shared" si="522"/>
        <v>5472.5147877610307</v>
      </c>
      <c r="L5481" s="4">
        <v>4.9375414621260797E-3</v>
      </c>
      <c r="M5481" s="4">
        <v>-0.175776348868077</v>
      </c>
      <c r="O5481" s="4">
        <f t="shared" si="519"/>
        <v>3.506757396101877E-5</v>
      </c>
      <c r="P5481" s="4">
        <f t="shared" si="520"/>
        <v>3.2998623208471023E-2</v>
      </c>
    </row>
    <row r="5482" spans="1:16" x14ac:dyDescent="0.55000000000000004">
      <c r="A5482" s="3">
        <f t="shared" si="521"/>
        <v>5473.5147877610307</v>
      </c>
      <c r="C5482" s="3">
        <f t="shared" si="517"/>
        <v>0.1974839677876212</v>
      </c>
      <c r="D5482" s="3">
        <f t="shared" si="518"/>
        <v>0.12009545397278441</v>
      </c>
      <c r="E5482" s="4">
        <f>(M5482-C5482)^2</f>
        <v>0.26351506435712213</v>
      </c>
      <c r="K5482" s="3">
        <f t="shared" si="522"/>
        <v>5473.5147877610307</v>
      </c>
      <c r="L5482" s="4">
        <v>-3.8233595341774201E-2</v>
      </c>
      <c r="M5482" s="4">
        <v>-0.31585321609556699</v>
      </c>
      <c r="O5482" s="4">
        <f t="shared" si="519"/>
        <v>1.3875139810052113E-3</v>
      </c>
      <c r="P5482" s="4">
        <f t="shared" si="520"/>
        <v>0.10351154348824111</v>
      </c>
    </row>
    <row r="5483" spans="1:16" x14ac:dyDescent="0.55000000000000004">
      <c r="A5483" s="3">
        <f t="shared" si="521"/>
        <v>5474.5147877610307</v>
      </c>
      <c r="C5483" s="3">
        <f t="shared" si="517"/>
        <v>1.6311569199352179E-2</v>
      </c>
      <c r="D5483" s="3">
        <f t="shared" si="518"/>
        <v>0.11193773023546828</v>
      </c>
      <c r="E5483" s="4">
        <f>(M5483-C5483)^2</f>
        <v>0.15455454256462037</v>
      </c>
      <c r="K5483" s="3">
        <f t="shared" si="522"/>
        <v>5474.5147877610307</v>
      </c>
      <c r="L5483" s="4">
        <v>-7.1828891008321197E-2</v>
      </c>
      <c r="M5483" s="4">
        <v>-0.37682268594082302</v>
      </c>
      <c r="O5483" s="4">
        <f t="shared" si="519"/>
        <v>5.0189636400460825E-3</v>
      </c>
      <c r="P5483" s="4">
        <f t="shared" si="520"/>
        <v>0.14646049075058085</v>
      </c>
    </row>
    <row r="5484" spans="1:16" x14ac:dyDescent="0.55000000000000004">
      <c r="A5484" s="3">
        <f t="shared" si="521"/>
        <v>5475.5147877610307</v>
      </c>
      <c r="C5484" s="3">
        <f t="shared" si="517"/>
        <v>-0.16896003712099758</v>
      </c>
      <c r="D5484" s="3">
        <f t="shared" si="518"/>
        <v>7.5649297327754897E-2</v>
      </c>
      <c r="E5484" s="4">
        <f>(M5484-C5484)^2</f>
        <v>3.0434386293878922E-2</v>
      </c>
      <c r="K5484" s="3">
        <f t="shared" si="522"/>
        <v>5475.5147877610307</v>
      </c>
      <c r="L5484" s="4">
        <v>-8.7434195327744393E-2</v>
      </c>
      <c r="M5484" s="4">
        <v>-0.343414576453968</v>
      </c>
      <c r="O5484" s="4">
        <f t="shared" si="519"/>
        <v>7.4735936334488981E-3</v>
      </c>
      <c r="P5484" s="4">
        <f t="shared" si="520"/>
        <v>0.12200592070853858</v>
      </c>
    </row>
    <row r="5485" spans="1:16" x14ac:dyDescent="0.55000000000000004">
      <c r="A5485" s="3">
        <f t="shared" si="521"/>
        <v>5476.5147877610307</v>
      </c>
      <c r="C5485" s="3">
        <f t="shared" si="517"/>
        <v>-0.31177084263990112</v>
      </c>
      <c r="D5485" s="3">
        <f t="shared" si="518"/>
        <v>2.0349684029083964E-2</v>
      </c>
      <c r="E5485" s="4">
        <f>(M5485-C5485)^2</f>
        <v>7.7043956314361839E-3</v>
      </c>
      <c r="K5485" s="3">
        <f t="shared" si="522"/>
        <v>5476.5147877610307</v>
      </c>
      <c r="L5485" s="4">
        <v>-8.1141063024964502E-2</v>
      </c>
      <c r="M5485" s="4">
        <v>-0.223996155904851</v>
      </c>
      <c r="O5485" s="4">
        <f t="shared" si="519"/>
        <v>6.4251152179197928E-3</v>
      </c>
      <c r="P5485" s="4">
        <f t="shared" si="520"/>
        <v>5.2842533439915629E-2</v>
      </c>
    </row>
    <row r="5486" spans="1:16" x14ac:dyDescent="0.55000000000000004">
      <c r="A5486" s="3">
        <f t="shared" si="521"/>
        <v>5477.5147877610307</v>
      </c>
      <c r="C5486" s="3">
        <f t="shared" si="517"/>
        <v>-0.37623152542866339</v>
      </c>
      <c r="D5486" s="3">
        <f t="shared" si="518"/>
        <v>-4.0063942586967279E-2</v>
      </c>
      <c r="E5486" s="4">
        <f>(M5486-C5486)^2</f>
        <v>0.10742335109693671</v>
      </c>
      <c r="K5486" s="3">
        <f t="shared" si="522"/>
        <v>5477.5147877610307</v>
      </c>
      <c r="L5486" s="4">
        <v>-5.45256481249713E-2</v>
      </c>
      <c r="M5486" s="4">
        <v>-4.8476508538095098E-2</v>
      </c>
      <c r="O5486" s="4">
        <f t="shared" si="519"/>
        <v>2.8666816762791952E-3</v>
      </c>
      <c r="P5486" s="4">
        <f t="shared" si="520"/>
        <v>2.9545085723314489E-3</v>
      </c>
    </row>
    <row r="5487" spans="1:16" x14ac:dyDescent="0.55000000000000004">
      <c r="A5487" s="3">
        <f t="shared" si="521"/>
        <v>5478.5147877610307</v>
      </c>
      <c r="C5487" s="3">
        <f t="shared" si="517"/>
        <v>-0.34614267965094142</v>
      </c>
      <c r="D5487" s="3">
        <f t="shared" si="518"/>
        <v>-9.0409229289681842E-2</v>
      </c>
      <c r="E5487" s="4">
        <f>(M5487-C5487)^2</f>
        <v>0.23554235591505945</v>
      </c>
      <c r="K5487" s="3">
        <f t="shared" si="522"/>
        <v>5478.5147877610307</v>
      </c>
      <c r="L5487" s="4">
        <v>-1.42539463995151E-2</v>
      </c>
      <c r="M5487" s="4">
        <v>0.13918438111845299</v>
      </c>
      <c r="O5487" s="4">
        <f t="shared" si="519"/>
        <v>1.7608493252661481E-4</v>
      </c>
      <c r="P5487" s="4">
        <f t="shared" si="520"/>
        <v>1.777035587012487E-2</v>
      </c>
    </row>
    <row r="5488" spans="1:16" x14ac:dyDescent="0.55000000000000004">
      <c r="A5488" s="3">
        <f t="shared" si="521"/>
        <v>5479.5147877610307</v>
      </c>
      <c r="C5488" s="3">
        <f t="shared" si="517"/>
        <v>-0.22906583588351739</v>
      </c>
      <c r="D5488" s="3">
        <f t="shared" si="518"/>
        <v>-0.11803406480836842</v>
      </c>
      <c r="E5488" s="4">
        <f>(M5488-C5488)^2</f>
        <v>0.27149468125272747</v>
      </c>
      <c r="K5488" s="3">
        <f t="shared" si="522"/>
        <v>5479.5147877610307</v>
      </c>
      <c r="L5488" s="4">
        <v>2.95877446267633E-2</v>
      </c>
      <c r="M5488" s="4">
        <v>0.29198567908667</v>
      </c>
      <c r="O5488" s="4">
        <f t="shared" si="519"/>
        <v>9.3464664812830073E-4</v>
      </c>
      <c r="P5488" s="4">
        <f t="shared" si="520"/>
        <v>8.1857098856083041E-2</v>
      </c>
    </row>
    <row r="5489" spans="1:16" x14ac:dyDescent="0.55000000000000004">
      <c r="A5489" s="3">
        <f t="shared" si="521"/>
        <v>5480.5147877610307</v>
      </c>
      <c r="C5489" s="3">
        <f t="shared" si="517"/>
        <v>-5.4423197306991369E-2</v>
      </c>
      <c r="D5489" s="3">
        <f t="shared" si="518"/>
        <v>-0.11599614102031587</v>
      </c>
      <c r="E5489" s="4">
        <f>(M5489-C5489)^2</f>
        <v>0.18154463482155164</v>
      </c>
      <c r="K5489" s="3">
        <f t="shared" si="522"/>
        <v>5480.5147877610307</v>
      </c>
      <c r="L5489" s="4">
        <v>6.6019001462227E-2</v>
      </c>
      <c r="M5489" s="4">
        <v>0.37165735237997999</v>
      </c>
      <c r="O5489" s="4">
        <f t="shared" si="519"/>
        <v>4.4894352521134802E-3</v>
      </c>
      <c r="P5489" s="4">
        <f t="shared" si="520"/>
        <v>0.13379388877587717</v>
      </c>
    </row>
    <row r="5490" spans="1:16" x14ac:dyDescent="0.55000000000000004">
      <c r="A5490" s="3">
        <f t="shared" si="521"/>
        <v>5481.5147877610307</v>
      </c>
      <c r="C5490" s="3">
        <f t="shared" si="517"/>
        <v>0.13389635907310599</v>
      </c>
      <c r="D5490" s="3">
        <f t="shared" si="518"/>
        <v>-8.480760196550774E-2</v>
      </c>
      <c r="E5490" s="4">
        <f>(M5490-C5490)^2</f>
        <v>5.033237378706866E-2</v>
      </c>
      <c r="K5490" s="3">
        <f t="shared" si="522"/>
        <v>5481.5147877610307</v>
      </c>
      <c r="L5490" s="4">
        <v>8.5915389829324201E-2</v>
      </c>
      <c r="M5490" s="4">
        <v>0.35824513617489601</v>
      </c>
      <c r="O5490" s="4">
        <f t="shared" si="519"/>
        <v>7.5515468131376884E-3</v>
      </c>
      <c r="P5490" s="4">
        <f t="shared" si="520"/>
        <v>0.12416197648625409</v>
      </c>
    </row>
    <row r="5491" spans="1:16" x14ac:dyDescent="0.55000000000000004">
      <c r="A5491" s="3">
        <f t="shared" si="521"/>
        <v>5482.5147877610307</v>
      </c>
      <c r="C5491" s="3">
        <f t="shared" si="517"/>
        <v>0.2885668542462943</v>
      </c>
      <c r="D5491" s="3">
        <f t="shared" si="518"/>
        <v>-3.2306338583442382E-2</v>
      </c>
      <c r="E5491" s="4">
        <f>(M5491-C5491)^2</f>
        <v>1.1194813282765102E-3</v>
      </c>
      <c r="K5491" s="3">
        <f t="shared" si="522"/>
        <v>5482.5147877610307</v>
      </c>
      <c r="L5491" s="4">
        <v>8.4293735833282896E-2</v>
      </c>
      <c r="M5491" s="4">
        <v>0.25510820322333</v>
      </c>
      <c r="O5491" s="4">
        <f t="shared" si="519"/>
        <v>7.2723342894506129E-3</v>
      </c>
      <c r="P5491" s="4">
        <f t="shared" si="520"/>
        <v>6.2115254136601898E-2</v>
      </c>
    </row>
    <row r="5492" spans="1:16" x14ac:dyDescent="0.55000000000000004">
      <c r="A5492" s="3">
        <f t="shared" si="521"/>
        <v>5483.5147877610307</v>
      </c>
      <c r="C5492" s="3">
        <f t="shared" si="517"/>
        <v>0.37071854601036808</v>
      </c>
      <c r="D5492" s="3">
        <f t="shared" si="518"/>
        <v>2.8313726324599109E-2</v>
      </c>
      <c r="E5492" s="4">
        <f>(M5492-C5492)^2</f>
        <v>7.9885769712629465E-2</v>
      </c>
      <c r="K5492" s="3">
        <f t="shared" si="522"/>
        <v>5483.5147877610307</v>
      </c>
      <c r="L5492" s="4">
        <v>6.1560192777422799E-2</v>
      </c>
      <c r="M5492" s="4">
        <v>8.8077838198083097E-2</v>
      </c>
      <c r="O5492" s="4">
        <f t="shared" si="519"/>
        <v>3.9118068981797392E-3</v>
      </c>
      <c r="P5492" s="4">
        <f t="shared" si="520"/>
        <v>6.7566682612561031E-3</v>
      </c>
    </row>
    <row r="5493" spans="1:16" x14ac:dyDescent="0.55000000000000004">
      <c r="A5493" s="3">
        <f t="shared" si="521"/>
        <v>5484.5147877610307</v>
      </c>
      <c r="C5493" s="3">
        <f t="shared" si="517"/>
        <v>0.35970615824617547</v>
      </c>
      <c r="D5493" s="3">
        <f t="shared" si="518"/>
        <v>8.1818360188116446E-2</v>
      </c>
      <c r="E5493" s="4">
        <f>(M5493-C5493)^2</f>
        <v>0.21226137595397362</v>
      </c>
      <c r="K5493" s="3">
        <f t="shared" si="522"/>
        <v>5484.5147877610307</v>
      </c>
      <c r="L5493" s="4">
        <v>2.3408517548746399E-2</v>
      </c>
      <c r="M5493" s="4">
        <v>-0.101012167799114</v>
      </c>
      <c r="O5493" s="4">
        <f t="shared" si="519"/>
        <v>5.9500694326238912E-4</v>
      </c>
      <c r="P5493" s="4">
        <f t="shared" si="520"/>
        <v>1.1425696707649155E-2</v>
      </c>
    </row>
    <row r="5494" spans="1:16" x14ac:dyDescent="0.55000000000000004">
      <c r="A5494" s="3">
        <f t="shared" si="521"/>
        <v>5485.5147877610307</v>
      </c>
      <c r="C5494" s="3">
        <f t="shared" si="517"/>
        <v>0.258297178527369</v>
      </c>
      <c r="D5494" s="3">
        <f t="shared" si="518"/>
        <v>0.11476148641342973</v>
      </c>
      <c r="E5494" s="4">
        <f>(M5494-C5494)^2</f>
        <v>0.27363384881026431</v>
      </c>
      <c r="K5494" s="3">
        <f t="shared" si="522"/>
        <v>5485.5147877610307</v>
      </c>
      <c r="L5494" s="4">
        <v>-2.0605966115913699E-2</v>
      </c>
      <c r="M5494" s="4">
        <v>-0.26480304973702801</v>
      </c>
      <c r="O5494" s="4">
        <f t="shared" si="519"/>
        <v>3.8501187640240561E-4</v>
      </c>
      <c r="P5494" s="4">
        <f t="shared" si="520"/>
        <v>7.3268708625953125E-2</v>
      </c>
    </row>
    <row r="5495" spans="1:16" x14ac:dyDescent="0.55000000000000004">
      <c r="A5495" s="3">
        <f t="shared" si="521"/>
        <v>5486.5147877610307</v>
      </c>
      <c r="C5495" s="3">
        <f t="shared" si="517"/>
        <v>9.19763697640784E-2</v>
      </c>
      <c r="D5495" s="3">
        <f t="shared" si="518"/>
        <v>0.11886427443045473</v>
      </c>
      <c r="E5495" s="4">
        <f>(M5495-C5495)^2</f>
        <v>0.20634191317053466</v>
      </c>
      <c r="K5495" s="3">
        <f t="shared" si="522"/>
        <v>5486.5147877610307</v>
      </c>
      <c r="L5495" s="4">
        <v>-5.9459557736710002E-2</v>
      </c>
      <c r="M5495" s="4">
        <v>-0.362272365149443</v>
      </c>
      <c r="O5495" s="4">
        <f t="shared" si="519"/>
        <v>3.4193620114658205E-3</v>
      </c>
      <c r="P5495" s="4">
        <f t="shared" si="520"/>
        <v>0.13553534139933757</v>
      </c>
    </row>
    <row r="5496" spans="1:16" x14ac:dyDescent="0.55000000000000004">
      <c r="A5496" s="3">
        <f t="shared" si="521"/>
        <v>5487.5147877610307</v>
      </c>
      <c r="C5496" s="3">
        <f t="shared" si="517"/>
        <v>-9.745872319039757E-2</v>
      </c>
      <c r="D5496" s="3">
        <f t="shared" si="518"/>
        <v>9.3095665844070724E-2</v>
      </c>
      <c r="E5496" s="4">
        <f>(M5496-C5496)^2</f>
        <v>7.373918316661493E-2</v>
      </c>
      <c r="K5496" s="3">
        <f t="shared" si="522"/>
        <v>5487.5147877610307</v>
      </c>
      <c r="L5496" s="4">
        <v>-8.3421134262030197E-2</v>
      </c>
      <c r="M5496" s="4">
        <v>-0.36900831933558598</v>
      </c>
      <c r="O5496" s="4">
        <f t="shared" si="519"/>
        <v>6.7958404458948289E-3</v>
      </c>
      <c r="P5496" s="4">
        <f t="shared" si="520"/>
        <v>0.1405404143582496</v>
      </c>
    </row>
    <row r="5497" spans="1:16" x14ac:dyDescent="0.55000000000000004">
      <c r="A5497" s="3">
        <f t="shared" si="521"/>
        <v>5488.5147877610307</v>
      </c>
      <c r="C5497" s="3">
        <f t="shared" si="517"/>
        <v>-0.26240177943467158</v>
      </c>
      <c r="D5497" s="3">
        <f t="shared" si="518"/>
        <v>4.3931486386527059E-2</v>
      </c>
      <c r="E5497" s="4">
        <f>(M5497-C5497)^2</f>
        <v>4.3773306949245193E-4</v>
      </c>
      <c r="K5497" s="3">
        <f t="shared" si="522"/>
        <v>5488.5147877610307</v>
      </c>
      <c r="L5497" s="4">
        <v>-8.6489370204278895E-2</v>
      </c>
      <c r="M5497" s="4">
        <v>-0.283323850782711</v>
      </c>
      <c r="O5497" s="4">
        <f t="shared" si="519"/>
        <v>7.3111261610195512E-3</v>
      </c>
      <c r="P5497" s="4">
        <f t="shared" si="520"/>
        <v>8.3638221137325761E-2</v>
      </c>
    </row>
    <row r="5498" spans="1:16" x14ac:dyDescent="0.55000000000000004">
      <c r="A5498" s="3">
        <f t="shared" si="521"/>
        <v>5489.5147877610307</v>
      </c>
      <c r="C5498" s="3">
        <f t="shared" si="517"/>
        <v>-0.36140149264765165</v>
      </c>
      <c r="D5498" s="3">
        <f t="shared" si="518"/>
        <v>-1.6272972915546441E-2</v>
      </c>
      <c r="E5498" s="4">
        <f>(M5498-C5498)^2</f>
        <v>5.509457053875428E-2</v>
      </c>
      <c r="K5498" s="3">
        <f t="shared" si="522"/>
        <v>5489.5147877610307</v>
      </c>
      <c r="L5498" s="4">
        <v>-6.7895806837765998E-2</v>
      </c>
      <c r="M5498" s="4">
        <v>-0.126679166187738</v>
      </c>
      <c r="O5498" s="4">
        <f t="shared" si="519"/>
        <v>4.4771568922287105E-3</v>
      </c>
      <c r="P5498" s="4">
        <f t="shared" si="520"/>
        <v>1.7571636363175554E-2</v>
      </c>
    </row>
    <row r="5499" spans="1:16" x14ac:dyDescent="0.55000000000000004">
      <c r="A5499" s="3">
        <f t="shared" si="521"/>
        <v>5490.5147877610307</v>
      </c>
      <c r="C5499" s="3">
        <f t="shared" si="517"/>
        <v>-0.36957856489748614</v>
      </c>
      <c r="D5499" s="3">
        <f t="shared" si="518"/>
        <v>-7.2387923993168318E-2</v>
      </c>
      <c r="E5499" s="4">
        <f>(M5499-C5499)^2</f>
        <v>0.18599525018503499</v>
      </c>
      <c r="K5499" s="3">
        <f t="shared" si="522"/>
        <v>5490.5147877610307</v>
      </c>
      <c r="L5499" s="4">
        <v>-3.22973174537277E-2</v>
      </c>
      <c r="M5499" s="4">
        <v>6.1693101439447E-2</v>
      </c>
      <c r="O5499" s="4">
        <f t="shared" si="519"/>
        <v>9.8050840571801208E-4</v>
      </c>
      <c r="P5499" s="4">
        <f t="shared" si="520"/>
        <v>3.1152269973888065E-3</v>
      </c>
    </row>
    <row r="5500" spans="1:16" x14ac:dyDescent="0.55000000000000004">
      <c r="A5500" s="3">
        <f t="shared" si="521"/>
        <v>5491.5147877610307</v>
      </c>
      <c r="C5500" s="3">
        <f t="shared" si="517"/>
        <v>-0.2848780425877312</v>
      </c>
      <c r="D5500" s="3">
        <f t="shared" si="518"/>
        <v>-0.1103112998707708</v>
      </c>
      <c r="E5500" s="4">
        <f>(M5500-C5500)^2</f>
        <v>0.26987192942239419</v>
      </c>
      <c r="K5500" s="3">
        <f t="shared" si="522"/>
        <v>5491.5147877610307</v>
      </c>
      <c r="L5500" s="4">
        <v>1.13902354446082E-2</v>
      </c>
      <c r="M5500" s="4">
        <v>0.23461394909490699</v>
      </c>
      <c r="O5500" s="4">
        <f t="shared" si="519"/>
        <v>1.53127806098598E-4</v>
      </c>
      <c r="P5500" s="4">
        <f t="shared" si="520"/>
        <v>5.2319730532677571E-2</v>
      </c>
    </row>
    <row r="5501" spans="1:16" x14ac:dyDescent="0.55000000000000004">
      <c r="A5501" s="3">
        <f t="shared" si="521"/>
        <v>5492.5147877610307</v>
      </c>
      <c r="C5501" s="3">
        <f t="shared" si="517"/>
        <v>-0.12858574020330771</v>
      </c>
      <c r="D5501" s="3">
        <f t="shared" si="518"/>
        <v>-0.12051269953586667</v>
      </c>
      <c r="E5501" s="4">
        <f>(M5501-C5501)^2</f>
        <v>0.22787258675018912</v>
      </c>
      <c r="K5501" s="3">
        <f t="shared" si="522"/>
        <v>5492.5147877610307</v>
      </c>
      <c r="L5501" s="4">
        <v>5.2225033215951198E-2</v>
      </c>
      <c r="M5501" s="4">
        <v>0.34877427776027198</v>
      </c>
      <c r="O5501" s="4">
        <f t="shared" si="519"/>
        <v>2.8312274595051227E-3</v>
      </c>
      <c r="P5501" s="4">
        <f t="shared" si="520"/>
        <v>0.11757725185459238</v>
      </c>
    </row>
    <row r="5502" spans="1:16" x14ac:dyDescent="0.55000000000000004">
      <c r="A5502" s="3">
        <f t="shared" si="521"/>
        <v>5493.5147877610307</v>
      </c>
      <c r="C5502" s="3">
        <f t="shared" si="517"/>
        <v>6.0021028925029266E-2</v>
      </c>
      <c r="D5502" s="3">
        <f t="shared" si="518"/>
        <v>-0.1004284422125072</v>
      </c>
      <c r="E5502" s="4">
        <f>(M5502-C5502)^2</f>
        <v>9.9578679082434354E-2</v>
      </c>
      <c r="K5502" s="3">
        <f t="shared" si="522"/>
        <v>5493.5147877610307</v>
      </c>
      <c r="L5502" s="4">
        <v>7.9979747437774099E-2</v>
      </c>
      <c r="M5502" s="4">
        <v>0.37558192492203701</v>
      </c>
      <c r="O5502" s="4">
        <f t="shared" si="519"/>
        <v>6.5551683320291456E-3</v>
      </c>
      <c r="P5502" s="4">
        <f t="shared" si="520"/>
        <v>0.13668033932154591</v>
      </c>
    </row>
    <row r="5503" spans="1:16" x14ac:dyDescent="0.55000000000000004">
      <c r="A5503" s="3">
        <f t="shared" si="521"/>
        <v>5494.5147877610307</v>
      </c>
      <c r="C5503" s="3">
        <f t="shared" si="517"/>
        <v>0.23354410727970132</v>
      </c>
      <c r="D5503" s="3">
        <f t="shared" si="518"/>
        <v>-5.510583769048541E-2</v>
      </c>
      <c r="E5503" s="4">
        <f>(M5503-C5503)^2</f>
        <v>5.5918452644077949E-3</v>
      </c>
      <c r="K5503" s="3">
        <f t="shared" si="522"/>
        <v>5494.5147877610307</v>
      </c>
      <c r="L5503" s="4">
        <v>8.7703037755474403E-2</v>
      </c>
      <c r="M5503" s="4">
        <v>0.30832274904596901</v>
      </c>
      <c r="O5503" s="4">
        <f t="shared" si="519"/>
        <v>7.8654344079704206E-3</v>
      </c>
      <c r="P5503" s="4">
        <f t="shared" si="520"/>
        <v>9.147229220302365E-2</v>
      </c>
    </row>
    <row r="5504" spans="1:16" x14ac:dyDescent="0.55000000000000004">
      <c r="A5504" s="3">
        <f t="shared" si="521"/>
        <v>5495.5147877610307</v>
      </c>
      <c r="C5504" s="3">
        <f t="shared" si="517"/>
        <v>0.34837597091600347</v>
      </c>
      <c r="D5504" s="3">
        <f t="shared" si="518"/>
        <v>4.0652367835291416E-3</v>
      </c>
      <c r="E5504" s="4">
        <f>(M5504-C5504)^2</f>
        <v>3.4052702283497105E-2</v>
      </c>
      <c r="K5504" s="3">
        <f t="shared" si="522"/>
        <v>5495.5147877610307</v>
      </c>
      <c r="L5504" s="4">
        <v>7.3460558197169304E-2</v>
      </c>
      <c r="M5504" s="4">
        <v>0.16384222797586501</v>
      </c>
      <c r="O5504" s="4">
        <f t="shared" si="519"/>
        <v>5.5420289626498644E-3</v>
      </c>
      <c r="P5504" s="4">
        <f t="shared" si="520"/>
        <v>2.4952418405159448E-2</v>
      </c>
    </row>
    <row r="5505" spans="1:16" x14ac:dyDescent="0.55000000000000004">
      <c r="A5505" s="3">
        <f t="shared" si="521"/>
        <v>5496.5147877610307</v>
      </c>
      <c r="C5505" s="3">
        <f t="shared" si="517"/>
        <v>0.37565859535328749</v>
      </c>
      <c r="D5505" s="3">
        <f t="shared" si="518"/>
        <v>6.2214689741495868E-2</v>
      </c>
      <c r="E5505" s="4">
        <f>(M5505-C5505)^2</f>
        <v>0.15787286988365334</v>
      </c>
      <c r="K5505" s="3">
        <f t="shared" si="522"/>
        <v>5496.5147877610307</v>
      </c>
      <c r="L5505" s="4">
        <v>4.0819426122164999E-2</v>
      </c>
      <c r="M5505" s="4">
        <v>-2.16735954941863E-2</v>
      </c>
      <c r="O5505" s="4">
        <f t="shared" si="519"/>
        <v>1.7475470538262617E-3</v>
      </c>
      <c r="P5505" s="4">
        <f t="shared" si="520"/>
        <v>7.5913906259179268E-4</v>
      </c>
    </row>
    <row r="5506" spans="1:16" x14ac:dyDescent="0.55000000000000004">
      <c r="A5506" s="3">
        <f t="shared" si="521"/>
        <v>5497.5147877610307</v>
      </c>
      <c r="C5506" s="3">
        <f t="shared" si="517"/>
        <v>0.30853567242945212</v>
      </c>
      <c r="D5506" s="3">
        <f t="shared" si="518"/>
        <v>0.10472917011642351</v>
      </c>
      <c r="E5506" s="4">
        <f>(M5506-C5506)^2</f>
        <v>0.26040282914110174</v>
      </c>
      <c r="K5506" s="3">
        <f t="shared" si="522"/>
        <v>5497.5147877610307</v>
      </c>
      <c r="L5506" s="4">
        <v>-2.04518445047107E-3</v>
      </c>
      <c r="M5506" s="4">
        <v>-0.20176113251949301</v>
      </c>
      <c r="O5506" s="4">
        <f t="shared" si="519"/>
        <v>1.1255891031629393E-6</v>
      </c>
      <c r="P5506" s="4">
        <f t="shared" si="520"/>
        <v>4.3114375980268932E-2</v>
      </c>
    </row>
    <row r="5507" spans="1:16" x14ac:dyDescent="0.55000000000000004">
      <c r="A5507" s="3">
        <f t="shared" si="521"/>
        <v>5498.5147877610307</v>
      </c>
      <c r="C5507" s="3">
        <f t="shared" si="517"/>
        <v>0.16387564694406145</v>
      </c>
      <c r="D5507" s="3">
        <f t="shared" si="518"/>
        <v>0.12092450126430843</v>
      </c>
      <c r="E5507" s="4">
        <f>(M5507-C5507)^2</f>
        <v>0.2452151061818742</v>
      </c>
      <c r="K5507" s="3">
        <f t="shared" si="522"/>
        <v>5498.5147877610307</v>
      </c>
      <c r="L5507" s="4">
        <v>-4.4397565890083403E-2</v>
      </c>
      <c r="M5507" s="4">
        <v>-0.33131634227009599</v>
      </c>
      <c r="O5507" s="4">
        <f t="shared" si="519"/>
        <v>1.8847162909889155E-3</v>
      </c>
      <c r="P5507" s="4">
        <f t="shared" si="520"/>
        <v>0.11370061983993639</v>
      </c>
    </row>
    <row r="5508" spans="1:16" x14ac:dyDescent="0.55000000000000004">
      <c r="A5508" s="3">
        <f t="shared" si="521"/>
        <v>5499.5147877610307</v>
      </c>
      <c r="C5508" s="3">
        <f t="shared" si="517"/>
        <v>-2.1967437681630998E-2</v>
      </c>
      <c r="D5508" s="3">
        <f t="shared" si="518"/>
        <v>0.10673068686241913</v>
      </c>
      <c r="E5508" s="4">
        <f>(M5508-C5508)^2</f>
        <v>0.12668180912315818</v>
      </c>
      <c r="K5508" s="3">
        <f t="shared" si="522"/>
        <v>5499.5147877610307</v>
      </c>
      <c r="L5508" s="4">
        <v>-7.5630301530021204E-2</v>
      </c>
      <c r="M5508" s="4">
        <v>-0.377891318761783</v>
      </c>
      <c r="O5508" s="4">
        <f t="shared" si="519"/>
        <v>5.5720335152508408E-3</v>
      </c>
      <c r="P5508" s="4">
        <f t="shared" si="520"/>
        <v>0.14727956764076017</v>
      </c>
    </row>
    <row r="5509" spans="1:16" x14ac:dyDescent="0.55000000000000004">
      <c r="A5509" s="3">
        <f t="shared" si="521"/>
        <v>5500.5147877610307</v>
      </c>
      <c r="C5509" s="3">
        <f t="shared" si="517"/>
        <v>-0.20228995654850912</v>
      </c>
      <c r="D5509" s="3">
        <f t="shared" si="518"/>
        <v>6.5714728529579047E-2</v>
      </c>
      <c r="E5509" s="4">
        <f>(M5509-C5509)^2</f>
        <v>1.6264184949708025E-2</v>
      </c>
      <c r="K5509" s="3">
        <f t="shared" si="522"/>
        <v>5500.5147877610307</v>
      </c>
      <c r="L5509" s="4">
        <v>-8.79209589754366E-2</v>
      </c>
      <c r="M5509" s="4">
        <v>-0.329821070202033</v>
      </c>
      <c r="O5509" s="4">
        <f t="shared" si="519"/>
        <v>7.5579919570597544E-3</v>
      </c>
      <c r="P5509" s="4">
        <f t="shared" si="520"/>
        <v>0.11269445847529844</v>
      </c>
    </row>
    <row r="5510" spans="1:16" x14ac:dyDescent="0.55000000000000004">
      <c r="A5510" s="3">
        <f t="shared" si="521"/>
        <v>5501.5147877610307</v>
      </c>
      <c r="C5510" s="3">
        <f t="shared" ref="C5510:C5573" si="523">$B$2*EXP(-C$4*((PI()/($B$1*$B$3)))^0.5)*SIN(2*PI()*$A5510/$B$3-C$4*SQRT(PI()/($B$1*$B$3)))</f>
        <v>-0.33177564029473766</v>
      </c>
      <c r="D5510" s="3">
        <f t="shared" ref="D5510:D5573" si="524">$B$2*EXP(-D$4*((PI()/($B$1*$B$3)))^0.5)*SIN(2*PI()*$A5510/$B$3-D$4*SQRT(PI()/($B$1*$B$3)))</f>
        <v>8.1842141790315764E-3</v>
      </c>
      <c r="E5510" s="4">
        <f>(M5510-C5510)^2</f>
        <v>1.7590863256429726E-2</v>
      </c>
      <c r="K5510" s="3">
        <f t="shared" si="522"/>
        <v>5501.5147877610307</v>
      </c>
      <c r="L5510" s="4">
        <v>-7.8191266823422104E-2</v>
      </c>
      <c r="M5510" s="4">
        <v>-0.199145088548808</v>
      </c>
      <c r="O5510" s="4">
        <f t="shared" si="519"/>
        <v>5.9609239703681798E-3</v>
      </c>
      <c r="P5510" s="4">
        <f t="shared" si="520"/>
        <v>4.2034828845794792E-2</v>
      </c>
    </row>
    <row r="5511" spans="1:16" x14ac:dyDescent="0.55000000000000004">
      <c r="A5511" s="3">
        <f t="shared" si="521"/>
        <v>5502.5147877610307</v>
      </c>
      <c r="C5511" s="3">
        <f t="shared" si="523"/>
        <v>-0.37788386027345311</v>
      </c>
      <c r="D5511" s="3">
        <f t="shared" si="524"/>
        <v>-5.140304858319731E-2</v>
      </c>
      <c r="E5511" s="4">
        <f>(M5511-C5511)^2</f>
        <v>0.12909065231147804</v>
      </c>
      <c r="K5511" s="3">
        <f t="shared" si="522"/>
        <v>5502.5147877610307</v>
      </c>
      <c r="L5511" s="4">
        <v>-4.8878086832077498E-2</v>
      </c>
      <c r="M5511" s="4">
        <v>-1.85919840620948E-2</v>
      </c>
      <c r="O5511" s="4">
        <f t="shared" ref="O5511:O5574" si="525">(L5511-$J$1)^2</f>
        <v>2.293819931300027E-3</v>
      </c>
      <c r="P5511" s="4">
        <f t="shared" ref="P5511:P5574" si="526">(M5511-$J$2)^2</f>
        <v>5.9882332714963188E-4</v>
      </c>
    </row>
    <row r="5512" spans="1:16" x14ac:dyDescent="0.55000000000000004">
      <c r="A5512" s="3">
        <f t="shared" si="521"/>
        <v>5503.5147877610307</v>
      </c>
      <c r="C5512" s="3">
        <f t="shared" si="523"/>
        <v>-0.32902730875676356</v>
      </c>
      <c r="D5512" s="3">
        <f t="shared" si="524"/>
        <v>-9.807237735541377E-2</v>
      </c>
      <c r="E5512" s="4">
        <f>(M5512-C5512)^2</f>
        <v>0.24566387376171153</v>
      </c>
      <c r="K5512" s="3">
        <f t="shared" si="522"/>
        <v>5503.5147877610307</v>
      </c>
      <c r="L5512" s="4">
        <v>-7.3230867760020303E-3</v>
      </c>
      <c r="M5512" s="4">
        <v>0.166617598169265</v>
      </c>
      <c r="O5512" s="4">
        <f t="shared" si="525"/>
        <v>4.0180894660991841E-5</v>
      </c>
      <c r="P5512" s="4">
        <f t="shared" si="526"/>
        <v>2.5836934604325762E-2</v>
      </c>
    </row>
    <row r="5513" spans="1:16" x14ac:dyDescent="0.55000000000000004">
      <c r="A5513" s="3">
        <f t="shared" si="521"/>
        <v>5504.5147877610307</v>
      </c>
      <c r="C5513" s="3">
        <f t="shared" si="523"/>
        <v>-0.19748396778767521</v>
      </c>
      <c r="D5513" s="3">
        <f t="shared" si="524"/>
        <v>-0.12009545397278203</v>
      </c>
      <c r="E5513" s="4">
        <f>(M5513-C5513)^2</f>
        <v>0.25763820468134452</v>
      </c>
      <c r="K5513" s="3">
        <f t="shared" si="522"/>
        <v>5504.5147877610307</v>
      </c>
      <c r="L5513" s="4">
        <v>3.6066025792255298E-2</v>
      </c>
      <c r="M5513" s="4">
        <v>0.31009676931859498</v>
      </c>
      <c r="O5513" s="4">
        <f t="shared" si="525"/>
        <v>1.3727226850177789E-3</v>
      </c>
      <c r="P5513" s="4">
        <f t="shared" si="526"/>
        <v>9.2548522450897674E-2</v>
      </c>
    </row>
    <row r="5514" spans="1:16" x14ac:dyDescent="0.55000000000000004">
      <c r="A5514" s="3">
        <f t="shared" si="521"/>
        <v>5505.5147877610307</v>
      </c>
      <c r="C5514" s="3">
        <f t="shared" si="523"/>
        <v>-1.6311569199243765E-2</v>
      </c>
      <c r="D5514" s="3">
        <f t="shared" si="524"/>
        <v>-0.11193773023545514</v>
      </c>
      <c r="E5514" s="4">
        <f>(M5514-C5514)^2</f>
        <v>0.15383797968851645</v>
      </c>
      <c r="K5514" s="3">
        <f t="shared" si="522"/>
        <v>5505.5147877610307</v>
      </c>
      <c r="L5514" s="4">
        <v>7.0422178463461702E-2</v>
      </c>
      <c r="M5514" s="4">
        <v>0.37591028089138601</v>
      </c>
      <c r="O5514" s="4">
        <f t="shared" si="525"/>
        <v>5.098877541649437E-3</v>
      </c>
      <c r="P5514" s="4">
        <f t="shared" si="526"/>
        <v>0.13692323554069394</v>
      </c>
    </row>
    <row r="5515" spans="1:16" x14ac:dyDescent="0.55000000000000004">
      <c r="A5515" s="3">
        <f t="shared" si="521"/>
        <v>5506.5147877610307</v>
      </c>
      <c r="C5515" s="3">
        <f t="shared" si="523"/>
        <v>0.16896003712078722</v>
      </c>
      <c r="D5515" s="3">
        <f t="shared" si="524"/>
        <v>-7.5649297327813614E-2</v>
      </c>
      <c r="E5515" s="4">
        <f>(M5515-C5515)^2</f>
        <v>3.1903208739836333E-2</v>
      </c>
      <c r="K5515" s="3">
        <f t="shared" si="522"/>
        <v>5506.5147877610307</v>
      </c>
      <c r="L5515" s="4">
        <v>8.7140659671015405E-2</v>
      </c>
      <c r="M5515" s="4">
        <v>0.34757473063684802</v>
      </c>
      <c r="O5515" s="4">
        <f t="shared" si="525"/>
        <v>7.7659991068866133E-3</v>
      </c>
      <c r="P5515" s="4">
        <f t="shared" si="526"/>
        <v>0.1167560523986801</v>
      </c>
    </row>
    <row r="5516" spans="1:16" x14ac:dyDescent="0.55000000000000004">
      <c r="A5516" s="3">
        <f t="shared" ref="A5516:A5579" si="527">K5516</f>
        <v>5507.5147877610307</v>
      </c>
      <c r="C5516" s="3">
        <f t="shared" si="523"/>
        <v>0.31177084263996246</v>
      </c>
      <c r="D5516" s="3">
        <f t="shared" si="524"/>
        <v>-2.0349684029049728E-2</v>
      </c>
      <c r="E5516" s="4">
        <f>(M5516-C5516)^2</f>
        <v>6.3335986899406603E-3</v>
      </c>
      <c r="K5516" s="3">
        <f t="shared" si="522"/>
        <v>5507.5147877610307</v>
      </c>
      <c r="L5516" s="4">
        <v>8.2034222082556799E-2</v>
      </c>
      <c r="M5516" s="4">
        <v>0.232186932897222</v>
      </c>
      <c r="O5516" s="4">
        <f t="shared" si="525"/>
        <v>6.8920661439146559E-3</v>
      </c>
      <c r="P5516" s="4">
        <f t="shared" si="526"/>
        <v>5.121533351876377E-2</v>
      </c>
    </row>
    <row r="5517" spans="1:16" x14ac:dyDescent="0.55000000000000004">
      <c r="A5517" s="3">
        <f t="shared" si="527"/>
        <v>5508.5147877610307</v>
      </c>
      <c r="C5517" s="3">
        <f t="shared" si="523"/>
        <v>0.37623152542865745</v>
      </c>
      <c r="D5517" s="3">
        <f t="shared" si="524"/>
        <v>4.0063942586948155E-2</v>
      </c>
      <c r="E5517" s="4">
        <f>(M5517-C5517)^2</f>
        <v>0.10086026271210205</v>
      </c>
      <c r="K5517" s="3">
        <f t="shared" ref="K5517:K5580" si="528">K5516+1</f>
        <v>5508.5147877610307</v>
      </c>
      <c r="L5517" s="4">
        <v>5.6381804670154301E-2</v>
      </c>
      <c r="M5517" s="4">
        <v>5.86464774303267E-2</v>
      </c>
      <c r="O5517" s="4">
        <f t="shared" si="525"/>
        <v>3.2908638393789095E-3</v>
      </c>
      <c r="P5517" s="4">
        <f t="shared" si="526"/>
        <v>2.7844190383971212E-3</v>
      </c>
    </row>
    <row r="5518" spans="1:16" x14ac:dyDescent="0.55000000000000004">
      <c r="A5518" s="3">
        <f t="shared" si="527"/>
        <v>5509.5147877610307</v>
      </c>
      <c r="C5518" s="3">
        <f t="shared" si="523"/>
        <v>0.34614267965096679</v>
      </c>
      <c r="D5518" s="3">
        <f t="shared" si="524"/>
        <v>9.040922928966838E-2</v>
      </c>
      <c r="E5518" s="4">
        <f>(M5518-C5518)^2</f>
        <v>0.22631430585855572</v>
      </c>
      <c r="K5518" s="3">
        <f t="shared" si="528"/>
        <v>5509.5147877610307</v>
      </c>
      <c r="L5518" s="4">
        <v>1.6608214510788599E-2</v>
      </c>
      <c r="M5518" s="4">
        <v>-0.12958235212532701</v>
      </c>
      <c r="O5518" s="4">
        <f t="shared" si="525"/>
        <v>3.0949468825628714E-4</v>
      </c>
      <c r="P5518" s="4">
        <f t="shared" si="526"/>
        <v>1.8349746179491762E-2</v>
      </c>
    </row>
    <row r="5519" spans="1:16" x14ac:dyDescent="0.55000000000000004">
      <c r="A5519" s="3">
        <f t="shared" si="527"/>
        <v>5510.5147877610307</v>
      </c>
      <c r="C5519" s="3">
        <f t="shared" si="523"/>
        <v>0.2290658358834311</v>
      </c>
      <c r="D5519" s="3">
        <f t="shared" si="524"/>
        <v>0.11803406480837597</v>
      </c>
      <c r="E5519" s="4">
        <f>(M5519-C5519)^2</f>
        <v>0.26463031673376525</v>
      </c>
      <c r="K5519" s="3">
        <f t="shared" si="528"/>
        <v>5510.5147877610307</v>
      </c>
      <c r="L5519" s="4">
        <v>-2.7325006002686902E-2</v>
      </c>
      <c r="M5519" s="4">
        <v>-0.28535647772063999</v>
      </c>
      <c r="O5519" s="4">
        <f t="shared" si="525"/>
        <v>6.9383560542859795E-4</v>
      </c>
      <c r="P5519" s="4">
        <f t="shared" si="526"/>
        <v>8.4818035243380413E-2</v>
      </c>
    </row>
    <row r="5520" spans="1:16" x14ac:dyDescent="0.55000000000000004">
      <c r="A5520" s="3">
        <f t="shared" si="527"/>
        <v>5511.5147877610307</v>
      </c>
      <c r="C5520" s="3">
        <f t="shared" si="523"/>
        <v>5.4423197307224093E-2</v>
      </c>
      <c r="D5520" s="3">
        <f t="shared" si="524"/>
        <v>0.11599614102033717</v>
      </c>
      <c r="E5520" s="4">
        <f>(M5520-C5520)^2</f>
        <v>0.17984766361096183</v>
      </c>
      <c r="K5520" s="3">
        <f t="shared" si="528"/>
        <v>5511.5147877610307</v>
      </c>
      <c r="L5520" s="4">
        <v>-6.4414509250758895E-2</v>
      </c>
      <c r="M5520" s="4">
        <v>-0.36966130324774998</v>
      </c>
      <c r="O5520" s="4">
        <f t="shared" si="525"/>
        <v>4.0233982187844368E-3</v>
      </c>
      <c r="P5520" s="4">
        <f t="shared" si="526"/>
        <v>0.1410304313700384</v>
      </c>
    </row>
    <row r="5521" spans="1:16" x14ac:dyDescent="0.55000000000000004">
      <c r="A5521" s="3">
        <f t="shared" si="527"/>
        <v>5512.5147877610307</v>
      </c>
      <c r="C5521" s="3">
        <f t="shared" si="523"/>
        <v>-0.13389635907304678</v>
      </c>
      <c r="D5521" s="3">
        <f t="shared" si="524"/>
        <v>8.4807601965522186E-2</v>
      </c>
      <c r="E5521" s="4">
        <f>(M5521-C5521)^2</f>
        <v>5.174979060803693E-2</v>
      </c>
      <c r="K5521" s="3">
        <f t="shared" si="528"/>
        <v>5512.5147877610307</v>
      </c>
      <c r="L5521" s="4">
        <v>-8.5370999058373698E-2</v>
      </c>
      <c r="M5521" s="4">
        <v>-0.36138216216422198</v>
      </c>
      <c r="O5521" s="4">
        <f t="shared" si="525"/>
        <v>7.1211239889278286E-3</v>
      </c>
      <c r="P5521" s="4">
        <f t="shared" si="526"/>
        <v>0.13488067518073876</v>
      </c>
    </row>
    <row r="5522" spans="1:16" x14ac:dyDescent="0.55000000000000004">
      <c r="A5522" s="3">
        <f t="shared" si="527"/>
        <v>5513.5147877610307</v>
      </c>
      <c r="C5522" s="3">
        <f t="shared" si="523"/>
        <v>-0.28856685424625339</v>
      </c>
      <c r="D5522" s="3">
        <f t="shared" si="524"/>
        <v>3.2306338583461915E-2</v>
      </c>
      <c r="E5522" s="4">
        <f>(M5522-C5522)^2</f>
        <v>6.7466101535656857E-4</v>
      </c>
      <c r="K5522" s="3">
        <f t="shared" si="528"/>
        <v>5513.5147877610307</v>
      </c>
      <c r="L5522" s="4">
        <v>-8.4945792548589694E-2</v>
      </c>
      <c r="M5522" s="4">
        <v>-0.26259261671448803</v>
      </c>
      <c r="O5522" s="4">
        <f t="shared" si="525"/>
        <v>7.0495411965419029E-3</v>
      </c>
      <c r="P5522" s="4">
        <f t="shared" si="526"/>
        <v>7.2076946075334922E-2</v>
      </c>
    </row>
    <row r="5523" spans="1:16" x14ac:dyDescent="0.55000000000000004">
      <c r="A5523" s="3">
        <f t="shared" si="527"/>
        <v>5514.5147877610307</v>
      </c>
      <c r="C5523" s="3">
        <f t="shared" si="523"/>
        <v>-0.37071854601038912</v>
      </c>
      <c r="D5523" s="3">
        <f t="shared" si="524"/>
        <v>-2.831372632463287E-2</v>
      </c>
      <c r="E5523" s="4">
        <f>(M5523-C5523)^2</f>
        <v>7.4356250056004825E-2</v>
      </c>
      <c r="K5523" s="3">
        <f t="shared" si="528"/>
        <v>5514.5147877610307</v>
      </c>
      <c r="L5523" s="4">
        <v>-6.3245385329572107E-2</v>
      </c>
      <c r="M5523" s="4">
        <v>-9.8035121402282793E-2</v>
      </c>
      <c r="O5523" s="4">
        <f t="shared" si="525"/>
        <v>3.8764493947645797E-3</v>
      </c>
      <c r="P5523" s="4">
        <f t="shared" si="526"/>
        <v>1.0798120278555191E-2</v>
      </c>
    </row>
    <row r="5524" spans="1:16" x14ac:dyDescent="0.55000000000000004">
      <c r="A5524" s="3">
        <f t="shared" si="527"/>
        <v>5515.5147877610307</v>
      </c>
      <c r="C5524" s="3">
        <f t="shared" si="523"/>
        <v>-0.35970615824614216</v>
      </c>
      <c r="D5524" s="3">
        <f t="shared" si="524"/>
        <v>-8.1818360188142022E-2</v>
      </c>
      <c r="E5524" s="4">
        <f>(M5524-C5524)^2</f>
        <v>0.2032044444103577</v>
      </c>
      <c r="K5524" s="3">
        <f t="shared" si="528"/>
        <v>5515.5147877610307</v>
      </c>
      <c r="L5524" s="4">
        <v>-2.5704779008876699E-2</v>
      </c>
      <c r="M5524" s="4">
        <v>9.1075878230864896E-2</v>
      </c>
      <c r="O5524" s="4">
        <f t="shared" si="525"/>
        <v>6.1110472212630852E-4</v>
      </c>
      <c r="P5524" s="4">
        <f t="shared" si="526"/>
        <v>7.2585280229013407E-3</v>
      </c>
    </row>
    <row r="5525" spans="1:16" x14ac:dyDescent="0.55000000000000004">
      <c r="A5525" s="3">
        <f t="shared" si="527"/>
        <v>5516.5147877610307</v>
      </c>
      <c r="C5525" s="3">
        <f t="shared" si="523"/>
        <v>-0.25829717852741518</v>
      </c>
      <c r="D5525" s="3">
        <f t="shared" si="524"/>
        <v>-0.11476148641342333</v>
      </c>
      <c r="E5525" s="4">
        <f>(M5525-C5525)^2</f>
        <v>0.26591919747864678</v>
      </c>
      <c r="K5525" s="3">
        <f t="shared" si="528"/>
        <v>5516.5147877610307</v>
      </c>
      <c r="L5525" s="4">
        <v>1.8273748675463799E-2</v>
      </c>
      <c r="M5525" s="4">
        <v>0.25737635916736201</v>
      </c>
      <c r="O5525" s="4">
        <f t="shared" si="525"/>
        <v>3.7087038238191821E-4</v>
      </c>
      <c r="P5525" s="4">
        <f t="shared" si="526"/>
        <v>6.3250980596877934E-2</v>
      </c>
    </row>
    <row r="5526" spans="1:16" x14ac:dyDescent="0.55000000000000004">
      <c r="A5526" s="3">
        <f t="shared" si="527"/>
        <v>5517.5147877610307</v>
      </c>
      <c r="C5526" s="3">
        <f t="shared" si="523"/>
        <v>-9.1976369764139837E-2</v>
      </c>
      <c r="D5526" s="3">
        <f t="shared" si="524"/>
        <v>-0.11886427443045847</v>
      </c>
      <c r="E5526" s="4">
        <f>(M5526-C5526)^2</f>
        <v>0.20357395381935062</v>
      </c>
      <c r="K5526" s="3">
        <f t="shared" si="528"/>
        <v>5517.5147877610307</v>
      </c>
      <c r="L5526" s="4">
        <v>5.7675502641927799E-2</v>
      </c>
      <c r="M5526" s="4">
        <v>0.35921533430337799</v>
      </c>
      <c r="O5526" s="4">
        <f t="shared" si="525"/>
        <v>3.4409661821984418E-3</v>
      </c>
      <c r="P5526" s="4">
        <f t="shared" si="526"/>
        <v>0.12484664792970573</v>
      </c>
    </row>
    <row r="5527" spans="1:16" x14ac:dyDescent="0.55000000000000004">
      <c r="A5527" s="3">
        <f t="shared" si="527"/>
        <v>5518.5147877610307</v>
      </c>
      <c r="C5527" s="3">
        <f t="shared" si="523"/>
        <v>9.7458723190336383E-2</v>
      </c>
      <c r="D5527" s="3">
        <f t="shared" si="524"/>
        <v>-9.3095665844083658E-2</v>
      </c>
      <c r="E5527" s="4">
        <f>(M5527-C5527)^2</f>
        <v>7.4872215269975534E-2</v>
      </c>
      <c r="K5527" s="3">
        <f t="shared" si="528"/>
        <v>5518.5147877610307</v>
      </c>
      <c r="L5527" s="4">
        <v>8.2632069178878303E-2</v>
      </c>
      <c r="M5527" s="4">
        <v>0.371086600552961</v>
      </c>
      <c r="O5527" s="4">
        <f t="shared" si="525"/>
        <v>6.9916882659620165E-3</v>
      </c>
      <c r="P5527" s="4">
        <f t="shared" si="526"/>
        <v>0.13337667707398179</v>
      </c>
    </row>
    <row r="5528" spans="1:16" x14ac:dyDescent="0.55000000000000004">
      <c r="A5528" s="3">
        <f t="shared" si="527"/>
        <v>5519.5147877610307</v>
      </c>
      <c r="C5528" s="3">
        <f t="shared" si="523"/>
        <v>0.26240177943474963</v>
      </c>
      <c r="D5528" s="3">
        <f t="shared" si="524"/>
        <v>-4.393148638649471E-2</v>
      </c>
      <c r="E5528" s="4">
        <f>(M5528-C5528)^2</f>
        <v>7.6259629993254867E-4</v>
      </c>
      <c r="K5528" s="3">
        <f t="shared" si="528"/>
        <v>5519.5147877610307</v>
      </c>
      <c r="L5528" s="4">
        <v>8.6892921377837107E-2</v>
      </c>
      <c r="M5528" s="4">
        <v>0.29001692563991299</v>
      </c>
      <c r="O5528" s="4">
        <f t="shared" si="525"/>
        <v>7.7223966534118327E-3</v>
      </c>
      <c r="P5528" s="4">
        <f t="shared" si="526"/>
        <v>8.0734427363731542E-2</v>
      </c>
    </row>
    <row r="5529" spans="1:16" x14ac:dyDescent="0.55000000000000004">
      <c r="A5529" s="3">
        <f t="shared" si="527"/>
        <v>5520.5147877610307</v>
      </c>
      <c r="C5529" s="3">
        <f t="shared" si="523"/>
        <v>0.36140149264763316</v>
      </c>
      <c r="D5529" s="3">
        <f t="shared" si="524"/>
        <v>1.627297291552636E-2</v>
      </c>
      <c r="E5529" s="4">
        <f>(M5529-C5529)^2</f>
        <v>5.066585927777615E-2</v>
      </c>
      <c r="K5529" s="3">
        <f t="shared" si="528"/>
        <v>5520.5147877610307</v>
      </c>
      <c r="L5529" s="4">
        <v>6.9390902373166904E-2</v>
      </c>
      <c r="M5529" s="4">
        <v>0.13631071256596</v>
      </c>
      <c r="O5529" s="4">
        <f t="shared" si="525"/>
        <v>4.9526615942822438E-3</v>
      </c>
      <c r="P5529" s="4">
        <f t="shared" si="526"/>
        <v>1.7012462204544672E-2</v>
      </c>
    </row>
    <row r="5530" spans="1:16" x14ac:dyDescent="0.55000000000000004">
      <c r="A5530" s="3">
        <f t="shared" si="527"/>
        <v>5521.5147877610307</v>
      </c>
      <c r="C5530" s="3">
        <f t="shared" si="523"/>
        <v>0.36957856489746349</v>
      </c>
      <c r="D5530" s="3">
        <f t="shared" si="524"/>
        <v>7.2387923993196143E-2</v>
      </c>
      <c r="E5530" s="4">
        <f>(M5530-C5530)^2</f>
        <v>0.17733694117917936</v>
      </c>
      <c r="K5530" s="3">
        <f t="shared" si="528"/>
        <v>5521.5147877610307</v>
      </c>
      <c r="L5530" s="4">
        <v>3.4509501399230702E-2</v>
      </c>
      <c r="M5530" s="4">
        <v>-5.15353640804075E-2</v>
      </c>
      <c r="O5530" s="4">
        <f t="shared" si="525"/>
        <v>1.2598061476818963E-3</v>
      </c>
      <c r="P5530" s="4">
        <f t="shared" si="526"/>
        <v>3.2963957499292751E-3</v>
      </c>
    </row>
    <row r="5531" spans="1:16" x14ac:dyDescent="0.55000000000000004">
      <c r="A5531" s="3">
        <f t="shared" si="527"/>
        <v>5522.5147877610307</v>
      </c>
      <c r="C5531" s="3">
        <f t="shared" si="523"/>
        <v>0.28487804258765986</v>
      </c>
      <c r="D5531" s="3">
        <f t="shared" si="524"/>
        <v>0.11031129987078504</v>
      </c>
      <c r="E5531" s="4">
        <f>(M5531-C5531)^2</f>
        <v>0.2614810025719505</v>
      </c>
      <c r="K5531" s="3">
        <f t="shared" si="528"/>
        <v>5522.5147877610307</v>
      </c>
      <c r="L5531" s="4">
        <v>-9.0150182815470995E-3</v>
      </c>
      <c r="M5531" s="4">
        <v>-0.22647408909064901</v>
      </c>
      <c r="O5531" s="4">
        <f t="shared" si="525"/>
        <v>6.4493293654296281E-5</v>
      </c>
      <c r="P5531" s="4">
        <f t="shared" si="526"/>
        <v>5.3987903566995073E-2</v>
      </c>
    </row>
    <row r="5532" spans="1:16" x14ac:dyDescent="0.55000000000000004">
      <c r="A5532" s="3">
        <f t="shared" si="527"/>
        <v>5523.5147877610307</v>
      </c>
      <c r="C5532" s="3">
        <f t="shared" si="523"/>
        <v>0.12858574020352884</v>
      </c>
      <c r="D5532" s="3">
        <f t="shared" si="524"/>
        <v>0.12051269953587301</v>
      </c>
      <c r="E5532" s="4">
        <f>(M5532-C5532)^2</f>
        <v>0.22399084777649994</v>
      </c>
      <c r="K5532" s="3">
        <f t="shared" si="528"/>
        <v>5523.5147877610307</v>
      </c>
      <c r="L5532" s="4">
        <v>-5.0281670708598201E-2</v>
      </c>
      <c r="M5532" s="4">
        <v>-0.34469097354488698</v>
      </c>
      <c r="O5532" s="4">
        <f t="shared" si="525"/>
        <v>2.4302360228415964E-3</v>
      </c>
      <c r="P5532" s="4">
        <f t="shared" si="526"/>
        <v>0.12289922420872292</v>
      </c>
    </row>
    <row r="5533" spans="1:16" x14ac:dyDescent="0.55000000000000004">
      <c r="A5533" s="3">
        <f t="shared" si="527"/>
        <v>5524.5147877610307</v>
      </c>
      <c r="C5533" s="3">
        <f t="shared" si="523"/>
        <v>-6.0021028925136402E-2</v>
      </c>
      <c r="D5533" s="3">
        <f t="shared" si="524"/>
        <v>0.10042844221248785</v>
      </c>
      <c r="E5533" s="4">
        <f>(M5533-C5533)^2</f>
        <v>0.10020823069823845</v>
      </c>
      <c r="K5533" s="3">
        <f t="shared" si="528"/>
        <v>5524.5147877610307</v>
      </c>
      <c r="L5533" s="4">
        <v>-7.8954966781841607E-2</v>
      </c>
      <c r="M5533" s="4">
        <v>-0.37657786536724902</v>
      </c>
      <c r="O5533" s="4">
        <f t="shared" si="525"/>
        <v>6.0794332042493479E-3</v>
      </c>
      <c r="P5533" s="4">
        <f t="shared" si="526"/>
        <v>0.14627316425253883</v>
      </c>
    </row>
    <row r="5534" spans="1:16" x14ac:dyDescent="0.55000000000000004">
      <c r="A5534" s="3">
        <f t="shared" si="527"/>
        <v>5525.5147877610307</v>
      </c>
      <c r="C5534" s="3">
        <f t="shared" si="523"/>
        <v>-0.2335441072796515</v>
      </c>
      <c r="D5534" s="3">
        <f t="shared" si="524"/>
        <v>5.5105837690503451E-2</v>
      </c>
      <c r="E5534" s="4">
        <f>(M5534-C5534)^2</f>
        <v>6.4970672696216675E-3</v>
      </c>
      <c r="K5534" s="3">
        <f t="shared" si="528"/>
        <v>5525.5147877610307</v>
      </c>
      <c r="L5534" s="4">
        <v>-8.7853501623518293E-2</v>
      </c>
      <c r="M5534" s="4">
        <v>-0.31414849468890899</v>
      </c>
      <c r="O5534" s="4">
        <f t="shared" si="525"/>
        <v>7.5462674667526545E-3</v>
      </c>
      <c r="P5534" s="4">
        <f t="shared" si="526"/>
        <v>0.10241752237077188</v>
      </c>
    </row>
    <row r="5535" spans="1:16" x14ac:dyDescent="0.55000000000000004">
      <c r="A5535" s="3">
        <f t="shared" si="527"/>
        <v>5526.5147877610307</v>
      </c>
      <c r="C5535" s="3">
        <f t="shared" si="523"/>
        <v>-0.34837597091604555</v>
      </c>
      <c r="D5535" s="3">
        <f t="shared" si="524"/>
        <v>-4.0652367835638525E-3</v>
      </c>
      <c r="E5535" s="4">
        <f>(M5535-C5535)^2</f>
        <v>3.0743163944636748E-2</v>
      </c>
      <c r="K5535" s="3">
        <f t="shared" si="528"/>
        <v>5526.5147877610307</v>
      </c>
      <c r="L5535" s="4">
        <v>-7.4748581980027901E-2</v>
      </c>
      <c r="M5535" s="4">
        <v>-0.17303868467995501</v>
      </c>
      <c r="O5535" s="4">
        <f t="shared" si="525"/>
        <v>5.4411771727084562E-3</v>
      </c>
      <c r="P5535" s="4">
        <f t="shared" si="526"/>
        <v>3.2011495968790091E-2</v>
      </c>
    </row>
    <row r="5536" spans="1:16" x14ac:dyDescent="0.55000000000000004">
      <c r="A5536" s="3">
        <f t="shared" si="527"/>
        <v>5527.5147877610307</v>
      </c>
      <c r="C5536" s="3">
        <f t="shared" si="523"/>
        <v>-0.37565859535327573</v>
      </c>
      <c r="D5536" s="3">
        <f t="shared" si="524"/>
        <v>-6.221468974152565E-2</v>
      </c>
      <c r="E5536" s="4">
        <f>(M5536-C5536)^2</f>
        <v>0.14982189419033295</v>
      </c>
      <c r="K5536" s="3">
        <f t="shared" si="528"/>
        <v>5527.5147877610307</v>
      </c>
      <c r="L5536" s="4">
        <v>-4.29224162731019E-2</v>
      </c>
      <c r="M5536" s="4">
        <v>1.14097373611598E-2</v>
      </c>
      <c r="O5536" s="4">
        <f t="shared" si="525"/>
        <v>1.7588100747630449E-3</v>
      </c>
      <c r="P5536" s="4">
        <f t="shared" si="526"/>
        <v>3.0590351686861995E-5</v>
      </c>
    </row>
    <row r="5537" spans="1:16" x14ac:dyDescent="0.55000000000000004">
      <c r="A5537" s="3">
        <f t="shared" si="527"/>
        <v>5528.5147877610307</v>
      </c>
      <c r="C5537" s="3">
        <f t="shared" si="523"/>
        <v>-0.3085356724295879</v>
      </c>
      <c r="D5537" s="3">
        <f t="shared" si="524"/>
        <v>-0.10472917011638586</v>
      </c>
      <c r="E5537" s="4">
        <f>(M5537-C5537)^2</f>
        <v>0.25153855221576027</v>
      </c>
      <c r="K5537" s="3">
        <f t="shared" si="528"/>
        <v>5528.5147877610307</v>
      </c>
      <c r="L5537" s="4">
        <v>-3.46065139238362E-4</v>
      </c>
      <c r="M5537" s="4">
        <v>0.193000519899301</v>
      </c>
      <c r="O5537" s="4">
        <f t="shared" si="525"/>
        <v>4.0727558852899814E-7</v>
      </c>
      <c r="P5537" s="4">
        <f t="shared" si="526"/>
        <v>3.5014507054150074E-2</v>
      </c>
    </row>
    <row r="5538" spans="1:16" x14ac:dyDescent="0.55000000000000004">
      <c r="A5538" s="3">
        <f t="shared" si="527"/>
        <v>5529.5147877610307</v>
      </c>
      <c r="C5538" s="3">
        <f t="shared" si="523"/>
        <v>-0.16387564694396367</v>
      </c>
      <c r="D5538" s="3">
        <f t="shared" si="524"/>
        <v>-0.12092450126430901</v>
      </c>
      <c r="E5538" s="4">
        <f>(M5538-C5538)^2</f>
        <v>0.24022621302883443</v>
      </c>
      <c r="K5538" s="3">
        <f t="shared" si="528"/>
        <v>5529.5147877610307</v>
      </c>
      <c r="L5538" s="4">
        <v>4.23169601555798E-2</v>
      </c>
      <c r="M5538" s="4">
        <v>0.32625312494035902</v>
      </c>
      <c r="O5538" s="4">
        <f t="shared" si="525"/>
        <v>1.8749945072812318E-3</v>
      </c>
      <c r="P5538" s="4">
        <f t="shared" si="526"/>
        <v>0.10263965499863545</v>
      </c>
    </row>
    <row r="5539" spans="1:16" x14ac:dyDescent="0.55000000000000004">
      <c r="A5539" s="3">
        <f t="shared" si="527"/>
        <v>5530.5147877610307</v>
      </c>
      <c r="C5539" s="3">
        <f t="shared" si="523"/>
        <v>2.196743768156777E-2</v>
      </c>
      <c r="D5539" s="3">
        <f t="shared" si="524"/>
        <v>-0.10673068686242866</v>
      </c>
      <c r="E5539" s="4">
        <f>(M5539-C5539)^2</f>
        <v>0.12661226555627969</v>
      </c>
      <c r="K5539" s="3">
        <f t="shared" si="528"/>
        <v>5530.5147877610307</v>
      </c>
      <c r="L5539" s="4">
        <v>7.4381440264070703E-2</v>
      </c>
      <c r="M5539" s="4">
        <v>0.37779361091265501</v>
      </c>
      <c r="O5539" s="4">
        <f t="shared" si="525"/>
        <v>5.6799867578712204E-3</v>
      </c>
      <c r="P5539" s="4">
        <f t="shared" si="526"/>
        <v>0.13832056495417147</v>
      </c>
    </row>
    <row r="5540" spans="1:16" x14ac:dyDescent="0.55000000000000004">
      <c r="A5540" s="3">
        <f t="shared" si="527"/>
        <v>5531.5147877610307</v>
      </c>
      <c r="C5540" s="3">
        <f t="shared" si="523"/>
        <v>0.20228995654845564</v>
      </c>
      <c r="D5540" s="3">
        <f t="shared" si="524"/>
        <v>-6.5714728529596061E-2</v>
      </c>
      <c r="E5540" s="4">
        <f>(M5540-C5540)^2</f>
        <v>1.7535953377410991E-2</v>
      </c>
      <c r="K5540" s="3">
        <f t="shared" si="528"/>
        <v>5531.5147877610307</v>
      </c>
      <c r="L5540" s="4">
        <v>8.7816627229469396E-2</v>
      </c>
      <c r="M5540" s="4">
        <v>0.33471334337046299</v>
      </c>
      <c r="O5540" s="4">
        <f t="shared" si="525"/>
        <v>7.885595194501065E-3</v>
      </c>
      <c r="P5540" s="4">
        <f t="shared" si="526"/>
        <v>0.10813210242954414</v>
      </c>
    </row>
    <row r="5541" spans="1:16" x14ac:dyDescent="0.55000000000000004">
      <c r="A5541" s="3">
        <f t="shared" si="527"/>
        <v>5532.5147877610307</v>
      </c>
      <c r="C5541" s="3">
        <f t="shared" si="523"/>
        <v>0.33177564029478962</v>
      </c>
      <c r="D5541" s="3">
        <f t="shared" si="524"/>
        <v>-8.1842141789969271E-3</v>
      </c>
      <c r="E5541" s="4">
        <f>(M5541-C5541)^2</f>
        <v>1.5369452932752836E-2</v>
      </c>
      <c r="K5541" s="3">
        <f t="shared" si="528"/>
        <v>5532.5147877610307</v>
      </c>
      <c r="L5541" s="4">
        <v>7.9257595130442698E-2</v>
      </c>
      <c r="M5541" s="4">
        <v>0.20780204257030299</v>
      </c>
      <c r="O5541" s="4">
        <f t="shared" si="525"/>
        <v>6.4387531657606363E-3</v>
      </c>
      <c r="P5541" s="4">
        <f t="shared" si="526"/>
        <v>4.0772962433739984E-2</v>
      </c>
    </row>
    <row r="5542" spans="1:16" x14ac:dyDescent="0.55000000000000004">
      <c r="A5542" s="3">
        <f t="shared" si="527"/>
        <v>5533.5147877610307</v>
      </c>
      <c r="C5542" s="3">
        <f t="shared" si="523"/>
        <v>0.37788386027345489</v>
      </c>
      <c r="D5542" s="3">
        <f t="shared" si="524"/>
        <v>5.1403048583129177E-2</v>
      </c>
      <c r="E5542" s="4">
        <f>(M5542-C5542)^2</f>
        <v>0.12182782504117912</v>
      </c>
      <c r="K5542" s="3">
        <f t="shared" si="528"/>
        <v>5533.5147877610307</v>
      </c>
      <c r="L5542" s="4">
        <v>5.0848006652572199E-2</v>
      </c>
      <c r="M5542" s="4">
        <v>2.8845431098128801E-2</v>
      </c>
      <c r="O5542" s="4">
        <f t="shared" si="525"/>
        <v>2.6865824781865336E-3</v>
      </c>
      <c r="P5542" s="4">
        <f t="shared" si="526"/>
        <v>5.2746233869625043E-4</v>
      </c>
    </row>
    <row r="5543" spans="1:16" x14ac:dyDescent="0.55000000000000004">
      <c r="A5543" s="3">
        <f t="shared" si="527"/>
        <v>5534.5147877610307</v>
      </c>
      <c r="C5543" s="3">
        <f t="shared" si="523"/>
        <v>0.32902730875671021</v>
      </c>
      <c r="D5543" s="3">
        <f t="shared" si="524"/>
        <v>9.8072377355434101E-2</v>
      </c>
      <c r="E5543" s="4">
        <f>(M5543-C5543)^2</f>
        <v>0.23654897389070056</v>
      </c>
      <c r="K5543" s="3">
        <f t="shared" si="528"/>
        <v>5534.5147877610307</v>
      </c>
      <c r="L5543" s="4">
        <v>9.7032194704325097E-3</v>
      </c>
      <c r="M5543" s="4">
        <v>-0.15733569753663501</v>
      </c>
      <c r="O5543" s="4">
        <f t="shared" si="525"/>
        <v>1.1422193120206628E-4</v>
      </c>
      <c r="P5543" s="4">
        <f t="shared" si="526"/>
        <v>2.6638999248918986E-2</v>
      </c>
    </row>
    <row r="5544" spans="1:16" x14ac:dyDescent="0.55000000000000004">
      <c r="A5544" s="3">
        <f t="shared" si="527"/>
        <v>5535.5147877610307</v>
      </c>
      <c r="C5544" s="3">
        <f t="shared" si="523"/>
        <v>0.1974839677877292</v>
      </c>
      <c r="D5544" s="3">
        <f t="shared" si="524"/>
        <v>0.12009545397277964</v>
      </c>
      <c r="E5544" s="4">
        <f>(M5544-C5544)^2</f>
        <v>0.25159763679126312</v>
      </c>
      <c r="K5544" s="3">
        <f t="shared" si="528"/>
        <v>5535.5147877610307</v>
      </c>
      <c r="L5544" s="4">
        <v>-3.38717992224805E-2</v>
      </c>
      <c r="M5544" s="4">
        <v>-0.30411112468354201</v>
      </c>
      <c r="O5544" s="4">
        <f t="shared" si="525"/>
        <v>1.0815911168950755E-3</v>
      </c>
      <c r="P5544" s="4">
        <f t="shared" si="526"/>
        <v>9.6093804767100707E-2</v>
      </c>
    </row>
    <row r="5545" spans="1:16" x14ac:dyDescent="0.55000000000000004">
      <c r="A5545" s="3">
        <f t="shared" si="527"/>
        <v>5536.5147877610307</v>
      </c>
      <c r="C5545" s="3">
        <f t="shared" si="523"/>
        <v>1.6311569199135349E-2</v>
      </c>
      <c r="D5545" s="3">
        <f t="shared" si="524"/>
        <v>0.11193773023544198</v>
      </c>
      <c r="E5545" s="4">
        <f>(M5545-C5545)^2</f>
        <v>0.15290571476696374</v>
      </c>
      <c r="K5545" s="3">
        <f t="shared" si="528"/>
        <v>5536.5147877610307</v>
      </c>
      <c r="L5545" s="4">
        <v>-6.8963415674736003E-2</v>
      </c>
      <c r="M5545" s="4">
        <v>-0.37472003408500298</v>
      </c>
      <c r="O5545" s="4">
        <f t="shared" si="525"/>
        <v>4.621167426848545E-3</v>
      </c>
      <c r="P5545" s="4">
        <f t="shared" si="526"/>
        <v>0.14485553556774516</v>
      </c>
    </row>
    <row r="5546" spans="1:16" x14ac:dyDescent="0.55000000000000004">
      <c r="A5546" s="3">
        <f t="shared" si="527"/>
        <v>5537.5147877610307</v>
      </c>
      <c r="C5546" s="3">
        <f t="shared" si="523"/>
        <v>-0.16896003712088428</v>
      </c>
      <c r="D5546" s="3">
        <f t="shared" si="524"/>
        <v>7.5649297327786511E-2</v>
      </c>
      <c r="E5546" s="4">
        <f>(M5546-C5546)^2</f>
        <v>3.3312801792827279E-2</v>
      </c>
      <c r="K5546" s="3">
        <f t="shared" si="528"/>
        <v>5537.5147877610307</v>
      </c>
      <c r="L5546" s="4">
        <v>-8.6782716853282496E-2</v>
      </c>
      <c r="M5546" s="4">
        <v>-0.351477986355548</v>
      </c>
      <c r="O5546" s="4">
        <f t="shared" si="525"/>
        <v>7.3613774962345774E-3</v>
      </c>
      <c r="P5546" s="4">
        <f t="shared" si="526"/>
        <v>0.12770393196430477</v>
      </c>
    </row>
    <row r="5547" spans="1:16" x14ac:dyDescent="0.55000000000000004">
      <c r="A5547" s="3">
        <f t="shared" si="527"/>
        <v>5538.5147877610307</v>
      </c>
      <c r="C5547" s="3">
        <f t="shared" si="523"/>
        <v>-0.31177084263992666</v>
      </c>
      <c r="D5547" s="3">
        <f t="shared" si="524"/>
        <v>2.0349684029069708E-2</v>
      </c>
      <c r="E5547" s="4">
        <f>(M5547-C5547)^2</f>
        <v>5.121512885460945E-3</v>
      </c>
      <c r="K5547" s="3">
        <f t="shared" si="528"/>
        <v>5538.5147877610307</v>
      </c>
      <c r="L5547" s="4">
        <v>-8.2866748235033996E-2</v>
      </c>
      <c r="M5547" s="4">
        <v>-0.240206096532217</v>
      </c>
      <c r="O5547" s="4">
        <f t="shared" si="525"/>
        <v>6.7047440725141244E-3</v>
      </c>
      <c r="P5547" s="4">
        <f t="shared" si="526"/>
        <v>6.0557817074732186E-2</v>
      </c>
    </row>
    <row r="5548" spans="1:16" x14ac:dyDescent="0.55000000000000004">
      <c r="A5548" s="3">
        <f t="shared" si="527"/>
        <v>5539.5147877610307</v>
      </c>
      <c r="C5548" s="3">
        <f t="shared" si="523"/>
        <v>-0.37623152542865157</v>
      </c>
      <c r="D5548" s="3">
        <f t="shared" si="524"/>
        <v>-4.0063942586929024E-2</v>
      </c>
      <c r="E5548" s="4">
        <f>(M5548-C5548)^2</f>
        <v>9.45306835503405E-2</v>
      </c>
      <c r="K5548" s="3">
        <f t="shared" si="528"/>
        <v>5539.5147877610307</v>
      </c>
      <c r="L5548" s="4">
        <v>-5.8196288453336402E-2</v>
      </c>
      <c r="M5548" s="4">
        <v>-6.8773099701951904E-2</v>
      </c>
      <c r="O5548" s="4">
        <f t="shared" si="525"/>
        <v>3.2732177319817948E-3</v>
      </c>
      <c r="P5548" s="4">
        <f t="shared" si="526"/>
        <v>5.5729184980832869E-3</v>
      </c>
    </row>
    <row r="5549" spans="1:16" x14ac:dyDescent="0.55000000000000004">
      <c r="A5549" s="3">
        <f t="shared" si="527"/>
        <v>5540.5147877610307</v>
      </c>
      <c r="C5549" s="3">
        <f t="shared" si="523"/>
        <v>-0.34614267965099221</v>
      </c>
      <c r="D5549" s="3">
        <f t="shared" si="524"/>
        <v>-9.0409229289654919E-2</v>
      </c>
      <c r="E5549" s="4">
        <f>(M5549-C5549)^2</f>
        <v>0.21718137559414752</v>
      </c>
      <c r="K5549" s="3">
        <f t="shared" si="528"/>
        <v>5540.5147877610307</v>
      </c>
      <c r="L5549" s="4">
        <v>-1.8950207204937401E-2</v>
      </c>
      <c r="M5549" s="4">
        <v>0.119884546586003</v>
      </c>
      <c r="O5549" s="4">
        <f t="shared" si="525"/>
        <v>3.2277574012965523E-4</v>
      </c>
      <c r="P5549" s="4">
        <f t="shared" si="526"/>
        <v>1.2997291365190244E-2</v>
      </c>
    </row>
    <row r="5550" spans="1:16" x14ac:dyDescent="0.55000000000000004">
      <c r="A5550" s="3">
        <f t="shared" si="527"/>
        <v>5541.5147877610307</v>
      </c>
      <c r="C5550" s="3">
        <f t="shared" si="523"/>
        <v>-0.22906583588334478</v>
      </c>
      <c r="D5550" s="3">
        <f t="shared" si="524"/>
        <v>-0.11803406480838355</v>
      </c>
      <c r="E5550" s="4">
        <f>(M5550-C5550)^2</f>
        <v>0.25763969011733079</v>
      </c>
      <c r="K5550" s="3">
        <f t="shared" si="528"/>
        <v>5541.5147877610307</v>
      </c>
      <c r="L5550" s="4">
        <v>2.5042070996488901E-2</v>
      </c>
      <c r="M5550" s="4">
        <v>0.27851636447176098</v>
      </c>
      <c r="O5550" s="4">
        <f t="shared" si="525"/>
        <v>6.7736920810919875E-4</v>
      </c>
      <c r="P5550" s="4">
        <f t="shared" si="526"/>
        <v>7.4331196388173662E-2</v>
      </c>
    </row>
    <row r="5551" spans="1:16" x14ac:dyDescent="0.55000000000000004">
      <c r="A5551" s="3">
        <f t="shared" si="527"/>
        <v>5542.5147877610307</v>
      </c>
      <c r="C5551" s="3">
        <f t="shared" si="523"/>
        <v>-5.4423197307116714E-2</v>
      </c>
      <c r="D5551" s="3">
        <f t="shared" si="524"/>
        <v>-0.11599614102032735</v>
      </c>
      <c r="E5551" s="4">
        <f>(M5551-C5551)^2</f>
        <v>0.177928086903896</v>
      </c>
      <c r="K5551" s="3">
        <f t="shared" si="528"/>
        <v>5542.5147877610307</v>
      </c>
      <c r="L5551" s="4">
        <v>6.2762407167114495E-2</v>
      </c>
      <c r="M5551" s="4">
        <v>0.36739203108547702</v>
      </c>
      <c r="O5551" s="4">
        <f t="shared" si="525"/>
        <v>4.0636358676699796E-3</v>
      </c>
      <c r="P5551" s="4">
        <f t="shared" si="526"/>
        <v>0.13069175635125987</v>
      </c>
    </row>
    <row r="5552" spans="1:16" x14ac:dyDescent="0.55000000000000004">
      <c r="A5552" s="3">
        <f t="shared" si="527"/>
        <v>5543.5147877610307</v>
      </c>
      <c r="C5552" s="3">
        <f t="shared" si="523"/>
        <v>0.13389635907314826</v>
      </c>
      <c r="D5552" s="3">
        <f t="shared" si="524"/>
        <v>-8.4807601965497428E-2</v>
      </c>
      <c r="E5552" s="4">
        <f>(M5552-C5552)^2</f>
        <v>5.306376018124951E-2</v>
      </c>
      <c r="K5552" s="3">
        <f t="shared" si="528"/>
        <v>5543.5147877610307</v>
      </c>
      <c r="L5552" s="4">
        <v>8.4763509113028906E-2</v>
      </c>
      <c r="M5552" s="4">
        <v>0.36425208437913997</v>
      </c>
      <c r="O5552" s="4">
        <f t="shared" si="525"/>
        <v>7.3526776113891782E-3</v>
      </c>
      <c r="P5552" s="4">
        <f t="shared" si="526"/>
        <v>0.12843135157834357</v>
      </c>
    </row>
    <row r="5553" spans="1:16" x14ac:dyDescent="0.55000000000000004">
      <c r="A5553" s="3">
        <f t="shared" si="527"/>
        <v>5544.5147877610307</v>
      </c>
      <c r="C5553" s="3">
        <f t="shared" si="523"/>
        <v>0.28856685424632345</v>
      </c>
      <c r="D5553" s="3">
        <f t="shared" si="524"/>
        <v>-3.2306338583428441E-2</v>
      </c>
      <c r="E5553" s="4">
        <f>(M5553-C5553)^2</f>
        <v>3.4908852136826183E-4</v>
      </c>
      <c r="K5553" s="3">
        <f t="shared" si="528"/>
        <v>5544.5147877610307</v>
      </c>
      <c r="L5553" s="4">
        <v>8.55350643669502E-2</v>
      </c>
      <c r="M5553" s="4">
        <v>0.26988294348416603</v>
      </c>
      <c r="O5553" s="4">
        <f t="shared" si="525"/>
        <v>7.4855911717778339E-3</v>
      </c>
      <c r="P5553" s="4">
        <f t="shared" si="526"/>
        <v>6.9698144034347292E-2</v>
      </c>
    </row>
    <row r="5554" spans="1:16" x14ac:dyDescent="0.55000000000000004">
      <c r="A5554" s="3">
        <f t="shared" si="527"/>
        <v>5545.5147877610307</v>
      </c>
      <c r="C5554" s="3">
        <f t="shared" si="523"/>
        <v>0.37071854601034354</v>
      </c>
      <c r="D5554" s="3">
        <f t="shared" si="524"/>
        <v>2.8313726324559699E-2</v>
      </c>
      <c r="E5554" s="4">
        <f>(M5554-C5554)^2</f>
        <v>6.9063104608188097E-2</v>
      </c>
      <c r="K5554" s="3">
        <f t="shared" si="528"/>
        <v>5545.5147877610307</v>
      </c>
      <c r="L5554" s="4">
        <v>6.4883832129152497E-2</v>
      </c>
      <c r="M5554" s="4">
        <v>0.10791994516135101</v>
      </c>
      <c r="O5554" s="4">
        <f t="shared" si="525"/>
        <v>4.3386037966742291E-3</v>
      </c>
      <c r="P5554" s="4">
        <f t="shared" si="526"/>
        <v>1.0412378398795857E-2</v>
      </c>
    </row>
    <row r="5555" spans="1:16" x14ac:dyDescent="0.55000000000000004">
      <c r="A5555" s="3">
        <f t="shared" si="527"/>
        <v>5546.5147877610307</v>
      </c>
      <c r="C5555" s="3">
        <f t="shared" si="523"/>
        <v>0.35970615824610896</v>
      </c>
      <c r="D5555" s="3">
        <f t="shared" si="524"/>
        <v>8.1818360188167599E-2</v>
      </c>
      <c r="E5555" s="4">
        <f>(M5555-C5555)^2</f>
        <v>0.1942856253758434</v>
      </c>
      <c r="K5555" s="3">
        <f t="shared" si="528"/>
        <v>5546.5147877610307</v>
      </c>
      <c r="L5555" s="4">
        <v>2.79820416245362E-2</v>
      </c>
      <c r="M5555" s="4">
        <v>-8.1072272913859905E-2</v>
      </c>
      <c r="O5555" s="4">
        <f t="shared" si="525"/>
        <v>8.3904585403655281E-4</v>
      </c>
      <c r="P5555" s="4">
        <f t="shared" si="526"/>
        <v>7.5605034876767424E-3</v>
      </c>
    </row>
    <row r="5556" spans="1:16" x14ac:dyDescent="0.55000000000000004">
      <c r="A5556" s="3">
        <f t="shared" si="527"/>
        <v>5547.5147877610307</v>
      </c>
      <c r="C5556" s="3">
        <f t="shared" si="523"/>
        <v>0.25829717852746142</v>
      </c>
      <c r="D5556" s="3">
        <f t="shared" si="524"/>
        <v>0.11476148641341694</v>
      </c>
      <c r="E5556" s="4">
        <f>(M5556-C5556)^2</f>
        <v>0.25812152488801077</v>
      </c>
      <c r="K5556" s="3">
        <f t="shared" si="528"/>
        <v>5547.5147877610307</v>
      </c>
      <c r="L5556" s="4">
        <v>-1.5928024792928999E-2</v>
      </c>
      <c r="M5556" s="4">
        <v>-0.24975943730192701</v>
      </c>
      <c r="O5556" s="4">
        <f t="shared" si="525"/>
        <v>2.2331650640621347E-4</v>
      </c>
      <c r="P5556" s="4">
        <f t="shared" si="526"/>
        <v>6.5350950727175908E-2</v>
      </c>
    </row>
    <row r="5557" spans="1:16" x14ac:dyDescent="0.55000000000000004">
      <c r="A5557" s="3">
        <f t="shared" si="527"/>
        <v>5548.5147877610307</v>
      </c>
      <c r="C5557" s="3">
        <f t="shared" si="523"/>
        <v>9.1976369764034588E-2</v>
      </c>
      <c r="D5557" s="3">
        <f t="shared" si="524"/>
        <v>0.11886427443045207</v>
      </c>
      <c r="E5557" s="4">
        <f>(M5557-C5557)^2</f>
        <v>0.20058679432031171</v>
      </c>
      <c r="K5557" s="3">
        <f t="shared" si="528"/>
        <v>5548.5147877610307</v>
      </c>
      <c r="L5557" s="4">
        <v>-5.5848818590712897E-2</v>
      </c>
      <c r="M5557" s="4">
        <v>-0.35589280122266298</v>
      </c>
      <c r="O5557" s="4">
        <f t="shared" si="525"/>
        <v>3.0101212587209198E-3</v>
      </c>
      <c r="P5557" s="4">
        <f t="shared" si="526"/>
        <v>0.13087875139263383</v>
      </c>
    </row>
    <row r="5558" spans="1:16" x14ac:dyDescent="0.55000000000000004">
      <c r="A5558" s="3">
        <f t="shared" si="527"/>
        <v>5549.5147877610307</v>
      </c>
      <c r="C5558" s="3">
        <f t="shared" si="523"/>
        <v>-9.7458723190441215E-2</v>
      </c>
      <c r="D5558" s="3">
        <f t="shared" si="524"/>
        <v>9.3095665844061495E-2</v>
      </c>
      <c r="E5558" s="4">
        <f>(M5558-C5558)^2</f>
        <v>7.5862721670586844E-2</v>
      </c>
      <c r="K5558" s="3">
        <f t="shared" si="528"/>
        <v>5549.5147877610307</v>
      </c>
      <c r="L5558" s="4">
        <v>-8.1781929311535301E-2</v>
      </c>
      <c r="M5558" s="4">
        <v>-0.37289060527853002</v>
      </c>
      <c r="O5558" s="4">
        <f t="shared" si="525"/>
        <v>6.5282655300765453E-3</v>
      </c>
      <c r="P5558" s="4">
        <f t="shared" si="526"/>
        <v>0.14346632513281743</v>
      </c>
    </row>
    <row r="5559" spans="1:16" x14ac:dyDescent="0.55000000000000004">
      <c r="A5559" s="3">
        <f t="shared" si="527"/>
        <v>5550.5147877610307</v>
      </c>
      <c r="C5559" s="3">
        <f t="shared" si="523"/>
        <v>-0.26240177943458037</v>
      </c>
      <c r="D5559" s="3">
        <f t="shared" si="524"/>
        <v>4.3931486386564834E-2</v>
      </c>
      <c r="E5559" s="4">
        <f>(M5559-C5559)^2</f>
        <v>1.1623916008016357E-3</v>
      </c>
      <c r="K5559" s="3">
        <f t="shared" si="528"/>
        <v>5550.5147877610307</v>
      </c>
      <c r="L5559" s="4">
        <v>-8.7232248498026799E-2</v>
      </c>
      <c r="M5559" s="4">
        <v>-0.296495643997015</v>
      </c>
      <c r="O5559" s="4">
        <f t="shared" si="525"/>
        <v>7.4387178298249909E-3</v>
      </c>
      <c r="P5559" s="4">
        <f t="shared" si="526"/>
        <v>9.1430354482498546E-2</v>
      </c>
    </row>
    <row r="5560" spans="1:16" x14ac:dyDescent="0.55000000000000004">
      <c r="A5560" s="3">
        <f t="shared" si="527"/>
        <v>5551.5147877610307</v>
      </c>
      <c r="C5560" s="3">
        <f t="shared" si="523"/>
        <v>-0.36140149264766486</v>
      </c>
      <c r="D5560" s="3">
        <f t="shared" si="524"/>
        <v>-1.6272972915560773E-2</v>
      </c>
      <c r="E5560" s="4">
        <f>(M5560-C5560)^2</f>
        <v>4.6466106398855407E-2</v>
      </c>
      <c r="K5560" s="3">
        <f t="shared" si="528"/>
        <v>5551.5147877610307</v>
      </c>
      <c r="L5560" s="4">
        <v>-7.08347098986052E-2</v>
      </c>
      <c r="M5560" s="4">
        <v>-0.14584150935100701</v>
      </c>
      <c r="O5560" s="4">
        <f t="shared" si="525"/>
        <v>4.8790872217525771E-3</v>
      </c>
      <c r="P5560" s="4">
        <f t="shared" si="526"/>
        <v>2.3019077407892469E-2</v>
      </c>
    </row>
    <row r="5561" spans="1:16" x14ac:dyDescent="0.55000000000000004">
      <c r="A5561" s="3">
        <f t="shared" si="527"/>
        <v>5552.5147877610307</v>
      </c>
      <c r="C5561" s="3">
        <f t="shared" si="523"/>
        <v>-0.3695785648974767</v>
      </c>
      <c r="D5561" s="3">
        <f t="shared" si="524"/>
        <v>-7.2387923993179892E-2</v>
      </c>
      <c r="E5561" s="4">
        <f>(M5561-C5561)^2</f>
        <v>0.1688536856838154</v>
      </c>
      <c r="K5561" s="3">
        <f t="shared" si="528"/>
        <v>5552.5147877610307</v>
      </c>
      <c r="L5561" s="4">
        <v>-3.66961787784401E-2</v>
      </c>
      <c r="M5561" s="4">
        <v>4.1339536047000303E-2</v>
      </c>
      <c r="O5561" s="4">
        <f t="shared" si="525"/>
        <v>1.2753420992645131E-3</v>
      </c>
      <c r="P5561" s="4">
        <f t="shared" si="526"/>
        <v>1.2574579255634204E-3</v>
      </c>
    </row>
    <row r="5562" spans="1:16" x14ac:dyDescent="0.55000000000000004">
      <c r="A5562" s="3">
        <f t="shared" si="527"/>
        <v>5553.5147877610307</v>
      </c>
      <c r="C5562" s="3">
        <f t="shared" si="523"/>
        <v>-0.2848780425877015</v>
      </c>
      <c r="D5562" s="3">
        <f t="shared" si="524"/>
        <v>-0.11031129987077673</v>
      </c>
      <c r="E5562" s="4">
        <f>(M5562-C5562)^2</f>
        <v>0.25305415207682591</v>
      </c>
      <c r="K5562" s="3">
        <f t="shared" si="528"/>
        <v>5553.5147877610307</v>
      </c>
      <c r="L5562" s="4">
        <v>6.6331379633514003E-3</v>
      </c>
      <c r="M5562" s="4">
        <v>0.21816683819017299</v>
      </c>
      <c r="O5562" s="4">
        <f t="shared" si="525"/>
        <v>5.8024547725267985E-5</v>
      </c>
      <c r="P5562" s="4">
        <f t="shared" si="526"/>
        <v>4.506617598493879E-2</v>
      </c>
    </row>
    <row r="5563" spans="1:16" x14ac:dyDescent="0.55000000000000004">
      <c r="A5563" s="3">
        <f t="shared" si="527"/>
        <v>5554.5147877610307</v>
      </c>
      <c r="C5563" s="3">
        <f t="shared" si="523"/>
        <v>-0.12858574020342678</v>
      </c>
      <c r="D5563" s="3">
        <f t="shared" si="524"/>
        <v>-0.12051269953587009</v>
      </c>
      <c r="E5563" s="4">
        <f>(M5563-C5563)^2</f>
        <v>0.21990345043277948</v>
      </c>
      <c r="K5563" s="3">
        <f t="shared" si="528"/>
        <v>5554.5147877610307</v>
      </c>
      <c r="L5563" s="4">
        <v>4.8301144153221003E-2</v>
      </c>
      <c r="M5563" s="4">
        <v>0.34035290229981102</v>
      </c>
      <c r="O5563" s="4">
        <f t="shared" si="525"/>
        <v>2.4290497425988652E-3</v>
      </c>
      <c r="P5563" s="4">
        <f t="shared" si="526"/>
        <v>0.11187286969073727</v>
      </c>
    </row>
    <row r="5564" spans="1:16" x14ac:dyDescent="0.55000000000000004">
      <c r="A5564" s="3">
        <f t="shared" si="527"/>
        <v>5555.5147877610307</v>
      </c>
      <c r="C5564" s="3">
        <f t="shared" si="523"/>
        <v>6.0021028924904206E-2</v>
      </c>
      <c r="D5564" s="3">
        <f t="shared" si="524"/>
        <v>-0.10042844221252979</v>
      </c>
      <c r="E5564" s="4">
        <f>(M5564-C5564)^2</f>
        <v>0.10066307136076634</v>
      </c>
      <c r="K5564" s="3">
        <f t="shared" si="528"/>
        <v>5555.5147877610307</v>
      </c>
      <c r="L5564" s="4">
        <v>7.7871829151371905E-2</v>
      </c>
      <c r="M5564" s="4">
        <v>0.37729547063234198</v>
      </c>
      <c r="O5564" s="4">
        <f t="shared" si="525"/>
        <v>6.2182806843479868E-3</v>
      </c>
      <c r="P5564" s="4">
        <f t="shared" si="526"/>
        <v>0.13795028168412529</v>
      </c>
    </row>
    <row r="5565" spans="1:16" x14ac:dyDescent="0.55000000000000004">
      <c r="A5565" s="3">
        <f t="shared" si="527"/>
        <v>5556.5147877610307</v>
      </c>
      <c r="C5565" s="3">
        <f t="shared" si="523"/>
        <v>0.23354410727973679</v>
      </c>
      <c r="D5565" s="3">
        <f t="shared" si="524"/>
        <v>-5.5105837690472538E-2</v>
      </c>
      <c r="E5565" s="4">
        <f>(M5565-C5565)^2</f>
        <v>7.4300849454228849E-3</v>
      </c>
      <c r="K5565" s="3">
        <f t="shared" si="528"/>
        <v>5556.5147877610307</v>
      </c>
      <c r="L5565" s="4">
        <v>8.7939031456805206E-2</v>
      </c>
      <c r="M5565" s="4">
        <v>0.31974204777382798</v>
      </c>
      <c r="O5565" s="4">
        <f t="shared" si="525"/>
        <v>7.907349381993856E-3</v>
      </c>
      <c r="P5565" s="4">
        <f t="shared" si="526"/>
        <v>9.8510086299591057E-2</v>
      </c>
    </row>
    <row r="5566" spans="1:16" x14ac:dyDescent="0.55000000000000004">
      <c r="A5566" s="3">
        <f t="shared" si="527"/>
        <v>5557.5147877610307</v>
      </c>
      <c r="C5566" s="3">
        <f t="shared" si="523"/>
        <v>0.34837597091602096</v>
      </c>
      <c r="D5566" s="3">
        <f t="shared" si="524"/>
        <v>4.0652367835435944E-3</v>
      </c>
      <c r="E5566" s="4">
        <f>(M5566-C5566)^2</f>
        <v>2.7645289046580205E-2</v>
      </c>
      <c r="K5566" s="3">
        <f t="shared" si="528"/>
        <v>5557.5147877610307</v>
      </c>
      <c r="L5566" s="4">
        <v>7.5981357799736193E-2</v>
      </c>
      <c r="M5566" s="4">
        <v>0.18210724551469901</v>
      </c>
      <c r="O5566" s="4">
        <f t="shared" si="525"/>
        <v>5.9237042620240068E-3</v>
      </c>
      <c r="P5566" s="4">
        <f t="shared" si="526"/>
        <v>3.1056435809495849E-2</v>
      </c>
    </row>
    <row r="5567" spans="1:16" x14ac:dyDescent="0.55000000000000004">
      <c r="A5567" s="3">
        <f t="shared" si="527"/>
        <v>5558.5147877610307</v>
      </c>
      <c r="C5567" s="3">
        <f t="shared" si="523"/>
        <v>0.3756585953532639</v>
      </c>
      <c r="D5567" s="3">
        <f t="shared" si="524"/>
        <v>6.2214689741555432E-2</v>
      </c>
      <c r="E5567" s="4">
        <f>(M5567-C5567)^2</f>
        <v>0.14197525685102189</v>
      </c>
      <c r="K5567" s="3">
        <f t="shared" si="528"/>
        <v>5558.5147877610307</v>
      </c>
      <c r="L5567" s="4">
        <v>4.4993681727599703E-2</v>
      </c>
      <c r="M5567" s="4">
        <v>-1.1374460949205201E-3</v>
      </c>
      <c r="O5567" s="4">
        <f t="shared" si="525"/>
        <v>2.1139698941386011E-3</v>
      </c>
      <c r="P5567" s="4">
        <f t="shared" si="526"/>
        <v>4.9228871783097823E-5</v>
      </c>
    </row>
    <row r="5568" spans="1:16" x14ac:dyDescent="0.55000000000000004">
      <c r="A5568" s="3">
        <f t="shared" si="527"/>
        <v>5559.5147877610307</v>
      </c>
      <c r="C5568" s="3">
        <f t="shared" si="523"/>
        <v>0.30853567242952523</v>
      </c>
      <c r="D5568" s="3">
        <f t="shared" si="524"/>
        <v>0.10472917011640323</v>
      </c>
      <c r="E5568" s="4">
        <f>(M5568-C5568)^2</f>
        <v>0.24268720342814443</v>
      </c>
      <c r="K5568" s="3">
        <f t="shared" si="528"/>
        <v>5559.5147877610307</v>
      </c>
      <c r="L5568" s="4">
        <v>2.7370589462485401E-3</v>
      </c>
      <c r="M5568" s="4">
        <v>-0.184097257273864</v>
      </c>
      <c r="O5568" s="4">
        <f t="shared" si="525"/>
        <v>1.3848115036584171E-5</v>
      </c>
      <c r="P5568" s="4">
        <f t="shared" si="526"/>
        <v>3.6090933814189638E-2</v>
      </c>
    </row>
    <row r="5569" spans="1:16" x14ac:dyDescent="0.55000000000000004">
      <c r="A5569" s="3">
        <f t="shared" si="527"/>
        <v>5560.5147877610307</v>
      </c>
      <c r="C5569" s="3">
        <f t="shared" si="523"/>
        <v>0.16387564694402074</v>
      </c>
      <c r="D5569" s="3">
        <f t="shared" si="524"/>
        <v>0.12092450126430866</v>
      </c>
      <c r="E5569" s="4">
        <f>(M5569-C5569)^2</f>
        <v>0.23505471362843747</v>
      </c>
      <c r="K5569" s="3">
        <f t="shared" si="528"/>
        <v>5560.5147877610307</v>
      </c>
      <c r="L5569" s="4">
        <v>-4.0205077227671498E-2</v>
      </c>
      <c r="M5569" s="4">
        <v>-0.32094876831209801</v>
      </c>
      <c r="O5569" s="4">
        <f t="shared" si="525"/>
        <v>1.5382735544073422E-3</v>
      </c>
      <c r="P5569" s="4">
        <f t="shared" si="526"/>
        <v>0.10681631356039675</v>
      </c>
    </row>
    <row r="5570" spans="1:16" x14ac:dyDescent="0.55000000000000004">
      <c r="A5570" s="3">
        <f t="shared" si="527"/>
        <v>5561.5147877610307</v>
      </c>
      <c r="C5570" s="3">
        <f t="shared" si="523"/>
        <v>-2.1967437681504547E-2</v>
      </c>
      <c r="D5570" s="3">
        <f t="shared" si="524"/>
        <v>0.1067306868624382</v>
      </c>
      <c r="E5570" s="4">
        <f>(M5570-C5570)^2</f>
        <v>0.12634415626170131</v>
      </c>
      <c r="K5570" s="3">
        <f t="shared" si="528"/>
        <v>5561.5147877610307</v>
      </c>
      <c r="L5570" s="4">
        <v>-7.3077602395729704E-2</v>
      </c>
      <c r="M5570" s="4">
        <v>-0.37741666930495499</v>
      </c>
      <c r="O5570" s="4">
        <f t="shared" si="525"/>
        <v>5.1974519485714476E-3</v>
      </c>
      <c r="P5570" s="4">
        <f t="shared" si="526"/>
        <v>0.14691548029738885</v>
      </c>
    </row>
    <row r="5571" spans="1:16" x14ac:dyDescent="0.55000000000000004">
      <c r="A5571" s="3">
        <f t="shared" si="527"/>
        <v>5562.5147877610307</v>
      </c>
      <c r="C5571" s="3">
        <f t="shared" si="523"/>
        <v>-0.20228995654840212</v>
      </c>
      <c r="D5571" s="3">
        <f t="shared" si="524"/>
        <v>6.5714728529613076E-2</v>
      </c>
      <c r="E5571" s="4">
        <f>(M5571-C5571)^2</f>
        <v>1.8787709982576787E-2</v>
      </c>
      <c r="K5571" s="3">
        <f t="shared" si="528"/>
        <v>5562.5147877610307</v>
      </c>
      <c r="L5571" s="4">
        <v>-8.76473887032444E-2</v>
      </c>
      <c r="M5571" s="4">
        <v>-0.33935822414735001</v>
      </c>
      <c r="O5571" s="4">
        <f t="shared" si="525"/>
        <v>7.5105001976224972E-3</v>
      </c>
      <c r="P5571" s="4">
        <f t="shared" si="526"/>
        <v>0.11918866004395191</v>
      </c>
    </row>
    <row r="5572" spans="1:16" x14ac:dyDescent="0.55000000000000004">
      <c r="A5572" s="3">
        <f t="shared" si="527"/>
        <v>5563.5147877610307</v>
      </c>
      <c r="C5572" s="3">
        <f t="shared" si="523"/>
        <v>-0.33177564029484158</v>
      </c>
      <c r="D5572" s="3">
        <f t="shared" si="524"/>
        <v>8.1842141789622777E-3</v>
      </c>
      <c r="E5572" s="4">
        <f>(M5572-C5572)^2</f>
        <v>1.3333374886525152E-2</v>
      </c>
      <c r="K5572" s="3">
        <f t="shared" si="528"/>
        <v>5563.5147877610307</v>
      </c>
      <c r="L5572" s="4">
        <v>-8.02653427851064E-2</v>
      </c>
      <c r="M5572" s="4">
        <v>-0.21630540652645799</v>
      </c>
      <c r="O5572" s="4">
        <f t="shared" si="525"/>
        <v>6.2854922108624388E-3</v>
      </c>
      <c r="P5572" s="4">
        <f t="shared" si="526"/>
        <v>4.9365858443180949E-2</v>
      </c>
    </row>
    <row r="5573" spans="1:16" x14ac:dyDescent="0.55000000000000004">
      <c r="A5573" s="3">
        <f t="shared" si="527"/>
        <v>5564.5147877610307</v>
      </c>
      <c r="C5573" s="3">
        <f t="shared" si="523"/>
        <v>-0.37788386027345405</v>
      </c>
      <c r="D5573" s="3">
        <f t="shared" si="524"/>
        <v>-5.1403048583160617E-2</v>
      </c>
      <c r="E5573" s="4">
        <f>(M5573-C5573)^2</f>
        <v>0.11478971047397288</v>
      </c>
      <c r="K5573" s="3">
        <f t="shared" si="528"/>
        <v>5564.5147877610307</v>
      </c>
      <c r="L5573" s="4">
        <v>-5.2780343836401497E-2</v>
      </c>
      <c r="M5573" s="4">
        <v>-3.90775579796908E-2</v>
      </c>
      <c r="O5573" s="4">
        <f t="shared" si="525"/>
        <v>2.6828356879756679E-3</v>
      </c>
      <c r="P5573" s="4">
        <f t="shared" si="526"/>
        <v>2.0210815715594132E-3</v>
      </c>
    </row>
    <row r="5574" spans="1:16" x14ac:dyDescent="0.55000000000000004">
      <c r="A5574" s="3">
        <f t="shared" si="527"/>
        <v>5565.5147877610307</v>
      </c>
      <c r="C5574" s="3">
        <f t="shared" ref="C5574:C5637" si="529">$B$2*EXP(-C$4*((PI()/($B$1*$B$3)))^0.5)*SIN(2*PI()*$A5574/$B$3-C$4*SQRT(PI()/($B$1*$B$3)))</f>
        <v>-0.32902730875665681</v>
      </c>
      <c r="D5574" s="3">
        <f t="shared" ref="D5574:D5637" si="530">$B$2*EXP(-D$4*((PI()/($B$1*$B$3)))^0.5)*SIN(2*PI()*$A5574/$B$3-D$4*SQRT(PI()/($B$1*$B$3)))</f>
        <v>-9.8072377355454418E-2</v>
      </c>
      <c r="E5574" s="4">
        <f>(M5574-C5574)^2</f>
        <v>0.22749543583481233</v>
      </c>
      <c r="K5574" s="3">
        <f t="shared" si="528"/>
        <v>5565.5147877610307</v>
      </c>
      <c r="L5574" s="4">
        <v>-1.20761803483878E-2</v>
      </c>
      <c r="M5574" s="4">
        <v>0.14793750738266001</v>
      </c>
      <c r="O5574" s="4">
        <f t="shared" si="525"/>
        <v>1.2303099407580834E-4</v>
      </c>
      <c r="P5574" s="4">
        <f t="shared" si="526"/>
        <v>2.0180652805735711E-2</v>
      </c>
    </row>
    <row r="5575" spans="1:16" x14ac:dyDescent="0.55000000000000004">
      <c r="A5575" s="3">
        <f t="shared" si="527"/>
        <v>5566.5147877610307</v>
      </c>
      <c r="C5575" s="3">
        <f t="shared" si="529"/>
        <v>-0.19748396778763669</v>
      </c>
      <c r="D5575" s="3">
        <f t="shared" si="530"/>
        <v>-0.12009545397278373</v>
      </c>
      <c r="E5575" s="4">
        <f>(M5575-C5575)^2</f>
        <v>0.24540597530442271</v>
      </c>
      <c r="K5575" s="3">
        <f t="shared" si="528"/>
        <v>5566.5147877610307</v>
      </c>
      <c r="L5575" s="4">
        <v>3.1652537423063697E-2</v>
      </c>
      <c r="M5575" s="4">
        <v>0.29790070628335502</v>
      </c>
      <c r="O5575" s="4">
        <f t="shared" ref="O5575:O5638" si="531">(L5575-$J$1)^2</f>
        <v>1.0651596719648689E-3</v>
      </c>
      <c r="P5575" s="4">
        <f t="shared" ref="P5575:P5638" si="532">(M5575-$J$2)^2</f>
        <v>8.5276745364680842E-2</v>
      </c>
    </row>
    <row r="5576" spans="1:16" x14ac:dyDescent="0.55000000000000004">
      <c r="A5576" s="3">
        <f t="shared" si="527"/>
        <v>5567.5147877610307</v>
      </c>
      <c r="C5576" s="3">
        <f t="shared" si="529"/>
        <v>-1.6311569199370306E-2</v>
      </c>
      <c r="D5576" s="3">
        <f t="shared" si="530"/>
        <v>-0.11193773023547049</v>
      </c>
      <c r="E5576" s="4">
        <f>(M5576-C5576)^2</f>
        <v>0.1517604174254861</v>
      </c>
      <c r="K5576" s="3">
        <f t="shared" si="528"/>
        <v>5567.5147877610307</v>
      </c>
      <c r="L5576" s="4">
        <v>6.7453680838822402E-2</v>
      </c>
      <c r="M5576" s="4">
        <v>0.37325282525357001</v>
      </c>
      <c r="O5576" s="4">
        <f t="shared" si="531"/>
        <v>4.6837499133729069E-3</v>
      </c>
      <c r="P5576" s="4">
        <f t="shared" si="532"/>
        <v>0.13496361356134248</v>
      </c>
    </row>
    <row r="5577" spans="1:16" x14ac:dyDescent="0.55000000000000004">
      <c r="A5577" s="3">
        <f t="shared" si="527"/>
        <v>5568.5147877610307</v>
      </c>
      <c r="C5577" s="3">
        <f t="shared" si="529"/>
        <v>0.16896003712098134</v>
      </c>
      <c r="D5577" s="3">
        <f t="shared" si="530"/>
        <v>-7.5649297327759421E-2</v>
      </c>
      <c r="E5577" s="4">
        <f>(M5577-C5577)^2</f>
        <v>3.4656074864440931E-2</v>
      </c>
      <c r="K5577" s="3">
        <f t="shared" si="528"/>
        <v>5568.5147877610307</v>
      </c>
      <c r="L5577" s="4">
        <v>8.6360631436241606E-2</v>
      </c>
      <c r="M5577" s="4">
        <v>0.35512145864660499</v>
      </c>
      <c r="O5577" s="4">
        <f t="shared" si="531"/>
        <v>7.6291277207630216E-3</v>
      </c>
      <c r="P5577" s="4">
        <f t="shared" si="532"/>
        <v>0.12197037675304097</v>
      </c>
    </row>
    <row r="5578" spans="1:16" x14ac:dyDescent="0.55000000000000004">
      <c r="A5578" s="3">
        <f t="shared" si="527"/>
        <v>5569.5147877610307</v>
      </c>
      <c r="C5578" s="3">
        <f t="shared" si="529"/>
        <v>0.31177084263989085</v>
      </c>
      <c r="D5578" s="3">
        <f t="shared" si="530"/>
        <v>-2.0349684029089685E-2</v>
      </c>
      <c r="E5578" s="4">
        <f>(M5578-C5578)^2</f>
        <v>4.0606363961921115E-3</v>
      </c>
      <c r="K5578" s="3">
        <f t="shared" si="528"/>
        <v>5569.5147877610307</v>
      </c>
      <c r="L5578" s="4">
        <v>8.3638026147991498E-2</v>
      </c>
      <c r="M5578" s="4">
        <v>0.24804771970800599</v>
      </c>
      <c r="O5578" s="4">
        <f t="shared" si="531"/>
        <v>7.1609290465827818E-3</v>
      </c>
      <c r="P5578" s="4">
        <f t="shared" si="532"/>
        <v>5.8645745547928715E-2</v>
      </c>
    </row>
    <row r="5579" spans="1:16" x14ac:dyDescent="0.55000000000000004">
      <c r="A5579" s="3">
        <f t="shared" si="527"/>
        <v>5570.5147877610307</v>
      </c>
      <c r="C5579" s="3">
        <f t="shared" si="529"/>
        <v>0.37623152542866173</v>
      </c>
      <c r="D5579" s="3">
        <f t="shared" si="530"/>
        <v>4.0063942586961797E-2</v>
      </c>
      <c r="E5579" s="4">
        <f>(M5579-C5579)^2</f>
        <v>8.8436431502276758E-2</v>
      </c>
      <c r="K5579" s="3">
        <f t="shared" si="528"/>
        <v>5570.5147877610307</v>
      </c>
      <c r="L5579" s="4">
        <v>5.9967758358331298E-2</v>
      </c>
      <c r="M5579" s="4">
        <v>7.8848890592199294E-2</v>
      </c>
      <c r="O5579" s="4">
        <f t="shared" si="531"/>
        <v>3.7151469095549499E-3</v>
      </c>
      <c r="P5579" s="4">
        <f t="shared" si="532"/>
        <v>5.324622030731036E-3</v>
      </c>
    </row>
    <row r="5580" spans="1:16" x14ac:dyDescent="0.55000000000000004">
      <c r="A5580" s="3">
        <f t="shared" ref="A5580:A5643" si="533">K5580</f>
        <v>5571.5147877610307</v>
      </c>
      <c r="C5580" s="3">
        <f t="shared" si="529"/>
        <v>0.34614267965094864</v>
      </c>
      <c r="D5580" s="3">
        <f t="shared" si="530"/>
        <v>9.0409229289677984E-2</v>
      </c>
      <c r="E5580" s="4">
        <f>(M5580-C5580)^2</f>
        <v>0.20815567850373959</v>
      </c>
      <c r="K5580" s="3">
        <f t="shared" si="528"/>
        <v>5571.5147877610307</v>
      </c>
      <c r="L5580" s="4">
        <v>2.1278193474862199E-2</v>
      </c>
      <c r="M5580" s="4">
        <v>-0.110098132315429</v>
      </c>
      <c r="O5580" s="4">
        <f t="shared" si="531"/>
        <v>4.9561623849389894E-4</v>
      </c>
      <c r="P5580" s="4">
        <f t="shared" si="532"/>
        <v>1.3450668045355954E-2</v>
      </c>
    </row>
    <row r="5581" spans="1:16" x14ac:dyDescent="0.55000000000000004">
      <c r="A5581" s="3">
        <f t="shared" si="533"/>
        <v>5572.5147877610307</v>
      </c>
      <c r="C5581" s="3">
        <f t="shared" si="529"/>
        <v>0.22906583588353183</v>
      </c>
      <c r="D5581" s="3">
        <f t="shared" si="530"/>
        <v>0.11803406480836715</v>
      </c>
      <c r="E5581" s="4">
        <f>(M5581-C5581)^2</f>
        <v>0.25053651841250762</v>
      </c>
      <c r="K5581" s="3">
        <f t="shared" ref="K5581:K5644" si="534">K5580+1</f>
        <v>5572.5147877610307</v>
      </c>
      <c r="L5581" s="4">
        <v>-2.2740626964715099E-2</v>
      </c>
      <c r="M5581" s="4">
        <v>-0.27147039498543102</v>
      </c>
      <c r="O5581" s="4">
        <f t="shared" si="531"/>
        <v>4.7334008617634556E-4</v>
      </c>
      <c r="P5581" s="4">
        <f t="shared" si="532"/>
        <v>7.6922621912663622E-2</v>
      </c>
    </row>
    <row r="5582" spans="1:16" x14ac:dyDescent="0.55000000000000004">
      <c r="A5582" s="3">
        <f t="shared" si="533"/>
        <v>5573.5147877610307</v>
      </c>
      <c r="C5582" s="3">
        <f t="shared" si="529"/>
        <v>5.4423197307009327E-2</v>
      </c>
      <c r="D5582" s="3">
        <f t="shared" si="530"/>
        <v>0.11599614102031752</v>
      </c>
      <c r="E5582" s="4">
        <f>(M5582-C5582)^2</f>
        <v>0.17579103126513435</v>
      </c>
      <c r="K5582" s="3">
        <f t="shared" si="534"/>
        <v>5573.5147877610307</v>
      </c>
      <c r="L5582" s="4">
        <v>-6.1063916308371803E-2</v>
      </c>
      <c r="M5582" s="4">
        <v>-0.36485121315126601</v>
      </c>
      <c r="O5582" s="4">
        <f t="shared" si="531"/>
        <v>3.6095667111684924E-3</v>
      </c>
      <c r="P5582" s="4">
        <f t="shared" si="532"/>
        <v>0.13744080407686862</v>
      </c>
    </row>
    <row r="5583" spans="1:16" x14ac:dyDescent="0.55000000000000004">
      <c r="A5583" s="3">
        <f t="shared" si="533"/>
        <v>5574.5147877610307</v>
      </c>
      <c r="C5583" s="3">
        <f t="shared" si="529"/>
        <v>-0.13389635907308903</v>
      </c>
      <c r="D5583" s="3">
        <f t="shared" si="530"/>
        <v>8.4807601965511875E-2</v>
      </c>
      <c r="E5583" s="4">
        <f>(M5583-C5583)^2</f>
        <v>5.4268694801549902E-2</v>
      </c>
      <c r="K5583" s="3">
        <f t="shared" si="534"/>
        <v>5574.5147877610307</v>
      </c>
      <c r="L5583" s="4">
        <v>-8.4093368999561699E-2</v>
      </c>
      <c r="M5583" s="4">
        <v>-0.36685278161076001</v>
      </c>
      <c r="O5583" s="4">
        <f t="shared" si="531"/>
        <v>6.9071262245056783E-3</v>
      </c>
      <c r="P5583" s="4">
        <f t="shared" si="532"/>
        <v>0.13892889368742642</v>
      </c>
    </row>
    <row r="5584" spans="1:16" x14ac:dyDescent="0.55000000000000004">
      <c r="A5584" s="3">
        <f t="shared" si="533"/>
        <v>5575.5147877610307</v>
      </c>
      <c r="C5584" s="3">
        <f t="shared" si="529"/>
        <v>-0.28856685424628253</v>
      </c>
      <c r="D5584" s="3">
        <f t="shared" si="530"/>
        <v>3.2306338583447981E-2</v>
      </c>
      <c r="E5584" s="4">
        <f>(M5584-C5584)^2</f>
        <v>1.3439901975699836E-4</v>
      </c>
      <c r="K5584" s="3">
        <f t="shared" si="534"/>
        <v>5575.5147877610307</v>
      </c>
      <c r="L5584" s="4">
        <v>-8.6061115747423797E-2</v>
      </c>
      <c r="M5584" s="4">
        <v>-0.27697379512640402</v>
      </c>
      <c r="O5584" s="4">
        <f t="shared" si="531"/>
        <v>7.2380736623722415E-3</v>
      </c>
      <c r="P5584" s="4">
        <f t="shared" si="532"/>
        <v>8.0005637435188889E-2</v>
      </c>
    </row>
    <row r="5585" spans="1:16" x14ac:dyDescent="0.55000000000000004">
      <c r="A5585" s="3">
        <f t="shared" si="533"/>
        <v>5576.5147877610307</v>
      </c>
      <c r="C5585" s="3">
        <f t="shared" si="529"/>
        <v>-0.37071854601036458</v>
      </c>
      <c r="D5585" s="3">
        <f t="shared" si="530"/>
        <v>-2.8313726324593461E-2</v>
      </c>
      <c r="E5585" s="4">
        <f>(M5585-C5585)^2</f>
        <v>6.4005732586372516E-2</v>
      </c>
      <c r="K5585" s="3">
        <f t="shared" si="534"/>
        <v>5576.5147877610307</v>
      </c>
      <c r="L5585" s="4">
        <v>-6.6474322171941505E-2</v>
      </c>
      <c r="M5585" s="4">
        <v>-0.11772500343195701</v>
      </c>
      <c r="O5585" s="4">
        <f t="shared" si="531"/>
        <v>4.2889499972211245E-3</v>
      </c>
      <c r="P5585" s="4">
        <f t="shared" si="532"/>
        <v>1.5277920702589551E-2</v>
      </c>
    </row>
    <row r="5586" spans="1:16" x14ac:dyDescent="0.55000000000000004">
      <c r="A5586" s="3">
        <f t="shared" si="533"/>
        <v>5577.5147877610307</v>
      </c>
      <c r="C5586" s="3">
        <f t="shared" si="529"/>
        <v>-0.35970615824618102</v>
      </c>
      <c r="D5586" s="3">
        <f t="shared" si="530"/>
        <v>-8.1818360188112157E-2</v>
      </c>
      <c r="E5586" s="4">
        <f>(M5586-C5586)^2</f>
        <v>0.18551532846838048</v>
      </c>
      <c r="K5586" s="3">
        <f t="shared" si="534"/>
        <v>5577.5147877610307</v>
      </c>
      <c r="L5586" s="4">
        <v>-3.0238622231740099E-2</v>
      </c>
      <c r="M5586" s="4">
        <v>7.1008745684923394E-2</v>
      </c>
      <c r="O5586" s="4">
        <f t="shared" si="531"/>
        <v>8.5581849306803296E-4</v>
      </c>
      <c r="P5586" s="4">
        <f t="shared" si="532"/>
        <v>4.2418990336406948E-3</v>
      </c>
    </row>
    <row r="5587" spans="1:16" x14ac:dyDescent="0.55000000000000004">
      <c r="A5587" s="3">
        <f t="shared" si="533"/>
        <v>5578.5147877610307</v>
      </c>
      <c r="C5587" s="3">
        <f t="shared" si="529"/>
        <v>-0.25829717852738221</v>
      </c>
      <c r="D5587" s="3">
        <f t="shared" si="530"/>
        <v>-0.1147614864134279</v>
      </c>
      <c r="E5587" s="4">
        <f>(M5587-C5587)^2</f>
        <v>0.25025515753828548</v>
      </c>
      <c r="K5587" s="3">
        <f t="shared" si="534"/>
        <v>5578.5147877610307</v>
      </c>
      <c r="L5587" s="4">
        <v>1.35705282331941E-2</v>
      </c>
      <c r="M5587" s="4">
        <v>0.241957913938737</v>
      </c>
      <c r="O5587" s="4">
        <f t="shared" si="531"/>
        <v>2.1184147071111418E-4</v>
      </c>
      <c r="P5587" s="4">
        <f t="shared" si="532"/>
        <v>5.5733308922496415E-2</v>
      </c>
    </row>
    <row r="5588" spans="1:16" x14ac:dyDescent="0.55000000000000004">
      <c r="A5588" s="3">
        <f t="shared" si="533"/>
        <v>5579.5147877610307</v>
      </c>
      <c r="C5588" s="3">
        <f t="shared" si="529"/>
        <v>-9.1976369764095997E-2</v>
      </c>
      <c r="D5588" s="3">
        <f t="shared" si="530"/>
        <v>-0.1188642744304558</v>
      </c>
      <c r="E5588" s="4">
        <f>(M5588-C5588)^2</f>
        <v>0.19738790959862473</v>
      </c>
      <c r="K5588" s="3">
        <f t="shared" si="534"/>
        <v>5579.5147877610307</v>
      </c>
      <c r="L5588" s="4">
        <v>5.3980855716679502E-2</v>
      </c>
      <c r="M5588" s="4">
        <v>0.35230722164866901</v>
      </c>
      <c r="O5588" s="4">
        <f t="shared" si="531"/>
        <v>3.0211624736880827E-3</v>
      </c>
      <c r="P5588" s="4">
        <f t="shared" si="532"/>
        <v>0.1200125939267668</v>
      </c>
    </row>
    <row r="5589" spans="1:16" x14ac:dyDescent="0.55000000000000004">
      <c r="A5589" s="3">
        <f t="shared" si="533"/>
        <v>5580.5147877610307</v>
      </c>
      <c r="C5589" s="3">
        <f t="shared" si="529"/>
        <v>9.7458723190380028E-2</v>
      </c>
      <c r="D5589" s="3">
        <f t="shared" si="530"/>
        <v>-9.3095665844074429E-2</v>
      </c>
      <c r="E5589" s="4">
        <f>(M5589-C5589)^2</f>
        <v>7.6706995008762976E-2</v>
      </c>
      <c r="K5589" s="3">
        <f t="shared" si="534"/>
        <v>5580.5147877610307</v>
      </c>
      <c r="L5589" s="4">
        <v>8.0871343013005498E-2</v>
      </c>
      <c r="M5589" s="4">
        <v>0.37441900014135898</v>
      </c>
      <c r="O5589" s="4">
        <f t="shared" si="531"/>
        <v>6.700337552389502E-3</v>
      </c>
      <c r="P5589" s="4">
        <f t="shared" si="532"/>
        <v>0.13582181805734289</v>
      </c>
    </row>
    <row r="5590" spans="1:16" x14ac:dyDescent="0.55000000000000004">
      <c r="A5590" s="3">
        <f t="shared" si="533"/>
        <v>5581.5147877610307</v>
      </c>
      <c r="C5590" s="3">
        <f t="shared" si="529"/>
        <v>0.26240177943465848</v>
      </c>
      <c r="D5590" s="3">
        <f t="shared" si="530"/>
        <v>-4.3931486386532471E-2</v>
      </c>
      <c r="E5590" s="4">
        <f>(M5590-C5590)^2</f>
        <v>1.6283999493113079E-3</v>
      </c>
      <c r="K5590" s="3">
        <f t="shared" si="534"/>
        <v>5581.5147877610307</v>
      </c>
      <c r="L5590" s="4">
        <v>8.75071007623347E-2</v>
      </c>
      <c r="M5590" s="4">
        <v>0.302755217321799</v>
      </c>
      <c r="O5590" s="4">
        <f t="shared" si="531"/>
        <v>7.8307185596194432E-3</v>
      </c>
      <c r="P5590" s="4">
        <f t="shared" si="532"/>
        <v>8.8135557972806242E-2</v>
      </c>
    </row>
    <row r="5591" spans="1:16" x14ac:dyDescent="0.55000000000000004">
      <c r="A5591" s="3">
        <f t="shared" si="533"/>
        <v>5582.5147877610307</v>
      </c>
      <c r="C5591" s="3">
        <f t="shared" si="529"/>
        <v>0.36140149264764637</v>
      </c>
      <c r="D5591" s="3">
        <f t="shared" si="530"/>
        <v>1.6272972915540685E-2</v>
      </c>
      <c r="E5591" s="4">
        <f>(M5591-C5591)^2</f>
        <v>4.2492454721687035E-2</v>
      </c>
      <c r="K5591" s="3">
        <f t="shared" si="534"/>
        <v>5582.5147877610307</v>
      </c>
      <c r="L5591" s="4">
        <v>7.2226162271095198E-2</v>
      </c>
      <c r="M5591" s="4">
        <v>0.15526451216697901</v>
      </c>
      <c r="O5591" s="4">
        <f t="shared" si="531"/>
        <v>5.3597639684115862E-3</v>
      </c>
      <c r="P5591" s="4">
        <f t="shared" si="532"/>
        <v>2.2316066248138082E-2</v>
      </c>
    </row>
    <row r="5592" spans="1:16" x14ac:dyDescent="0.55000000000000004">
      <c r="A5592" s="3">
        <f t="shared" si="533"/>
        <v>5583.5147877610307</v>
      </c>
      <c r="C5592" s="3">
        <f t="shared" si="529"/>
        <v>0.36957856489748991</v>
      </c>
      <c r="D5592" s="3">
        <f t="shared" si="530"/>
        <v>7.2387923993163655E-2</v>
      </c>
      <c r="E5592" s="4">
        <f>(M5592-C5592)^2</f>
        <v>0.16055385299292191</v>
      </c>
      <c r="K5592" s="3">
        <f t="shared" si="534"/>
        <v>5583.5147877610307</v>
      </c>
      <c r="L5592" s="4">
        <v>3.8855733380478201E-2</v>
      </c>
      <c r="M5592" s="4">
        <v>-3.1113153251165999E-2</v>
      </c>
      <c r="O5592" s="4">
        <f t="shared" si="531"/>
        <v>1.5872240055733774E-3</v>
      </c>
      <c r="P5592" s="4">
        <f t="shared" si="532"/>
        <v>1.3684107344869648E-3</v>
      </c>
    </row>
    <row r="5593" spans="1:16" x14ac:dyDescent="0.55000000000000004">
      <c r="A5593" s="3">
        <f t="shared" si="533"/>
        <v>5584.5147877610307</v>
      </c>
      <c r="C5593" s="3">
        <f t="shared" si="529"/>
        <v>0.28487804258774313</v>
      </c>
      <c r="D5593" s="3">
        <f t="shared" si="530"/>
        <v>0.11031129987076843</v>
      </c>
      <c r="E5593" s="4">
        <f>(M5593-C5593)^2</f>
        <v>0.2446057946779164</v>
      </c>
      <c r="K5593" s="3">
        <f t="shared" si="534"/>
        <v>5584.5147877610307</v>
      </c>
      <c r="L5593" s="4">
        <v>-4.2463549787497704E-3</v>
      </c>
      <c r="M5593" s="4">
        <v>-0.20969833642556601</v>
      </c>
      <c r="O5593" s="4">
        <f t="shared" si="531"/>
        <v>1.0641351015061845E-5</v>
      </c>
      <c r="P5593" s="4">
        <f t="shared" si="532"/>
        <v>4.647353746812035E-2</v>
      </c>
    </row>
    <row r="5594" spans="1:16" x14ac:dyDescent="0.55000000000000004">
      <c r="A5594" s="3">
        <f t="shared" si="533"/>
        <v>5585.5147877610307</v>
      </c>
      <c r="C5594" s="3">
        <f t="shared" si="529"/>
        <v>0.12858574020332475</v>
      </c>
      <c r="D5594" s="3">
        <f t="shared" si="530"/>
        <v>0.12051269953586716</v>
      </c>
      <c r="E5594" s="4">
        <f>(M5594-C5594)^2</f>
        <v>0.21562000361870573</v>
      </c>
      <c r="K5594" s="3">
        <f t="shared" si="534"/>
        <v>5585.5147877610307</v>
      </c>
      <c r="L5594" s="4">
        <v>-4.6284917391076E-2</v>
      </c>
      <c r="M5594" s="4">
        <v>-0.33576327036814801</v>
      </c>
      <c r="O5594" s="4">
        <f t="shared" si="531"/>
        <v>2.052150773293124E-3</v>
      </c>
      <c r="P5594" s="4">
        <f t="shared" si="532"/>
        <v>0.11671936085162585</v>
      </c>
    </row>
    <row r="5595" spans="1:16" x14ac:dyDescent="0.55000000000000004">
      <c r="A5595" s="3">
        <f t="shared" si="533"/>
        <v>5586.5147877610307</v>
      </c>
      <c r="C5595" s="3">
        <f t="shared" si="529"/>
        <v>-6.0021028925011349E-2</v>
      </c>
      <c r="D5595" s="3">
        <f t="shared" si="530"/>
        <v>0.10042844221251045</v>
      </c>
      <c r="E5595" s="4">
        <f>(M5595-C5595)^2</f>
        <v>0.10094166563397848</v>
      </c>
      <c r="K5595" s="3">
        <f t="shared" si="534"/>
        <v>5586.5147877610307</v>
      </c>
      <c r="L5595" s="4">
        <v>-7.6731135112025395E-2</v>
      </c>
      <c r="M5595" s="4">
        <v>-0.37773421032291699</v>
      </c>
      <c r="O5595" s="4">
        <f t="shared" si="531"/>
        <v>5.7375911178681738E-3</v>
      </c>
      <c r="P5595" s="4">
        <f t="shared" si="532"/>
        <v>0.14715900524930647</v>
      </c>
    </row>
    <row r="5596" spans="1:16" x14ac:dyDescent="0.55000000000000004">
      <c r="A5596" s="3">
        <f t="shared" si="533"/>
        <v>5587.5147877610307</v>
      </c>
      <c r="C5596" s="3">
        <f t="shared" si="529"/>
        <v>-0.23354410727982214</v>
      </c>
      <c r="D5596" s="3">
        <f t="shared" si="530"/>
        <v>5.5105837690441625E-2</v>
      </c>
      <c r="E5596" s="4">
        <f>(M5596-C5596)^2</f>
        <v>8.382348554879699E-3</v>
      </c>
      <c r="K5596" s="3">
        <f t="shared" si="534"/>
        <v>5587.5147877610307</v>
      </c>
      <c r="L5596" s="4">
        <v>-8.7959564038763802E-2</v>
      </c>
      <c r="M5596" s="4">
        <v>-0.32509927400939398</v>
      </c>
      <c r="O5596" s="4">
        <f t="shared" si="531"/>
        <v>7.5647058419833881E-3</v>
      </c>
      <c r="P5596" s="4">
        <f t="shared" si="532"/>
        <v>0.10954654031425687</v>
      </c>
    </row>
    <row r="5597" spans="1:16" x14ac:dyDescent="0.55000000000000004">
      <c r="A5597" s="3">
        <f t="shared" si="533"/>
        <v>5588.5147877610307</v>
      </c>
      <c r="C5597" s="3">
        <f t="shared" si="529"/>
        <v>-0.34837597091599642</v>
      </c>
      <c r="D5597" s="3">
        <f t="shared" si="530"/>
        <v>-4.0652367835233372E-3</v>
      </c>
      <c r="E5597" s="4">
        <f>(M5597-C5597)^2</f>
        <v>2.4754227700267646E-2</v>
      </c>
      <c r="K5597" s="3">
        <f t="shared" si="534"/>
        <v>5588.5147877610307</v>
      </c>
      <c r="L5597" s="4">
        <v>-7.7157974490473305E-2</v>
      </c>
      <c r="M5597" s="4">
        <v>-0.19104120775073899</v>
      </c>
      <c r="O5597" s="4">
        <f t="shared" si="531"/>
        <v>5.8024368193390352E-3</v>
      </c>
      <c r="P5597" s="4">
        <f t="shared" si="532"/>
        <v>3.8777522079951471E-2</v>
      </c>
    </row>
    <row r="5598" spans="1:16" x14ac:dyDescent="0.55000000000000004">
      <c r="A5598" s="3">
        <f t="shared" si="533"/>
        <v>5589.5147877610307</v>
      </c>
      <c r="C5598" s="3">
        <f t="shared" si="529"/>
        <v>-0.37565859535328944</v>
      </c>
      <c r="D5598" s="3">
        <f t="shared" si="530"/>
        <v>-6.2214689741490886E-2</v>
      </c>
      <c r="E5598" s="4">
        <f>(M5598-C5598)^2</f>
        <v>0.13433904317074483</v>
      </c>
      <c r="K5598" s="3">
        <f t="shared" si="534"/>
        <v>5589.5147877610307</v>
      </c>
      <c r="L5598" s="4">
        <v>-4.7031691577720199E-2</v>
      </c>
      <c r="M5598" s="4">
        <v>-9.1356858772993297E-3</v>
      </c>
      <c r="O5598" s="4">
        <f t="shared" si="531"/>
        <v>2.120367188134192E-3</v>
      </c>
      <c r="P5598" s="4">
        <f t="shared" si="532"/>
        <v>2.2543727389510347E-4</v>
      </c>
    </row>
    <row r="5599" spans="1:16" x14ac:dyDescent="0.55000000000000004">
      <c r="A5599" s="3">
        <f t="shared" si="533"/>
        <v>5590.5147877610307</v>
      </c>
      <c r="C5599" s="3">
        <f t="shared" si="529"/>
        <v>-0.30853567242946262</v>
      </c>
      <c r="D5599" s="3">
        <f t="shared" si="530"/>
        <v>-0.10472917011642059</v>
      </c>
      <c r="E5599" s="4">
        <f>(M5599-C5599)^2</f>
        <v>0.23386276766607009</v>
      </c>
      <c r="K5599" s="3">
        <f t="shared" si="534"/>
        <v>5590.5147877610307</v>
      </c>
      <c r="L5599" s="4">
        <v>-5.1260297458945898E-3</v>
      </c>
      <c r="M5599" s="4">
        <v>0.17505792519779101</v>
      </c>
      <c r="O5599" s="4">
        <f t="shared" si="531"/>
        <v>1.7154367551884035E-5</v>
      </c>
      <c r="P5599" s="4">
        <f t="shared" si="532"/>
        <v>2.8621548371650225E-2</v>
      </c>
    </row>
    <row r="5600" spans="1:16" x14ac:dyDescent="0.55000000000000004">
      <c r="A5600" s="3">
        <f t="shared" si="533"/>
        <v>5591.5147877610307</v>
      </c>
      <c r="C5600" s="3">
        <f t="shared" si="529"/>
        <v>-0.1638756469440778</v>
      </c>
      <c r="D5600" s="3">
        <f t="shared" si="530"/>
        <v>-0.12092450126430833</v>
      </c>
      <c r="E5600" s="4">
        <f>(M5600-C5600)^2</f>
        <v>0.22971204059447109</v>
      </c>
      <c r="K5600" s="3">
        <f t="shared" si="534"/>
        <v>5591.5147877610307</v>
      </c>
      <c r="L5600" s="4">
        <v>3.8063478035370198E-2</v>
      </c>
      <c r="M5600" s="4">
        <v>0.31540719292656799</v>
      </c>
      <c r="O5600" s="4">
        <f t="shared" si="531"/>
        <v>1.5247247999136838E-3</v>
      </c>
      <c r="P5600" s="4">
        <f t="shared" si="532"/>
        <v>9.5807774742395477E-2</v>
      </c>
    </row>
    <row r="5601" spans="1:16" x14ac:dyDescent="0.55000000000000004">
      <c r="A5601" s="3">
        <f t="shared" si="533"/>
        <v>5592.5147877610307</v>
      </c>
      <c r="C5601" s="3">
        <f t="shared" si="529"/>
        <v>2.196743768161288E-2</v>
      </c>
      <c r="D5601" s="3">
        <f t="shared" si="530"/>
        <v>-0.10673068686242185</v>
      </c>
      <c r="E5601" s="4">
        <f>(M5601-C5601)^2</f>
        <v>0.12587831046186146</v>
      </c>
      <c r="K5601" s="3">
        <f t="shared" si="534"/>
        <v>5592.5147877610307</v>
      </c>
      <c r="L5601" s="4">
        <v>7.1719751614001806E-2</v>
      </c>
      <c r="M5601" s="4">
        <v>0.37676077254271401</v>
      </c>
      <c r="O5601" s="4">
        <f t="shared" si="531"/>
        <v>5.2858713576309693E-3</v>
      </c>
      <c r="P5601" s="4">
        <f t="shared" si="532"/>
        <v>0.13755337610627952</v>
      </c>
    </row>
    <row r="5602" spans="1:16" x14ac:dyDescent="0.55000000000000004">
      <c r="A5602" s="3">
        <f t="shared" si="533"/>
        <v>5593.5147877610307</v>
      </c>
      <c r="C5602" s="3">
        <f t="shared" si="529"/>
        <v>0.2022899565484938</v>
      </c>
      <c r="D5602" s="3">
        <f t="shared" si="530"/>
        <v>-6.5714728529583918E-2</v>
      </c>
      <c r="E5602" s="4">
        <f>(M5602-C5602)^2</f>
        <v>2.0011588792594959E-2</v>
      </c>
      <c r="K5602" s="3">
        <f t="shared" si="534"/>
        <v>5593.5147877610307</v>
      </c>
      <c r="L5602" s="4">
        <v>8.7413368483868506E-2</v>
      </c>
      <c r="M5602" s="4">
        <v>0.34375227942138797</v>
      </c>
      <c r="O5602" s="4">
        <f t="shared" si="531"/>
        <v>7.8141383541321264E-3</v>
      </c>
      <c r="P5602" s="4">
        <f t="shared" si="532"/>
        <v>0.11415843211454998</v>
      </c>
    </row>
    <row r="5603" spans="1:16" x14ac:dyDescent="0.55000000000000004">
      <c r="A5603" s="3">
        <f t="shared" si="533"/>
        <v>5594.5147877610307</v>
      </c>
      <c r="C5603" s="3">
        <f t="shared" si="529"/>
        <v>0.33177564029472895</v>
      </c>
      <c r="D5603" s="3">
        <f t="shared" si="530"/>
        <v>-8.1842141790373722E-3</v>
      </c>
      <c r="E5603" s="4">
        <f>(M5603-C5603)^2</f>
        <v>1.1476139464316023E-2</v>
      </c>
      <c r="K5603" s="3">
        <f t="shared" si="534"/>
        <v>5594.5147877610307</v>
      </c>
      <c r="L5603" s="4">
        <v>8.12137649437812E-2</v>
      </c>
      <c r="M5603" s="4">
        <v>0.224648895434652</v>
      </c>
      <c r="O5603" s="4">
        <f t="shared" si="531"/>
        <v>6.7565131032545772E-3</v>
      </c>
      <c r="P5603" s="4">
        <f t="shared" si="532"/>
        <v>4.7860318408790424E-2</v>
      </c>
    </row>
    <row r="5604" spans="1:16" x14ac:dyDescent="0.55000000000000004">
      <c r="A5604" s="3">
        <f t="shared" si="533"/>
        <v>5595.5147877610307</v>
      </c>
      <c r="C5604" s="3">
        <f t="shared" si="529"/>
        <v>0.37788386027345328</v>
      </c>
      <c r="D5604" s="3">
        <f t="shared" si="530"/>
        <v>5.140304858319205E-2</v>
      </c>
      <c r="E5604" s="4">
        <f>(M5604-C5604)^2</f>
        <v>0.10797996992918432</v>
      </c>
      <c r="K5604" s="3">
        <f t="shared" si="534"/>
        <v>5595.5147877610307</v>
      </c>
      <c r="L5604" s="4">
        <v>5.4673670159903001E-2</v>
      </c>
      <c r="M5604" s="4">
        <v>4.92808019657371E-2</v>
      </c>
      <c r="O5604" s="4">
        <f t="shared" si="531"/>
        <v>3.097803699069996E-3</v>
      </c>
      <c r="P5604" s="4">
        <f t="shared" si="532"/>
        <v>1.8837265834252864E-3</v>
      </c>
    </row>
    <row r="5605" spans="1:16" x14ac:dyDescent="0.55000000000000004">
      <c r="A5605" s="3">
        <f t="shared" si="533"/>
        <v>5596.5147877610307</v>
      </c>
      <c r="C5605" s="3">
        <f t="shared" si="529"/>
        <v>0.3290273087567725</v>
      </c>
      <c r="D5605" s="3">
        <f t="shared" si="530"/>
        <v>9.807237735541037E-2</v>
      </c>
      <c r="E5605" s="4">
        <f>(M5605-C5605)^2</f>
        <v>0.21851631126909526</v>
      </c>
      <c r="K5605" s="3">
        <f t="shared" si="534"/>
        <v>5596.5147877610307</v>
      </c>
      <c r="L5605" s="4">
        <v>1.44402155136511E-2</v>
      </c>
      <c r="M5605" s="4">
        <v>-0.13842997407139701</v>
      </c>
      <c r="O5605" s="4">
        <f t="shared" si="531"/>
        <v>2.3791403177749428E-4</v>
      </c>
      <c r="P5605" s="4">
        <f t="shared" si="532"/>
        <v>2.0825046184310064E-2</v>
      </c>
    </row>
    <row r="5606" spans="1:16" x14ac:dyDescent="0.55000000000000004">
      <c r="A5606" s="3">
        <f t="shared" si="533"/>
        <v>5597.5147877610307</v>
      </c>
      <c r="C5606" s="3">
        <f t="shared" si="529"/>
        <v>0.1974839677876907</v>
      </c>
      <c r="D5606" s="3">
        <f t="shared" si="530"/>
        <v>0.12009545397278133</v>
      </c>
      <c r="E5606" s="4">
        <f>(M5606-C5606)^2</f>
        <v>0.2390760846552745</v>
      </c>
      <c r="K5606" s="3">
        <f t="shared" si="534"/>
        <v>5597.5147877610307</v>
      </c>
      <c r="L5606" s="4">
        <v>-2.9409880688588099E-2</v>
      </c>
      <c r="M5606" s="4">
        <v>-0.29147010434513698</v>
      </c>
      <c r="O5606" s="4">
        <f t="shared" si="531"/>
        <v>8.0801667281853932E-4</v>
      </c>
      <c r="P5606" s="4">
        <f t="shared" si="532"/>
        <v>8.8416420182573549E-2</v>
      </c>
    </row>
    <row r="5607" spans="1:16" x14ac:dyDescent="0.55000000000000004">
      <c r="A5607" s="3">
        <f t="shared" si="533"/>
        <v>5598.5147877610307</v>
      </c>
      <c r="C5607" s="3">
        <f t="shared" si="529"/>
        <v>1.6311569199261893E-2</v>
      </c>
      <c r="D5607" s="3">
        <f t="shared" si="530"/>
        <v>0.11193773023545732</v>
      </c>
      <c r="E5607" s="4">
        <f>(M5607-C5607)^2</f>
        <v>0.15040536696647702</v>
      </c>
      <c r="K5607" s="3">
        <f t="shared" si="534"/>
        <v>5598.5147877610307</v>
      </c>
      <c r="L5607" s="4">
        <v>-6.5894089826716296E-2</v>
      </c>
      <c r="M5607" s="4">
        <v>-0.371509738836381</v>
      </c>
      <c r="O5607" s="4">
        <f t="shared" si="531"/>
        <v>4.2132877465300119E-3</v>
      </c>
      <c r="P5607" s="4">
        <f t="shared" si="532"/>
        <v>0.14242217177403096</v>
      </c>
    </row>
    <row r="5608" spans="1:16" x14ac:dyDescent="0.55000000000000004">
      <c r="A5608" s="3">
        <f t="shared" si="533"/>
        <v>5599.5147877610307</v>
      </c>
      <c r="C5608" s="3">
        <f t="shared" si="529"/>
        <v>-0.16896003712077098</v>
      </c>
      <c r="D5608" s="3">
        <f t="shared" si="530"/>
        <v>7.5649297327818152E-2</v>
      </c>
      <c r="E5608" s="4">
        <f>(M5608-C5608)^2</f>
        <v>3.5926328007551883E-2</v>
      </c>
      <c r="K5608" s="3">
        <f t="shared" si="534"/>
        <v>5599.5147877610307</v>
      </c>
      <c r="L5608" s="4">
        <v>-8.5874715390487202E-2</v>
      </c>
      <c r="M5608" s="4">
        <v>-0.35850245455695301</v>
      </c>
      <c r="O5608" s="4">
        <f t="shared" si="531"/>
        <v>7.2063916899164603E-3</v>
      </c>
      <c r="P5608" s="4">
        <f t="shared" si="532"/>
        <v>0.13277375904631303</v>
      </c>
    </row>
    <row r="5609" spans="1:16" x14ac:dyDescent="0.55000000000000004">
      <c r="A5609" s="3">
        <f t="shared" si="533"/>
        <v>5600.5147877610307</v>
      </c>
      <c r="C5609" s="3">
        <f t="shared" si="529"/>
        <v>-0.31177084263995219</v>
      </c>
      <c r="D5609" s="3">
        <f t="shared" si="530"/>
        <v>2.0349684029055452E-2</v>
      </c>
      <c r="E5609" s="4">
        <f>(M5609-C5609)^2</f>
        <v>3.1432658462452034E-3</v>
      </c>
      <c r="K5609" s="3">
        <f t="shared" si="534"/>
        <v>5600.5147877610307</v>
      </c>
      <c r="L5609" s="4">
        <v>-8.4347485756652296E-2</v>
      </c>
      <c r="M5609" s="4">
        <v>-0.25570600654596898</v>
      </c>
      <c r="O5609" s="4">
        <f t="shared" si="531"/>
        <v>6.9494296411649111E-3</v>
      </c>
      <c r="P5609" s="4">
        <f t="shared" si="532"/>
        <v>6.8426654357310102E-2</v>
      </c>
    </row>
    <row r="5610" spans="1:16" x14ac:dyDescent="0.55000000000000004">
      <c r="A5610" s="3">
        <f t="shared" si="533"/>
        <v>5601.5147877610307</v>
      </c>
      <c r="C5610" s="3">
        <f t="shared" si="529"/>
        <v>-0.37623152542865573</v>
      </c>
      <c r="D5610" s="3">
        <f t="shared" si="530"/>
        <v>-4.0063942586942673E-2</v>
      </c>
      <c r="E5610" s="4">
        <f>(M5610-C5610)^2</f>
        <v>8.2578713639790163E-2</v>
      </c>
      <c r="K5610" s="3">
        <f t="shared" si="534"/>
        <v>5601.5147877610307</v>
      </c>
      <c r="L5610" s="4">
        <v>-6.1694905061250298E-2</v>
      </c>
      <c r="M5610" s="4">
        <v>-8.8866402910646999E-2</v>
      </c>
      <c r="O5610" s="4">
        <f t="shared" si="531"/>
        <v>3.6857840496884887E-3</v>
      </c>
      <c r="P5610" s="4">
        <f t="shared" si="532"/>
        <v>8.9766691727832474E-3</v>
      </c>
    </row>
    <row r="5611" spans="1:16" x14ac:dyDescent="0.55000000000000004">
      <c r="A5611" s="3">
        <f t="shared" si="533"/>
        <v>5602.5147877610307</v>
      </c>
      <c r="C5611" s="3">
        <f t="shared" si="529"/>
        <v>-0.34614267965097406</v>
      </c>
      <c r="D5611" s="3">
        <f t="shared" si="530"/>
        <v>-9.0409229289664522E-2</v>
      </c>
      <c r="E5611" s="4">
        <f>(M5611-C5611)^2</f>
        <v>0.19924887501202609</v>
      </c>
      <c r="K5611" s="3">
        <f t="shared" si="534"/>
        <v>5602.5147877610307</v>
      </c>
      <c r="L5611" s="4">
        <v>-2.35904526658532E-2</v>
      </c>
      <c r="M5611" s="4">
        <v>0.10023034262078701</v>
      </c>
      <c r="O5611" s="4">
        <f t="shared" si="531"/>
        <v>5.1104055227846378E-4</v>
      </c>
      <c r="P5611" s="4">
        <f t="shared" si="532"/>
        <v>8.902197961957346E-3</v>
      </c>
    </row>
    <row r="5612" spans="1:16" x14ac:dyDescent="0.55000000000000004">
      <c r="A5612" s="3">
        <f t="shared" si="533"/>
        <v>5603.5147877610307</v>
      </c>
      <c r="C5612" s="3">
        <f t="shared" si="529"/>
        <v>-0.22906583588344553</v>
      </c>
      <c r="D5612" s="3">
        <f t="shared" si="530"/>
        <v>-0.11803406480837472</v>
      </c>
      <c r="E5612" s="4">
        <f>(M5612-C5612)^2</f>
        <v>0.24333464223684953</v>
      </c>
      <c r="K5612" s="3">
        <f t="shared" si="534"/>
        <v>5603.5147877610307</v>
      </c>
      <c r="L5612" s="4">
        <v>2.0422374944250699E-2</v>
      </c>
      <c r="M5612" s="4">
        <v>0.26422377705894101</v>
      </c>
      <c r="O5612" s="4">
        <f t="shared" si="531"/>
        <v>4.58243446330198E-4</v>
      </c>
      <c r="P5612" s="4">
        <f t="shared" si="532"/>
        <v>6.6742084366783097E-2</v>
      </c>
    </row>
    <row r="5613" spans="1:16" x14ac:dyDescent="0.55000000000000004">
      <c r="A5613" s="3">
        <f t="shared" si="533"/>
        <v>5604.5147877610307</v>
      </c>
      <c r="C5613" s="3">
        <f t="shared" si="529"/>
        <v>-5.4423197307242051E-2</v>
      </c>
      <c r="D5613" s="3">
        <f t="shared" si="530"/>
        <v>-0.11599614102033882</v>
      </c>
      <c r="E5613" s="4">
        <f>(M5613-C5613)^2</f>
        <v>0.17344220058869886</v>
      </c>
      <c r="K5613" s="3">
        <f t="shared" si="534"/>
        <v>5604.5147877610307</v>
      </c>
      <c r="L5613" s="4">
        <v>5.9320292058350502E-2</v>
      </c>
      <c r="M5613" s="4">
        <v>0.36204072740737098</v>
      </c>
      <c r="O5613" s="4">
        <f t="shared" si="531"/>
        <v>3.636637383899158E-3</v>
      </c>
      <c r="P5613" s="4">
        <f t="shared" si="532"/>
        <v>0.12685125952258158</v>
      </c>
    </row>
    <row r="5614" spans="1:16" x14ac:dyDescent="0.55000000000000004">
      <c r="A5614" s="3">
        <f t="shared" si="533"/>
        <v>5605.5147877610307</v>
      </c>
      <c r="C5614" s="3">
        <f t="shared" si="529"/>
        <v>0.1338963590730298</v>
      </c>
      <c r="D5614" s="3">
        <f t="shared" si="530"/>
        <v>-8.4807601965526322E-2</v>
      </c>
      <c r="E5614" s="4">
        <f>(M5614-C5614)^2</f>
        <v>5.5359488886317303E-2</v>
      </c>
      <c r="K5614" s="3">
        <f t="shared" si="534"/>
        <v>5605.5147877610307</v>
      </c>
      <c r="L5614" s="4">
        <v>8.3361074030061003E-2</v>
      </c>
      <c r="M5614" s="4">
        <v>0.36918233163900599</v>
      </c>
      <c r="O5614" s="4">
        <f t="shared" si="531"/>
        <v>7.114133113730047E-3</v>
      </c>
      <c r="P5614" s="4">
        <f t="shared" si="532"/>
        <v>0.13198939590614026</v>
      </c>
    </row>
    <row r="5615" spans="1:16" x14ac:dyDescent="0.55000000000000004">
      <c r="A5615" s="3">
        <f t="shared" si="533"/>
        <v>5606.5147877610307</v>
      </c>
      <c r="C5615" s="3">
        <f t="shared" si="529"/>
        <v>0.28856685424624168</v>
      </c>
      <c r="D5615" s="3">
        <f t="shared" si="530"/>
        <v>-3.2306338583467514E-2</v>
      </c>
      <c r="E5615" s="4">
        <f>(M5615-C5615)^2</f>
        <v>2.2155129545632292E-5</v>
      </c>
      <c r="K5615" s="3">
        <f t="shared" si="534"/>
        <v>5606.5147877610307</v>
      </c>
      <c r="L5615" s="4">
        <v>8.6523557876383397E-2</v>
      </c>
      <c r="M5615" s="4">
        <v>0.283859930670738</v>
      </c>
      <c r="O5615" s="4">
        <f t="shared" si="531"/>
        <v>7.6576158458770251E-3</v>
      </c>
      <c r="P5615" s="4">
        <f t="shared" si="532"/>
        <v>7.7273462950694136E-2</v>
      </c>
    </row>
    <row r="5616" spans="1:16" x14ac:dyDescent="0.55000000000000004">
      <c r="A5616" s="3">
        <f t="shared" si="533"/>
        <v>5607.5147877610307</v>
      </c>
      <c r="C5616" s="3">
        <f t="shared" si="529"/>
        <v>0.37071854601038562</v>
      </c>
      <c r="D5616" s="3">
        <f t="shared" si="530"/>
        <v>2.8313726324627225E-2</v>
      </c>
      <c r="E5616" s="4">
        <f>(M5616-C5616)^2</f>
        <v>5.9182967383947203E-2</v>
      </c>
      <c r="K5616" s="3">
        <f t="shared" si="534"/>
        <v>5607.5147877610307</v>
      </c>
      <c r="L5616" s="4">
        <v>6.8015679899380593E-2</v>
      </c>
      <c r="M5616" s="4">
        <v>0.127443049126817</v>
      </c>
      <c r="O5616" s="4">
        <f t="shared" si="531"/>
        <v>4.7609898581815868E-3</v>
      </c>
      <c r="P5616" s="4">
        <f t="shared" si="532"/>
        <v>1.4777846523967696E-2</v>
      </c>
    </row>
    <row r="5617" spans="1:16" x14ac:dyDescent="0.55000000000000004">
      <c r="A5617" s="3">
        <f t="shared" si="533"/>
        <v>5608.5147877610307</v>
      </c>
      <c r="C5617" s="3">
        <f t="shared" si="529"/>
        <v>0.35970615824614777</v>
      </c>
      <c r="D5617" s="3">
        <f t="shared" si="530"/>
        <v>8.1818360188137734E-2</v>
      </c>
      <c r="E5617" s="4">
        <f>(M5617-C5617)^2</f>
        <v>0.17690342872245224</v>
      </c>
      <c r="K5617" s="3">
        <f t="shared" si="534"/>
        <v>5608.5147877610307</v>
      </c>
      <c r="L5617" s="4">
        <v>3.24728529529325E-2</v>
      </c>
      <c r="M5617" s="4">
        <v>-6.0892734670193897E-2</v>
      </c>
      <c r="O5617" s="4">
        <f t="shared" si="531"/>
        <v>1.1193775111065988E-3</v>
      </c>
      <c r="P5617" s="4">
        <f t="shared" si="532"/>
        <v>4.4584489054995315E-3</v>
      </c>
    </row>
    <row r="5618" spans="1:16" x14ac:dyDescent="0.55000000000000004">
      <c r="A5618" s="3">
        <f t="shared" si="533"/>
        <v>5609.5147877610307</v>
      </c>
      <c r="C5618" s="3">
        <f t="shared" si="529"/>
        <v>0.25829717852730305</v>
      </c>
      <c r="D5618" s="3">
        <f t="shared" si="530"/>
        <v>0.11476148641343886</v>
      </c>
      <c r="E5618" s="4">
        <f>(M5618-C5618)^2</f>
        <v>0.24233441358241867</v>
      </c>
      <c r="K5618" s="3">
        <f t="shared" si="534"/>
        <v>5609.5147877610307</v>
      </c>
      <c r="L5618" s="4">
        <v>-1.12030014625321E-2</v>
      </c>
      <c r="M5618" s="4">
        <v>-0.233977555317954</v>
      </c>
      <c r="O5618" s="4">
        <f t="shared" si="531"/>
        <v>1.0442295075367362E-4</v>
      </c>
      <c r="P5618" s="4">
        <f t="shared" si="532"/>
        <v>5.7531110927874787E-2</v>
      </c>
    </row>
    <row r="5619" spans="1:16" x14ac:dyDescent="0.55000000000000004">
      <c r="A5619" s="3">
        <f t="shared" si="533"/>
        <v>5610.5147877610307</v>
      </c>
      <c r="C5619" s="3">
        <f t="shared" si="529"/>
        <v>9.1976369764157434E-2</v>
      </c>
      <c r="D5619" s="3">
        <f t="shared" si="530"/>
        <v>0.11886427443045954</v>
      </c>
      <c r="E5619" s="4">
        <f>(M5619-C5619)^2</f>
        <v>0.19398529315535451</v>
      </c>
      <c r="K5619" s="3">
        <f t="shared" si="534"/>
        <v>5610.5147877610307</v>
      </c>
      <c r="L5619" s="4">
        <v>-5.2072994663330201E-2</v>
      </c>
      <c r="M5619" s="4">
        <v>-0.34846124574495702</v>
      </c>
      <c r="O5619" s="4">
        <f t="shared" si="531"/>
        <v>2.6100601777442681E-3</v>
      </c>
      <c r="P5619" s="4">
        <f t="shared" si="532"/>
        <v>0.1255569267286388</v>
      </c>
    </row>
    <row r="5620" spans="1:16" x14ac:dyDescent="0.55000000000000004">
      <c r="A5620" s="3">
        <f t="shared" si="533"/>
        <v>5611.5147877610307</v>
      </c>
      <c r="C5620" s="3">
        <f t="shared" si="529"/>
        <v>-9.7458723190318841E-2</v>
      </c>
      <c r="D5620" s="3">
        <f t="shared" si="530"/>
        <v>9.3095665844087364E-2</v>
      </c>
      <c r="E5620" s="4">
        <f>(M5620-C5620)^2</f>
        <v>7.7401879267526827E-2</v>
      </c>
      <c r="K5620" s="3">
        <f t="shared" si="534"/>
        <v>5611.5147877610307</v>
      </c>
      <c r="L5620" s="4">
        <v>-7.9900983313290805E-2</v>
      </c>
      <c r="M5620" s="4">
        <v>-0.37567065547850598</v>
      </c>
      <c r="O5620" s="4">
        <f t="shared" si="531"/>
        <v>6.2278513320318694E-3</v>
      </c>
      <c r="P5620" s="4">
        <f t="shared" si="532"/>
        <v>0.14558005019433304</v>
      </c>
    </row>
    <row r="5621" spans="1:16" x14ac:dyDescent="0.55000000000000004">
      <c r="A5621" s="3">
        <f t="shared" si="533"/>
        <v>5612.5147877610307</v>
      </c>
      <c r="C5621" s="3">
        <f t="shared" si="529"/>
        <v>-0.26240177943473658</v>
      </c>
      <c r="D5621" s="3">
        <f t="shared" si="530"/>
        <v>4.3931486386500115E-2</v>
      </c>
      <c r="E5621" s="4">
        <f>(M5621-C5621)^2</f>
        <v>2.1519615526306457E-3</v>
      </c>
      <c r="K5621" s="3">
        <f t="shared" si="534"/>
        <v>5612.5147877610307</v>
      </c>
      <c r="L5621" s="4">
        <v>-8.7717275022722696E-2</v>
      </c>
      <c r="M5621" s="4">
        <v>-0.30879101905591</v>
      </c>
      <c r="O5621" s="4">
        <f t="shared" si="531"/>
        <v>7.5226182177909103E-3</v>
      </c>
      <c r="P5621" s="4">
        <f t="shared" si="532"/>
        <v>9.9017147161876776E-2</v>
      </c>
    </row>
    <row r="5622" spans="1:16" x14ac:dyDescent="0.55000000000000004">
      <c r="A5622" s="3">
        <f t="shared" si="533"/>
        <v>5613.5147877610307</v>
      </c>
      <c r="C5622" s="3">
        <f t="shared" si="529"/>
        <v>-0.36140149264762789</v>
      </c>
      <c r="D5622" s="3">
        <f t="shared" si="530"/>
        <v>-1.62729729155206E-2</v>
      </c>
      <c r="E5622" s="4">
        <f>(M5622-C5622)^2</f>
        <v>3.8741551448129262E-2</v>
      </c>
      <c r="K5622" s="3">
        <f t="shared" si="534"/>
        <v>5613.5147877610307</v>
      </c>
      <c r="L5622" s="4">
        <v>-7.3564231044245296E-2</v>
      </c>
      <c r="M5622" s="4">
        <v>-0.16457275631035101</v>
      </c>
      <c r="O5622" s="4">
        <f t="shared" si="531"/>
        <v>5.2678541405997651E-3</v>
      </c>
      <c r="P5622" s="4">
        <f t="shared" si="532"/>
        <v>2.9053761290501395E-2</v>
      </c>
    </row>
    <row r="5623" spans="1:16" x14ac:dyDescent="0.55000000000000004">
      <c r="A5623" s="3">
        <f t="shared" si="533"/>
        <v>5614.5147877610307</v>
      </c>
      <c r="C5623" s="3">
        <f t="shared" si="529"/>
        <v>-0.36957856489746727</v>
      </c>
      <c r="D5623" s="3">
        <f t="shared" si="530"/>
        <v>-7.238792399319148E-2</v>
      </c>
      <c r="E5623" s="4">
        <f>(M5623-C5623)^2</f>
        <v>0.15244522015083958</v>
      </c>
      <c r="K5623" s="3">
        <f t="shared" si="534"/>
        <v>5614.5147877610307</v>
      </c>
      <c r="L5623" s="4">
        <v>-4.0986569041378901E-2</v>
      </c>
      <c r="M5623" s="4">
        <v>2.08637741883952E-2</v>
      </c>
      <c r="O5623" s="4">
        <f t="shared" si="531"/>
        <v>1.6001857999726041E-3</v>
      </c>
      <c r="P5623" s="4">
        <f t="shared" si="532"/>
        <v>2.2454696859486363E-4</v>
      </c>
    </row>
    <row r="5624" spans="1:16" x14ac:dyDescent="0.55000000000000004">
      <c r="A5624" s="3">
        <f t="shared" si="533"/>
        <v>5615.5147877610307</v>
      </c>
      <c r="C5624" s="3">
        <f t="shared" si="529"/>
        <v>-0.28487804258767185</v>
      </c>
      <c r="D5624" s="3">
        <f t="shared" si="530"/>
        <v>-0.11031129987078267</v>
      </c>
      <c r="E5624" s="4">
        <f>(M5624-C5624)^2</f>
        <v>0.23615020702284115</v>
      </c>
      <c r="K5624" s="3">
        <f t="shared" si="534"/>
        <v>5615.5147877610307</v>
      </c>
      <c r="L5624" s="4">
        <v>1.85643344011568E-3</v>
      </c>
      <c r="M5624" s="4">
        <v>0.20107484301219899</v>
      </c>
      <c r="O5624" s="4">
        <f t="shared" si="531"/>
        <v>8.0694631422534203E-6</v>
      </c>
      <c r="P5624" s="4">
        <f t="shared" si="532"/>
        <v>3.810146286587484E-2</v>
      </c>
    </row>
    <row r="5625" spans="1:16" x14ac:dyDescent="0.55000000000000004">
      <c r="A5625" s="3">
        <f t="shared" si="533"/>
        <v>5616.5147877610307</v>
      </c>
      <c r="C5625" s="3">
        <f t="shared" si="529"/>
        <v>-0.12858574020354591</v>
      </c>
      <c r="D5625" s="3">
        <f t="shared" si="530"/>
        <v>-0.1205126995358735</v>
      </c>
      <c r="E5625" s="4">
        <f>(M5625-C5625)^2</f>
        <v>0.21115055232646754</v>
      </c>
      <c r="K5625" s="3">
        <f t="shared" si="534"/>
        <v>5616.5147877610307</v>
      </c>
      <c r="L5625" s="4">
        <v>4.4234480650056397E-2</v>
      </c>
      <c r="M5625" s="4">
        <v>0.330925470025832</v>
      </c>
      <c r="O5625" s="4">
        <f t="shared" si="531"/>
        <v>2.044733294941817E-3</v>
      </c>
      <c r="P5625" s="4">
        <f t="shared" si="532"/>
        <v>0.10565528383837265</v>
      </c>
    </row>
    <row r="5626" spans="1:16" x14ac:dyDescent="0.55000000000000004">
      <c r="A5626" s="3">
        <f t="shared" si="533"/>
        <v>5617.5147877610307</v>
      </c>
      <c r="C5626" s="3">
        <f t="shared" si="529"/>
        <v>6.0021028925118479E-2</v>
      </c>
      <c r="D5626" s="3">
        <f t="shared" si="530"/>
        <v>-0.10042844221249109</v>
      </c>
      <c r="E5626" s="4">
        <f>(M5626-C5626)^2</f>
        <v>0.10104307326203664</v>
      </c>
      <c r="K5626" s="3">
        <f t="shared" si="534"/>
        <v>5617.5147877610307</v>
      </c>
      <c r="L5626" s="4">
        <v>7.5533727770394798E-2</v>
      </c>
      <c r="M5626" s="4">
        <v>0.37789376015892001</v>
      </c>
      <c r="O5626" s="4">
        <f t="shared" si="531"/>
        <v>5.8550004031475257E-3</v>
      </c>
      <c r="P5626" s="4">
        <f t="shared" si="532"/>
        <v>0.13839506894342479</v>
      </c>
    </row>
    <row r="5627" spans="1:16" x14ac:dyDescent="0.55000000000000004">
      <c r="A5627" s="3">
        <f t="shared" si="533"/>
        <v>5618.5147877610307</v>
      </c>
      <c r="C5627" s="3">
        <f t="shared" si="529"/>
        <v>0.23354410727963723</v>
      </c>
      <c r="D5627" s="3">
        <f t="shared" si="530"/>
        <v>-5.510583769050862E-2</v>
      </c>
      <c r="E5627" s="4">
        <f>(M5627-C5627)^2</f>
        <v>9.3454961747366297E-3</v>
      </c>
      <c r="K5627" s="3">
        <f t="shared" si="534"/>
        <v>5618.5147877610307</v>
      </c>
      <c r="L5627" s="4">
        <v>8.7915084193409307E-2</v>
      </c>
      <c r="M5627" s="4">
        <v>0.33021621377751298</v>
      </c>
      <c r="O5627" s="4">
        <f t="shared" si="531"/>
        <v>7.9030910171415357E-3</v>
      </c>
      <c r="P5627" s="4">
        <f t="shared" si="532"/>
        <v>0.10519470423689185</v>
      </c>
    </row>
    <row r="5628" spans="1:16" x14ac:dyDescent="0.55000000000000004">
      <c r="A5628" s="3">
        <f t="shared" si="533"/>
        <v>5619.5147877610307</v>
      </c>
      <c r="C5628" s="3">
        <f t="shared" si="529"/>
        <v>0.3483759709160385</v>
      </c>
      <c r="D5628" s="3">
        <f t="shared" si="530"/>
        <v>4.0652367835580473E-3</v>
      </c>
      <c r="E5628" s="4">
        <f>(M5628-C5628)^2</f>
        <v>2.2064726587867265E-2</v>
      </c>
      <c r="K5628" s="3">
        <f t="shared" si="534"/>
        <v>5619.5147877610307</v>
      </c>
      <c r="L5628" s="4">
        <v>7.8277562394597003E-2</v>
      </c>
      <c r="M5628" s="4">
        <v>0.199833968142859</v>
      </c>
      <c r="O5628" s="4">
        <f t="shared" si="531"/>
        <v>6.2824343665452793E-3</v>
      </c>
      <c r="P5628" s="4">
        <f t="shared" si="532"/>
        <v>3.7618575113178086E-2</v>
      </c>
    </row>
    <row r="5629" spans="1:16" x14ac:dyDescent="0.55000000000000004">
      <c r="A5629" s="3">
        <f t="shared" si="533"/>
        <v>5620.5147877610307</v>
      </c>
      <c r="C5629" s="3">
        <f t="shared" si="529"/>
        <v>0.37565859535327767</v>
      </c>
      <c r="D5629" s="3">
        <f t="shared" si="530"/>
        <v>6.2214689741520668E-2</v>
      </c>
      <c r="E5629" s="4">
        <f>(M5629-C5629)^2</f>
        <v>0.12691871505819124</v>
      </c>
      <c r="K5629" s="3">
        <f t="shared" si="534"/>
        <v>5620.5147877610307</v>
      </c>
      <c r="L5629" s="4">
        <v>4.9034939495315101E-2</v>
      </c>
      <c r="M5629" s="4">
        <v>1.9402065506888399E-2</v>
      </c>
      <c r="O5629" s="4">
        <f t="shared" si="531"/>
        <v>2.5019189785523638E-3</v>
      </c>
      <c r="P5629" s="4">
        <f t="shared" si="532"/>
        <v>1.8287646932620466E-4</v>
      </c>
    </row>
    <row r="5630" spans="1:16" x14ac:dyDescent="0.55000000000000004">
      <c r="A5630" s="3">
        <f t="shared" si="533"/>
        <v>5621.5147877610307</v>
      </c>
      <c r="C5630" s="3">
        <f t="shared" si="529"/>
        <v>0.3085356724295984</v>
      </c>
      <c r="D5630" s="3">
        <f t="shared" si="530"/>
        <v>0.10472917011638296</v>
      </c>
      <c r="E5630" s="4">
        <f>(M5630-C5630)^2</f>
        <v>0.22507896413143311</v>
      </c>
      <c r="K5630" s="3">
        <f t="shared" si="534"/>
        <v>5621.5147877610307</v>
      </c>
      <c r="L5630" s="4">
        <v>7.5112118087512503E-3</v>
      </c>
      <c r="M5630" s="4">
        <v>-0.16588920479695801</v>
      </c>
      <c r="O5630" s="4">
        <f t="shared" si="531"/>
        <v>7.2172813730161689E-5</v>
      </c>
      <c r="P5630" s="4">
        <f t="shared" si="532"/>
        <v>2.9504275931928885E-2</v>
      </c>
    </row>
    <row r="5631" spans="1:16" x14ac:dyDescent="0.55000000000000004">
      <c r="A5631" s="3">
        <f t="shared" si="533"/>
        <v>5622.5147877610307</v>
      </c>
      <c r="C5631" s="3">
        <f t="shared" si="529"/>
        <v>0.16387564694398002</v>
      </c>
      <c r="D5631" s="3">
        <f t="shared" si="530"/>
        <v>0.12092450126430893</v>
      </c>
      <c r="E5631" s="4">
        <f>(M5631-C5631)^2</f>
        <v>0.22420996016288064</v>
      </c>
      <c r="K5631" s="3">
        <f t="shared" si="534"/>
        <v>5622.5147877610307</v>
      </c>
      <c r="L5631" s="4">
        <v>-3.5893745471489602E-2</v>
      </c>
      <c r="M5631" s="4">
        <v>-0.30963249465749298</v>
      </c>
      <c r="O5631" s="4">
        <f t="shared" si="531"/>
        <v>1.2186731108202141E-3</v>
      </c>
      <c r="P5631" s="4">
        <f t="shared" si="532"/>
        <v>9.9547429333067886E-2</v>
      </c>
    </row>
    <row r="5632" spans="1:16" x14ac:dyDescent="0.55000000000000004">
      <c r="A5632" s="3">
        <f t="shared" si="533"/>
        <v>5623.5147877610307</v>
      </c>
      <c r="C5632" s="3">
        <f t="shared" si="529"/>
        <v>-2.1967437681549653E-2</v>
      </c>
      <c r="D5632" s="3">
        <f t="shared" si="530"/>
        <v>0.10673068686243138</v>
      </c>
      <c r="E5632" s="4">
        <f>(M5632-C5632)^2</f>
        <v>0.12521616904220753</v>
      </c>
      <c r="K5632" s="3">
        <f t="shared" si="534"/>
        <v>5623.5147877610307</v>
      </c>
      <c r="L5632" s="4">
        <v>-7.0308891529764703E-2</v>
      </c>
      <c r="M5632" s="4">
        <v>-0.37582640541051299</v>
      </c>
      <c r="O5632" s="4">
        <f t="shared" si="531"/>
        <v>4.8059063933703506E-3</v>
      </c>
      <c r="P5632" s="4">
        <f t="shared" si="532"/>
        <v>0.14569892708167653</v>
      </c>
    </row>
    <row r="5633" spans="1:16" x14ac:dyDescent="0.55000000000000004">
      <c r="A5633" s="3">
        <f t="shared" si="533"/>
        <v>5624.5147877610307</v>
      </c>
      <c r="C5633" s="3">
        <f t="shared" si="529"/>
        <v>-0.20228995654844031</v>
      </c>
      <c r="D5633" s="3">
        <f t="shared" si="530"/>
        <v>6.5714728529600933E-2</v>
      </c>
      <c r="E5633" s="4">
        <f>(M5633-C5633)^2</f>
        <v>2.1200031198678766E-2</v>
      </c>
      <c r="K5633" s="3">
        <f t="shared" si="534"/>
        <v>5624.5147877610307</v>
      </c>
      <c r="L5633" s="4">
        <v>-8.7114739539712702E-2</v>
      </c>
      <c r="M5633" s="4">
        <v>-0.347892261470714</v>
      </c>
      <c r="O5633" s="4">
        <f t="shared" si="531"/>
        <v>7.4184618124630043E-3</v>
      </c>
      <c r="P5633" s="4">
        <f t="shared" si="532"/>
        <v>0.1251540225499421</v>
      </c>
    </row>
    <row r="5634" spans="1:16" x14ac:dyDescent="0.55000000000000004">
      <c r="A5634" s="3">
        <f t="shared" si="533"/>
        <v>5625.5147877610307</v>
      </c>
      <c r="C5634" s="3">
        <f t="shared" si="529"/>
        <v>-0.33177564029478096</v>
      </c>
      <c r="D5634" s="3">
        <f t="shared" si="530"/>
        <v>8.1842141790027228E-3</v>
      </c>
      <c r="E5634" s="4">
        <f>(M5634-C5634)^2</f>
        <v>9.7909635383018143E-3</v>
      </c>
      <c r="K5634" s="3">
        <f t="shared" si="534"/>
        <v>5625.5147877610307</v>
      </c>
      <c r="L5634" s="4">
        <v>-8.2102160611329897E-2</v>
      </c>
      <c r="M5634" s="4">
        <v>-0.23282634247866801</v>
      </c>
      <c r="O5634" s="4">
        <f t="shared" si="531"/>
        <v>6.5801159720662713E-3</v>
      </c>
      <c r="P5634" s="4">
        <f t="shared" si="532"/>
        <v>5.6980184596480576E-2</v>
      </c>
    </row>
    <row r="5635" spans="1:16" x14ac:dyDescent="0.55000000000000004">
      <c r="A5635" s="3">
        <f t="shared" si="533"/>
        <v>5626.5147877610307</v>
      </c>
      <c r="C5635" s="3">
        <f t="shared" si="529"/>
        <v>-0.37788386027345244</v>
      </c>
      <c r="D5635" s="3">
        <f t="shared" si="530"/>
        <v>-5.140304858322349E-2</v>
      </c>
      <c r="E5635" s="4">
        <f>(M5635-C5635)^2</f>
        <v>0.10140163806032874</v>
      </c>
      <c r="K5635" s="3">
        <f t="shared" si="534"/>
        <v>5626.5147877610307</v>
      </c>
      <c r="L5635" s="4">
        <v>-5.6526586233012099E-2</v>
      </c>
      <c r="M5635" s="4">
        <v>-5.9447621663069501E-2</v>
      </c>
      <c r="O5635" s="4">
        <f t="shared" si="531"/>
        <v>3.0849514908932755E-3</v>
      </c>
      <c r="P5635" s="4">
        <f t="shared" si="532"/>
        <v>4.2675521911490809E-3</v>
      </c>
    </row>
    <row r="5636" spans="1:16" x14ac:dyDescent="0.55000000000000004">
      <c r="A5636" s="3">
        <f t="shared" si="533"/>
        <v>5627.5147877610307</v>
      </c>
      <c r="C5636" s="3">
        <f t="shared" si="529"/>
        <v>-0.32902730875671915</v>
      </c>
      <c r="D5636" s="3">
        <f t="shared" si="530"/>
        <v>-9.8072377355430687E-2</v>
      </c>
      <c r="E5636" s="4">
        <f>(M5636-C5636)^2</f>
        <v>0.20962427240011172</v>
      </c>
      <c r="K5636" s="3">
        <f t="shared" si="534"/>
        <v>5627.5147877610307</v>
      </c>
      <c r="L5636" s="4">
        <v>-1.67935776671536E-2</v>
      </c>
      <c r="M5636" s="4">
        <v>0.12882012478431501</v>
      </c>
      <c r="O5636" s="4">
        <f t="shared" si="531"/>
        <v>2.4993494850179457E-4</v>
      </c>
      <c r="P5636" s="4">
        <f t="shared" si="532"/>
        <v>1.5114548969757606E-2</v>
      </c>
    </row>
    <row r="5637" spans="1:16" x14ac:dyDescent="0.55000000000000004">
      <c r="A5637" s="3">
        <f t="shared" si="533"/>
        <v>5628.5147877610307</v>
      </c>
      <c r="C5637" s="3">
        <f t="shared" si="529"/>
        <v>-0.19748396778774469</v>
      </c>
      <c r="D5637" s="3">
        <f t="shared" si="530"/>
        <v>-0.12009545397277893</v>
      </c>
      <c r="E5637" s="4">
        <f>(M5637-C5637)^2</f>
        <v>0.23262104508708104</v>
      </c>
      <c r="K5637" s="3">
        <f t="shared" si="534"/>
        <v>5628.5147877610307</v>
      </c>
      <c r="L5637" s="4">
        <v>2.7145486605235799E-2</v>
      </c>
      <c r="M5637" s="4">
        <v>0.28482407183743202</v>
      </c>
      <c r="O5637" s="4">
        <f t="shared" si="531"/>
        <v>7.912818907120973E-4</v>
      </c>
      <c r="P5637" s="4">
        <f t="shared" si="532"/>
        <v>7.7810418462423897E-2</v>
      </c>
    </row>
    <row r="5638" spans="1:16" x14ac:dyDescent="0.55000000000000004">
      <c r="A5638" s="3">
        <f t="shared" si="533"/>
        <v>5629.5147877610307</v>
      </c>
      <c r="C5638" s="3">
        <f t="shared" ref="C5638:C5701" si="535">$B$2*EXP(-C$4*((PI()/($B$1*$B$3)))^0.5)*SIN(2*PI()*$A5638/$B$3-C$4*SQRT(PI()/($B$1*$B$3)))</f>
        <v>-1.631156919915348E-2</v>
      </c>
      <c r="D5638" s="3">
        <f t="shared" ref="D5638:D5701" si="536">$B$2*EXP(-D$4*((PI()/($B$1*$B$3)))^0.5)*SIN(2*PI()*$A5638/$B$3-D$4*SQRT(PI()/($B$1*$B$3)))</f>
        <v>-0.11193773023544418</v>
      </c>
      <c r="E5638" s="4">
        <f>(M5638-C5638)^2</f>
        <v>0.14884444275586878</v>
      </c>
      <c r="K5638" s="3">
        <f t="shared" si="534"/>
        <v>5629.5147877610307</v>
      </c>
      <c r="L5638" s="4">
        <v>6.4285795358970804E-2</v>
      </c>
      <c r="M5638" s="4">
        <v>0.36949206317860001</v>
      </c>
      <c r="O5638" s="4">
        <f t="shared" si="531"/>
        <v>4.2601783785192714E-3</v>
      </c>
      <c r="P5638" s="4">
        <f t="shared" si="532"/>
        <v>0.13221454491283691</v>
      </c>
    </row>
    <row r="5639" spans="1:16" x14ac:dyDescent="0.55000000000000004">
      <c r="A5639" s="3">
        <f t="shared" si="533"/>
        <v>5630.5147877610307</v>
      </c>
      <c r="C5639" s="3">
        <f t="shared" si="535"/>
        <v>0.16896003712086807</v>
      </c>
      <c r="D5639" s="3">
        <f t="shared" si="536"/>
        <v>-7.5649297327791049E-2</v>
      </c>
      <c r="E5639" s="4">
        <f>(M5639-C5639)^2</f>
        <v>3.7117273737790411E-2</v>
      </c>
      <c r="K5639" s="3">
        <f t="shared" si="534"/>
        <v>5630.5147877610307</v>
      </c>
      <c r="L5639" s="4">
        <v>8.5325327864929995E-2</v>
      </c>
      <c r="M5639" s="4">
        <v>0.36161847513433898</v>
      </c>
      <c r="O5639" s="4">
        <f t="shared" ref="O5639:O5702" si="537">(L5639-$J$1)^2</f>
        <v>7.4493426458954659E-3</v>
      </c>
      <c r="P5639" s="4">
        <f t="shared" ref="P5639:P5702" si="538">(M5639-$J$2)^2</f>
        <v>0.12655065752269562</v>
      </c>
    </row>
    <row r="5640" spans="1:16" x14ac:dyDescent="0.55000000000000004">
      <c r="A5640" s="3">
        <f t="shared" si="533"/>
        <v>5631.5147877610307</v>
      </c>
      <c r="C5640" s="3">
        <f t="shared" si="535"/>
        <v>0.31177084264001353</v>
      </c>
      <c r="D5640" s="3">
        <f t="shared" si="536"/>
        <v>-2.0349684029021219E-2</v>
      </c>
      <c r="E5640" s="4">
        <f>(M5640-C5640)^2</f>
        <v>2.3615270876837153E-3</v>
      </c>
      <c r="K5640" s="3">
        <f t="shared" si="534"/>
        <v>5631.5147877610307</v>
      </c>
      <c r="L5640" s="4">
        <v>8.4994602687211901E-2</v>
      </c>
      <c r="M5640" s="4">
        <v>0.26317529667452699</v>
      </c>
      <c r="O5640" s="4">
        <f t="shared" si="537"/>
        <v>7.3923625263252208E-3</v>
      </c>
      <c r="P5640" s="4">
        <f t="shared" si="538"/>
        <v>6.6201444569904427E-2</v>
      </c>
    </row>
    <row r="5641" spans="1:16" x14ac:dyDescent="0.55000000000000004">
      <c r="A5641" s="3">
        <f t="shared" si="533"/>
        <v>5632.5147877610307</v>
      </c>
      <c r="C5641" s="3">
        <f t="shared" si="535"/>
        <v>0.37623152542864985</v>
      </c>
      <c r="D5641" s="3">
        <f t="shared" si="536"/>
        <v>4.006394258692355E-2</v>
      </c>
      <c r="E5641" s="4">
        <f>(M5641-C5641)^2</f>
        <v>7.6958135070454306E-2</v>
      </c>
      <c r="K5641" s="3">
        <f t="shared" si="534"/>
        <v>5632.5147877610307</v>
      </c>
      <c r="L5641" s="4">
        <v>6.3376451998246097E-2</v>
      </c>
      <c r="M5641" s="4">
        <v>9.88182325415672E-2</v>
      </c>
      <c r="O5641" s="4">
        <f t="shared" si="537"/>
        <v>4.1422995252311115E-3</v>
      </c>
      <c r="P5641" s="4">
        <f t="shared" si="538"/>
        <v>8.637722722154172E-3</v>
      </c>
    </row>
    <row r="5642" spans="1:16" x14ac:dyDescent="0.55000000000000004">
      <c r="A5642" s="3">
        <f t="shared" si="533"/>
        <v>5633.5147877610307</v>
      </c>
      <c r="C5642" s="3">
        <f t="shared" si="535"/>
        <v>0.34614267965099949</v>
      </c>
      <c r="D5642" s="3">
        <f t="shared" si="536"/>
        <v>9.0409229289651047E-2</v>
      </c>
      <c r="E5642" s="4">
        <f>(M5642-C5642)^2</f>
        <v>0.19047214921948383</v>
      </c>
      <c r="K5642" s="3">
        <f t="shared" si="534"/>
        <v>5633.5147877610307</v>
      </c>
      <c r="L5642" s="4">
        <v>2.5885275747354601E-2</v>
      </c>
      <c r="M5642" s="4">
        <v>-9.0288470955237399E-2</v>
      </c>
      <c r="O5642" s="4">
        <f t="shared" si="537"/>
        <v>7.2197123166629722E-4</v>
      </c>
      <c r="P5642" s="4">
        <f t="shared" si="538"/>
        <v>9.2481599368020358E-3</v>
      </c>
    </row>
    <row r="5643" spans="1:16" x14ac:dyDescent="0.55000000000000004">
      <c r="A5643" s="3">
        <f t="shared" si="533"/>
        <v>5634.5147877610307</v>
      </c>
      <c r="C5643" s="3">
        <f t="shared" si="535"/>
        <v>0.22906583588335921</v>
      </c>
      <c r="D5643" s="3">
        <f t="shared" si="536"/>
        <v>0.11803406480838229</v>
      </c>
      <c r="E5643" s="4">
        <f>(M5643-C5643)^2</f>
        <v>0.23604799019520797</v>
      </c>
      <c r="K5643" s="3">
        <f t="shared" si="534"/>
        <v>5634.5147877610307</v>
      </c>
      <c r="L5643" s="4">
        <v>-1.8089028395054399E-2</v>
      </c>
      <c r="M5643" s="4">
        <v>-0.25678186679229198</v>
      </c>
      <c r="O5643" s="4">
        <f t="shared" si="537"/>
        <v>2.9257355994366367E-4</v>
      </c>
      <c r="P5643" s="4">
        <f t="shared" si="538"/>
        <v>6.8990669399647264E-2</v>
      </c>
    </row>
    <row r="5644" spans="1:16" x14ac:dyDescent="0.55000000000000004">
      <c r="A5644" s="3">
        <f t="shared" ref="A5644:A5707" si="539">K5644</f>
        <v>5635.5147877610307</v>
      </c>
      <c r="C5644" s="3">
        <f t="shared" si="535"/>
        <v>5.4423197307134664E-2</v>
      </c>
      <c r="D5644" s="3">
        <f t="shared" si="536"/>
        <v>0.11599614102032899</v>
      </c>
      <c r="E5644" s="4">
        <f>(M5644-C5644)^2</f>
        <v>0.17088785968987966</v>
      </c>
      <c r="K5644" s="3">
        <f t="shared" si="534"/>
        <v>5635.5147877610307</v>
      </c>
      <c r="L5644" s="4">
        <v>-5.75328231597367E-2</v>
      </c>
      <c r="M5644" s="4">
        <v>-0.35896265113216502</v>
      </c>
      <c r="O5644" s="4">
        <f t="shared" si="537"/>
        <v>3.197741509898413E-3</v>
      </c>
      <c r="P5644" s="4">
        <f t="shared" si="538"/>
        <v>0.13310934491428733</v>
      </c>
    </row>
    <row r="5645" spans="1:16" x14ac:dyDescent="0.55000000000000004">
      <c r="A5645" s="3">
        <f t="shared" si="539"/>
        <v>5636.5147877610307</v>
      </c>
      <c r="C5645" s="3">
        <f t="shared" si="535"/>
        <v>-0.13389635907313127</v>
      </c>
      <c r="D5645" s="3">
        <f t="shared" si="536"/>
        <v>8.4807601965501564E-2</v>
      </c>
      <c r="E5645" s="4">
        <f>(M5645-C5645)^2</f>
        <v>5.6331535208508261E-2</v>
      </c>
      <c r="K5645" s="3">
        <f t="shared" ref="K5645:K5708" si="540">K5644+1</f>
        <v>5636.5147877610307</v>
      </c>
      <c r="L5645" s="4">
        <v>-8.2567165456339603E-2</v>
      </c>
      <c r="M5645" s="4">
        <v>-0.37123901265336801</v>
      </c>
      <c r="O5645" s="4">
        <f t="shared" si="537"/>
        <v>6.6557726476283493E-3</v>
      </c>
      <c r="P5645" s="4">
        <f t="shared" si="538"/>
        <v>0.14221790710457685</v>
      </c>
    </row>
    <row r="5646" spans="1:16" x14ac:dyDescent="0.55000000000000004">
      <c r="A5646" s="3">
        <f t="shared" si="539"/>
        <v>5637.5147877610307</v>
      </c>
      <c r="C5646" s="3">
        <f t="shared" si="535"/>
        <v>-0.28856685424631173</v>
      </c>
      <c r="D5646" s="3">
        <f t="shared" si="536"/>
        <v>3.2306338583434041E-2</v>
      </c>
      <c r="E5646" s="4">
        <f>(M5646-C5646)^2</f>
        <v>3.8785608183529218E-6</v>
      </c>
      <c r="K5646" s="3">
        <f t="shared" si="540"/>
        <v>5637.5147877610307</v>
      </c>
      <c r="L5646" s="4">
        <v>-8.6922048954894096E-2</v>
      </c>
      <c r="M5646" s="4">
        <v>-0.29053626045589698</v>
      </c>
      <c r="O5646" s="4">
        <f t="shared" si="537"/>
        <v>7.3853058720174695E-3</v>
      </c>
      <c r="P5646" s="4">
        <f t="shared" si="538"/>
        <v>8.7861937177665939E-2</v>
      </c>
    </row>
    <row r="5647" spans="1:16" x14ac:dyDescent="0.55000000000000004">
      <c r="A5647" s="3">
        <f t="shared" si="539"/>
        <v>5638.5147877610307</v>
      </c>
      <c r="C5647" s="3">
        <f t="shared" si="535"/>
        <v>-0.37071854601033999</v>
      </c>
      <c r="D5647" s="3">
        <f t="shared" si="536"/>
        <v>-2.8313726324554051E-2</v>
      </c>
      <c r="E5647" s="4">
        <f>(M5647-C5647)^2</f>
        <v>5.4593091930480175E-2</v>
      </c>
      <c r="K5647" s="3">
        <f t="shared" si="540"/>
        <v>5638.5147877610307</v>
      </c>
      <c r="L5647" s="4">
        <v>-6.9506766067451195E-2</v>
      </c>
      <c r="M5647" s="4">
        <v>-0.13706689947113801</v>
      </c>
      <c r="O5647" s="4">
        <f t="shared" si="537"/>
        <v>4.6953356729142947E-3</v>
      </c>
      <c r="P5647" s="4">
        <f t="shared" si="538"/>
        <v>2.0433496681767589E-2</v>
      </c>
    </row>
    <row r="5648" spans="1:16" x14ac:dyDescent="0.55000000000000004">
      <c r="A5648" s="3">
        <f t="shared" si="539"/>
        <v>5639.5147877610307</v>
      </c>
      <c r="C5648" s="3">
        <f t="shared" si="535"/>
        <v>-0.35970615824611446</v>
      </c>
      <c r="D5648" s="3">
        <f t="shared" si="536"/>
        <v>-8.1818360188163325E-2</v>
      </c>
      <c r="E5648" s="4">
        <f>(M5648-C5648)^2</f>
        <v>0.16845924926209252</v>
      </c>
      <c r="K5648" s="3">
        <f t="shared" si="540"/>
        <v>5639.5147877610307</v>
      </c>
      <c r="L5648" s="4">
        <v>-3.4683082429742801E-2</v>
      </c>
      <c r="M5648" s="4">
        <v>5.0731716787480001E-2</v>
      </c>
      <c r="O5648" s="4">
        <f t="shared" si="537"/>
        <v>1.1356115356637743E-3</v>
      </c>
      <c r="P5648" s="4">
        <f t="shared" si="538"/>
        <v>2.0117767127360497E-3</v>
      </c>
    </row>
    <row r="5649" spans="1:16" x14ac:dyDescent="0.55000000000000004">
      <c r="A5649" s="3">
        <f t="shared" si="539"/>
        <v>5640.5147877610307</v>
      </c>
      <c r="C5649" s="3">
        <f t="shared" si="535"/>
        <v>-0.25829717852747464</v>
      </c>
      <c r="D5649" s="3">
        <f t="shared" si="536"/>
        <v>-0.1147614864134151</v>
      </c>
      <c r="E5649" s="4">
        <f>(M5649-C5649)^2</f>
        <v>0.23437356710630994</v>
      </c>
      <c r="K5649" s="3">
        <f t="shared" si="540"/>
        <v>5640.5147877610307</v>
      </c>
      <c r="L5649" s="4">
        <v>8.8271943607176797E-3</v>
      </c>
      <c r="M5649" s="4">
        <v>0.225824259859951</v>
      </c>
      <c r="O5649" s="4">
        <f t="shared" si="537"/>
        <v>9.6264373905050719E-5</v>
      </c>
      <c r="P5649" s="4">
        <f t="shared" si="538"/>
        <v>4.8375968870564556E-2</v>
      </c>
    </row>
    <row r="5650" spans="1:16" x14ac:dyDescent="0.55000000000000004">
      <c r="A5650" s="3">
        <f t="shared" si="539"/>
        <v>5641.5147877610307</v>
      </c>
      <c r="C5650" s="3">
        <f t="shared" si="535"/>
        <v>-9.1976369764052185E-2</v>
      </c>
      <c r="D5650" s="3">
        <f t="shared" si="536"/>
        <v>-0.11886427443045314</v>
      </c>
      <c r="E5650" s="4">
        <f>(M5650-C5650)^2</f>
        <v>0.19038743452041229</v>
      </c>
      <c r="K5650" s="3">
        <f t="shared" si="540"/>
        <v>5641.5147877610307</v>
      </c>
      <c r="L5650" s="4">
        <v>5.0126645563598103E-2</v>
      </c>
      <c r="M5650" s="4">
        <v>0.34435771613849597</v>
      </c>
      <c r="O5650" s="4">
        <f t="shared" si="537"/>
        <v>2.6123232986935163E-3</v>
      </c>
      <c r="P5650" s="4">
        <f t="shared" si="538"/>
        <v>0.11456792058821196</v>
      </c>
    </row>
    <row r="5651" spans="1:16" x14ac:dyDescent="0.55000000000000004">
      <c r="A5651" s="3">
        <f t="shared" si="539"/>
        <v>5642.5147877610307</v>
      </c>
      <c r="C5651" s="3">
        <f t="shared" si="535"/>
        <v>9.7458723190423688E-2</v>
      </c>
      <c r="D5651" s="3">
        <f t="shared" si="536"/>
        <v>-9.3095665844065201E-2</v>
      </c>
      <c r="E5651" s="4">
        <f>(M5651-C5651)^2</f>
        <v>7.7944779589943392E-2</v>
      </c>
      <c r="K5651" s="3">
        <f t="shared" si="540"/>
        <v>5642.5147877610307</v>
      </c>
      <c r="L5651" s="4">
        <v>7.8871567421942207E-2</v>
      </c>
      <c r="M5651" s="4">
        <v>0.37664464616997401</v>
      </c>
      <c r="O5651" s="4">
        <f t="shared" si="537"/>
        <v>6.3769510345671847E-3</v>
      </c>
      <c r="P5651" s="4">
        <f t="shared" si="538"/>
        <v>0.1374672512544827</v>
      </c>
    </row>
    <row r="5652" spans="1:16" x14ac:dyDescent="0.55000000000000004">
      <c r="A5652" s="3">
        <f t="shared" si="539"/>
        <v>5643.5147877610307</v>
      </c>
      <c r="C5652" s="3">
        <f t="shared" si="535"/>
        <v>0.26240177943456733</v>
      </c>
      <c r="D5652" s="3">
        <f t="shared" si="536"/>
        <v>-4.393148638657024E-2</v>
      </c>
      <c r="E5652" s="4">
        <f>(M5652-C5652)^2</f>
        <v>2.7245068280105961E-3</v>
      </c>
      <c r="K5652" s="3">
        <f t="shared" si="540"/>
        <v>5643.5147877610307</v>
      </c>
      <c r="L5652" s="4">
        <v>8.7862615935778501E-2</v>
      </c>
      <c r="M5652" s="4">
        <v>0.31459858803442903</v>
      </c>
      <c r="O5652" s="4">
        <f t="shared" si="537"/>
        <v>7.8937649840760855E-3</v>
      </c>
      <c r="P5652" s="4">
        <f t="shared" si="538"/>
        <v>9.5307856372690986E-2</v>
      </c>
    </row>
    <row r="5653" spans="1:16" x14ac:dyDescent="0.55000000000000004">
      <c r="A5653" s="3">
        <f t="shared" si="539"/>
        <v>5644.5147877610307</v>
      </c>
      <c r="C5653" s="3">
        <f t="shared" si="535"/>
        <v>0.36140149264765958</v>
      </c>
      <c r="D5653" s="3">
        <f t="shared" si="536"/>
        <v>1.6272972915555014E-2</v>
      </c>
      <c r="E5653" s="4">
        <f>(M5653-C5653)^2</f>
        <v>3.5209569232381555E-2</v>
      </c>
      <c r="K5653" s="3">
        <f t="shared" si="540"/>
        <v>5644.5147877610307</v>
      </c>
      <c r="L5653" s="4">
        <v>7.4847927228401098E-2</v>
      </c>
      <c r="M5653" s="4">
        <v>0.17375936189770899</v>
      </c>
      <c r="O5653" s="4">
        <f t="shared" si="537"/>
        <v>5.7505185889274307E-3</v>
      </c>
      <c r="P5653" s="4">
        <f t="shared" si="538"/>
        <v>2.818385524720797E-2</v>
      </c>
    </row>
    <row r="5654" spans="1:16" x14ac:dyDescent="0.55000000000000004">
      <c r="A5654" s="3">
        <f t="shared" si="539"/>
        <v>5645.5147877610307</v>
      </c>
      <c r="C5654" s="3">
        <f t="shared" si="535"/>
        <v>0.36957856489748048</v>
      </c>
      <c r="D5654" s="3">
        <f t="shared" si="536"/>
        <v>7.2387923993175243E-2</v>
      </c>
      <c r="E5654" s="4">
        <f>(M5654-C5654)^2</f>
        <v>0.1445349613491182</v>
      </c>
      <c r="K5654" s="3">
        <f t="shared" si="540"/>
        <v>5645.5147877610307</v>
      </c>
      <c r="L5654" s="4">
        <v>4.3087110823839897E-2</v>
      </c>
      <c r="M5654" s="4">
        <v>-1.05989743511161E-2</v>
      </c>
      <c r="O5654" s="4">
        <f t="shared" si="537"/>
        <v>1.9422845459856923E-3</v>
      </c>
      <c r="P5654" s="4">
        <f t="shared" si="538"/>
        <v>2.715197777519495E-4</v>
      </c>
    </row>
    <row r="5655" spans="1:16" x14ac:dyDescent="0.55000000000000004">
      <c r="A5655" s="3">
        <f t="shared" si="539"/>
        <v>5646.5147877610307</v>
      </c>
      <c r="C5655" s="3">
        <f t="shared" si="535"/>
        <v>0.28487804258771343</v>
      </c>
      <c r="D5655" s="3">
        <f t="shared" si="536"/>
        <v>0.11031129987077436</v>
      </c>
      <c r="E5655" s="4">
        <f>(M5655-C5655)^2</f>
        <v>0.22770149137123855</v>
      </c>
      <c r="K5655" s="3">
        <f t="shared" si="540"/>
        <v>5646.5147877610307</v>
      </c>
      <c r="L5655" s="4">
        <v>5.3486022041781601E-4</v>
      </c>
      <c r="M5655" s="4">
        <v>-0.192302731722441</v>
      </c>
      <c r="O5655" s="4">
        <f t="shared" si="537"/>
        <v>2.3076855596167757E-6</v>
      </c>
      <c r="P5655" s="4">
        <f t="shared" si="538"/>
        <v>3.9275952352273352E-2</v>
      </c>
    </row>
    <row r="5656" spans="1:16" x14ac:dyDescent="0.55000000000000004">
      <c r="A5656" s="3">
        <f t="shared" si="539"/>
        <v>5647.5147877610307</v>
      </c>
      <c r="C5656" s="3">
        <f t="shared" si="535"/>
        <v>0.12858574020344385</v>
      </c>
      <c r="D5656" s="3">
        <f t="shared" si="536"/>
        <v>0.12051269953587058</v>
      </c>
      <c r="E5656" s="4">
        <f>(M5656-C5656)^2</f>
        <v>0.20650554988160058</v>
      </c>
      <c r="K5656" s="3">
        <f t="shared" si="540"/>
        <v>5647.5147877610307</v>
      </c>
      <c r="L5656" s="4">
        <v>-4.2151349443239797E-2</v>
      </c>
      <c r="M5656" s="4">
        <v>-0.32584307697434101</v>
      </c>
      <c r="O5656" s="4">
        <f t="shared" si="537"/>
        <v>1.6947303557531422E-3</v>
      </c>
      <c r="P5656" s="4">
        <f t="shared" si="538"/>
        <v>0.11003945862590847</v>
      </c>
    </row>
    <row r="5657" spans="1:16" x14ac:dyDescent="0.55000000000000004">
      <c r="A5657" s="3">
        <f t="shared" si="539"/>
        <v>5648.5147877610307</v>
      </c>
      <c r="C5657" s="3">
        <f t="shared" si="535"/>
        <v>-6.0021028925225622E-2</v>
      </c>
      <c r="D5657" s="3">
        <f t="shared" si="536"/>
        <v>0.10042844221247173</v>
      </c>
      <c r="E5657" s="4">
        <f>(M5657-C5657)^2</f>
        <v>0.10096695203406054</v>
      </c>
      <c r="K5657" s="3">
        <f t="shared" si="540"/>
        <v>5648.5147877610307</v>
      </c>
      <c r="L5657" s="4">
        <v>-7.42804921508501E-2</v>
      </c>
      <c r="M5657" s="4">
        <v>-0.377774002214321</v>
      </c>
      <c r="O5657" s="4">
        <f t="shared" si="537"/>
        <v>5.3723396105102919E-3</v>
      </c>
      <c r="P5657" s="4">
        <f t="shared" si="538"/>
        <v>0.14718953621379002</v>
      </c>
    </row>
    <row r="5658" spans="1:16" x14ac:dyDescent="0.55000000000000004">
      <c r="A5658" s="3">
        <f t="shared" si="539"/>
        <v>5649.5147877610307</v>
      </c>
      <c r="C5658" s="3">
        <f t="shared" si="535"/>
        <v>-0.23354410727972252</v>
      </c>
      <c r="D5658" s="3">
        <f t="shared" si="536"/>
        <v>5.5105837690477708E-2</v>
      </c>
      <c r="E5658" s="4">
        <f>(M5658-C5658)^2</f>
        <v>1.0311382512387703E-2</v>
      </c>
      <c r="K5658" s="3">
        <f t="shared" si="540"/>
        <v>5649.5147877610307</v>
      </c>
      <c r="L5658" s="4">
        <v>-8.7805624796560802E-2</v>
      </c>
      <c r="M5658" s="4">
        <v>-0.33508908505995399</v>
      </c>
      <c r="O5658" s="4">
        <f t="shared" si="537"/>
        <v>7.5379517103627159E-3</v>
      </c>
      <c r="P5658" s="4">
        <f t="shared" si="538"/>
        <v>0.11625915513674445</v>
      </c>
    </row>
    <row r="5659" spans="1:16" x14ac:dyDescent="0.55000000000000004">
      <c r="A5659" s="3">
        <f t="shared" si="539"/>
        <v>5650.5147877610307</v>
      </c>
      <c r="C5659" s="3">
        <f t="shared" si="535"/>
        <v>-0.34837597091601391</v>
      </c>
      <c r="D5659" s="3">
        <f t="shared" si="536"/>
        <v>-4.0652367835377901E-3</v>
      </c>
      <c r="E5659" s="4">
        <f>(M5659-C5659)^2</f>
        <v>1.9571154690252009E-2</v>
      </c>
      <c r="K5659" s="3">
        <f t="shared" si="540"/>
        <v>5650.5147877610307</v>
      </c>
      <c r="L5659" s="4">
        <v>-7.9339294005422306E-2</v>
      </c>
      <c r="M5659" s="4">
        <v>-0.208479027810555</v>
      </c>
      <c r="O5659" s="4">
        <f t="shared" si="537"/>
        <v>6.139513452473256E-3</v>
      </c>
      <c r="P5659" s="4">
        <f t="shared" si="538"/>
        <v>4.5949313860307296E-2</v>
      </c>
    </row>
    <row r="5660" spans="1:16" x14ac:dyDescent="0.55000000000000004">
      <c r="A5660" s="3">
        <f t="shared" si="539"/>
        <v>5651.5147877610307</v>
      </c>
      <c r="C5660" s="3">
        <f t="shared" si="535"/>
        <v>-0.3756585953532659</v>
      </c>
      <c r="D5660" s="3">
        <f t="shared" si="536"/>
        <v>-6.221468974155045E-2</v>
      </c>
      <c r="E5660" s="4">
        <f>(M5660-C5660)^2</f>
        <v>0.11971910752730858</v>
      </c>
      <c r="K5660" s="3">
        <f t="shared" si="540"/>
        <v>5651.5147877610307</v>
      </c>
      <c r="L5660" s="4">
        <v>-5.1001944845378303E-2</v>
      </c>
      <c r="M5660" s="4">
        <v>-2.9654104736007301E-2</v>
      </c>
      <c r="O5660" s="4">
        <f t="shared" si="537"/>
        <v>2.5017701368511467E-3</v>
      </c>
      <c r="P5660" s="4">
        <f t="shared" si="538"/>
        <v>1.2625932063810295E-3</v>
      </c>
    </row>
    <row r="5661" spans="1:16" x14ac:dyDescent="0.55000000000000004">
      <c r="A5661" s="3">
        <f t="shared" si="539"/>
        <v>5652.5147877610307</v>
      </c>
      <c r="C5661" s="3">
        <f t="shared" si="535"/>
        <v>-0.30853567242953572</v>
      </c>
      <c r="D5661" s="3">
        <f t="shared" si="536"/>
        <v>-0.10472917011640032</v>
      </c>
      <c r="E5661" s="4">
        <f>(M5661-C5661)^2</f>
        <v>0.21634921492606088</v>
      </c>
      <c r="K5661" s="3">
        <f t="shared" si="540"/>
        <v>5652.5147877610307</v>
      </c>
      <c r="L5661" s="4">
        <v>-9.8908422057135802E-3</v>
      </c>
      <c r="M5661" s="4">
        <v>0.15659787283038301</v>
      </c>
      <c r="O5661" s="4">
        <f t="shared" si="537"/>
        <v>7.9327445120859491E-5</v>
      </c>
      <c r="P5661" s="4">
        <f t="shared" si="538"/>
        <v>2.2716213942430265E-2</v>
      </c>
    </row>
    <row r="5662" spans="1:16" x14ac:dyDescent="0.55000000000000004">
      <c r="A5662" s="3">
        <f t="shared" si="539"/>
        <v>5653.5147877610307</v>
      </c>
      <c r="C5662" s="3">
        <f t="shared" si="535"/>
        <v>-0.16387564694388224</v>
      </c>
      <c r="D5662" s="3">
        <f t="shared" si="536"/>
        <v>-0.12092450126430951</v>
      </c>
      <c r="E5662" s="4">
        <f>(M5662-C5662)^2</f>
        <v>0.21856054038787201</v>
      </c>
      <c r="K5662" s="3">
        <f t="shared" si="540"/>
        <v>5653.5147877610307</v>
      </c>
      <c r="L5662" s="4">
        <v>3.3697483222702503E-2</v>
      </c>
      <c r="M5662" s="4">
        <v>0.303628941683729</v>
      </c>
      <c r="O5662" s="4">
        <f t="shared" si="537"/>
        <v>1.2028223841290871E-3</v>
      </c>
      <c r="P5662" s="4">
        <f t="shared" si="538"/>
        <v>8.8655097538893848E-2</v>
      </c>
    </row>
    <row r="5663" spans="1:16" x14ac:dyDescent="0.55000000000000004">
      <c r="A5663" s="3">
        <f t="shared" si="539"/>
        <v>5654.5147877610307</v>
      </c>
      <c r="C5663" s="3">
        <f t="shared" si="535"/>
        <v>2.1967437681486429E-2</v>
      </c>
      <c r="D5663" s="3">
        <f t="shared" si="536"/>
        <v>-0.10673068686244092</v>
      </c>
      <c r="E5663" s="4">
        <f>(M5663-C5663)^2</f>
        <v>0.12435978024410978</v>
      </c>
      <c r="K5663" s="3">
        <f t="shared" si="540"/>
        <v>5654.5147877610307</v>
      </c>
      <c r="L5663" s="4">
        <v>6.8846064933983403E-2</v>
      </c>
      <c r="M5663" s="4">
        <v>0.37461425851517799</v>
      </c>
      <c r="O5663" s="4">
        <f t="shared" si="537"/>
        <v>4.8762724102100223E-3</v>
      </c>
      <c r="P5663" s="4">
        <f t="shared" si="538"/>
        <v>0.13596577727115641</v>
      </c>
    </row>
    <row r="5664" spans="1:16" x14ac:dyDescent="0.55000000000000004">
      <c r="A5664" s="3">
        <f t="shared" si="539"/>
        <v>5655.5147877610307</v>
      </c>
      <c r="C5664" s="3">
        <f t="shared" si="535"/>
        <v>0.20228995654838683</v>
      </c>
      <c r="D5664" s="3">
        <f t="shared" si="536"/>
        <v>-6.5714728529617961E-2</v>
      </c>
      <c r="E5664" s="4">
        <f>(M5664-C5664)^2</f>
        <v>2.2345811211085892E-2</v>
      </c>
      <c r="K5664" s="3">
        <f t="shared" si="540"/>
        <v>5655.5147877610307</v>
      </c>
      <c r="L5664" s="4">
        <v>8.6751722592567998E-2</v>
      </c>
      <c r="M5664" s="4">
        <v>0.35177511036335901</v>
      </c>
      <c r="O5664" s="4">
        <f t="shared" si="537"/>
        <v>7.6976002917634925E-3</v>
      </c>
      <c r="P5664" s="4">
        <f t="shared" si="538"/>
        <v>0.11964420021192874</v>
      </c>
    </row>
    <row r="5665" spans="1:16" x14ac:dyDescent="0.55000000000000004">
      <c r="A5665" s="3">
        <f t="shared" si="539"/>
        <v>5656.5147877610307</v>
      </c>
      <c r="C5665" s="3">
        <f t="shared" si="535"/>
        <v>0.33177564029483292</v>
      </c>
      <c r="D5665" s="3">
        <f t="shared" si="536"/>
        <v>-8.1842141789680717E-3</v>
      </c>
      <c r="E5665" s="4">
        <f>(M5665-C5665)^2</f>
        <v>8.2707996276137376E-3</v>
      </c>
      <c r="K5665" s="3">
        <f t="shared" si="540"/>
        <v>5656.5147877610307</v>
      </c>
      <c r="L5665" s="4">
        <v>8.2929873159227896E-2</v>
      </c>
      <c r="M5665" s="4">
        <v>0.24083170356668299</v>
      </c>
      <c r="O5665" s="4">
        <f t="shared" si="537"/>
        <v>7.0415794965004103E-3</v>
      </c>
      <c r="P5665" s="4">
        <f t="shared" si="538"/>
        <v>5.5202827965412461E-2</v>
      </c>
    </row>
    <row r="5666" spans="1:16" x14ac:dyDescent="0.55000000000000004">
      <c r="A5666" s="3">
        <f t="shared" si="539"/>
        <v>5657.5147877610307</v>
      </c>
      <c r="C5666" s="3">
        <f t="shared" si="535"/>
        <v>0.37788386027345416</v>
      </c>
      <c r="D5666" s="3">
        <f t="shared" si="536"/>
        <v>5.1403048583155357E-2</v>
      </c>
      <c r="E5666" s="4">
        <f>(M5666-C5666)^2</f>
        <v>9.5057126519689727E-2</v>
      </c>
      <c r="K5666" s="3">
        <f t="shared" si="540"/>
        <v>5657.5147877610307</v>
      </c>
      <c r="L5666" s="4">
        <v>5.8337722533575803E-2</v>
      </c>
      <c r="M5666" s="4">
        <v>6.9570502600307393E-2</v>
      </c>
      <c r="O5666" s="4">
        <f t="shared" si="537"/>
        <v>3.5190960229696221E-3</v>
      </c>
      <c r="P5666" s="4">
        <f t="shared" si="538"/>
        <v>4.05662242714606E-3</v>
      </c>
    </row>
    <row r="5667" spans="1:16" x14ac:dyDescent="0.55000000000000004">
      <c r="A5667" s="3">
        <f t="shared" si="539"/>
        <v>5658.5147877610307</v>
      </c>
      <c r="C5667" s="3">
        <f t="shared" si="535"/>
        <v>0.32902730875666575</v>
      </c>
      <c r="D5667" s="3">
        <f t="shared" si="536"/>
        <v>9.8072377355451018E-2</v>
      </c>
      <c r="E5667" s="4">
        <f>(M5667-C5667)^2</f>
        <v>0.20083158475993429</v>
      </c>
      <c r="K5667" s="3">
        <f t="shared" si="540"/>
        <v>5658.5147877610307</v>
      </c>
      <c r="L5667" s="4">
        <v>1.9134527398433E-2</v>
      </c>
      <c r="M5667" s="4">
        <v>-0.11911506232638</v>
      </c>
      <c r="O5667" s="4">
        <f t="shared" si="537"/>
        <v>4.0476506756789536E-4</v>
      </c>
      <c r="P5667" s="4">
        <f t="shared" si="538"/>
        <v>1.5623486329326586E-2</v>
      </c>
    </row>
    <row r="5668" spans="1:16" x14ac:dyDescent="0.55000000000000004">
      <c r="A5668" s="3">
        <f t="shared" si="539"/>
        <v>5659.5147877610307</v>
      </c>
      <c r="C5668" s="3">
        <f t="shared" si="535"/>
        <v>0.19748396778765218</v>
      </c>
      <c r="D5668" s="3">
        <f t="shared" si="536"/>
        <v>0.12009545397278304</v>
      </c>
      <c r="E5668" s="4">
        <f>(M5668-C5668)^2</f>
        <v>0.22605411814972104</v>
      </c>
      <c r="K5668" s="3">
        <f t="shared" si="540"/>
        <v>5659.5147877610307</v>
      </c>
      <c r="L5668" s="4">
        <v>-2.48610288256376E-2</v>
      </c>
      <c r="M5668" s="4">
        <v>-0.27796752095722599</v>
      </c>
      <c r="O5668" s="4">
        <f t="shared" si="537"/>
        <v>5.7010072901393693E-4</v>
      </c>
      <c r="P5668" s="4">
        <f t="shared" si="538"/>
        <v>8.056878095104901E-2</v>
      </c>
    </row>
    <row r="5669" spans="1:16" x14ac:dyDescent="0.55000000000000004">
      <c r="A5669" s="3">
        <f t="shared" si="539"/>
        <v>5660.5147877610307</v>
      </c>
      <c r="C5669" s="3">
        <f t="shared" si="535"/>
        <v>1.6311569199388438E-2</v>
      </c>
      <c r="D5669" s="3">
        <f t="shared" si="536"/>
        <v>0.11193773023547267</v>
      </c>
      <c r="E5669" s="4">
        <f>(M5669-C5669)^2</f>
        <v>0.14708211284839126</v>
      </c>
      <c r="K5669" s="3">
        <f t="shared" si="540"/>
        <v>5660.5147877610307</v>
      </c>
      <c r="L5669" s="4">
        <v>-6.26299861537013E-2</v>
      </c>
      <c r="M5669" s="4">
        <v>-0.36720128957902498</v>
      </c>
      <c r="O5669" s="4">
        <f t="shared" si="537"/>
        <v>3.8001972039955812E-3</v>
      </c>
      <c r="P5669" s="4">
        <f t="shared" si="538"/>
        <v>0.13918881505540484</v>
      </c>
    </row>
    <row r="5670" spans="1:16" x14ac:dyDescent="0.55000000000000004">
      <c r="A5670" s="3">
        <f t="shared" si="539"/>
        <v>5661.5147877610307</v>
      </c>
      <c r="C5670" s="3">
        <f t="shared" si="535"/>
        <v>-0.16896003712096513</v>
      </c>
      <c r="D5670" s="3">
        <f t="shared" si="536"/>
        <v>7.5649297327763959E-2</v>
      </c>
      <c r="E5670" s="4">
        <f>(M5670-C5670)^2</f>
        <v>3.8223057491522223E-2</v>
      </c>
      <c r="K5670" s="3">
        <f t="shared" si="540"/>
        <v>5661.5147877610307</v>
      </c>
      <c r="L5670" s="4">
        <v>-8.4712874921343495E-2</v>
      </c>
      <c r="M5670" s="4">
        <v>-0.36446721727433501</v>
      </c>
      <c r="O5670" s="4">
        <f t="shared" si="537"/>
        <v>7.0104831990427073E-3</v>
      </c>
      <c r="P5670" s="4">
        <f t="shared" si="538"/>
        <v>0.13715623387306908</v>
      </c>
    </row>
    <row r="5671" spans="1:16" x14ac:dyDescent="0.55000000000000004">
      <c r="A5671" s="3">
        <f t="shared" si="539"/>
        <v>5662.5147877610307</v>
      </c>
      <c r="C5671" s="3">
        <f t="shared" si="535"/>
        <v>-0.31177084263988064</v>
      </c>
      <c r="D5671" s="3">
        <f t="shared" si="536"/>
        <v>2.0349684029095413E-2</v>
      </c>
      <c r="E5671" s="4">
        <f>(M5671-C5671)^2</f>
        <v>1.7074063000822527E-3</v>
      </c>
      <c r="K5671" s="3">
        <f t="shared" si="540"/>
        <v>5662.5147877610307</v>
      </c>
      <c r="L5671" s="4">
        <v>-8.5578898644411802E-2</v>
      </c>
      <c r="M5671" s="4">
        <v>-0.27045006941281902</v>
      </c>
      <c r="O5671" s="4">
        <f t="shared" si="537"/>
        <v>7.1562551529682937E-3</v>
      </c>
      <c r="P5671" s="4">
        <f t="shared" si="538"/>
        <v>7.6357689855507491E-2</v>
      </c>
    </row>
    <row r="5672" spans="1:16" x14ac:dyDescent="0.55000000000000004">
      <c r="A5672" s="3">
        <f t="shared" si="539"/>
        <v>5663.5147877610307</v>
      </c>
      <c r="C5672" s="3">
        <f t="shared" si="535"/>
        <v>-0.37623152542866001</v>
      </c>
      <c r="D5672" s="3">
        <f t="shared" si="536"/>
        <v>-4.0063942586956315E-2</v>
      </c>
      <c r="E5672" s="4">
        <f>(M5672-C5672)^2</f>
        <v>7.1574709499393666E-2</v>
      </c>
      <c r="K5672" s="3">
        <f t="shared" si="540"/>
        <v>5663.5147877610307</v>
      </c>
      <c r="L5672" s="4">
        <v>-6.5011156309042903E-2</v>
      </c>
      <c r="M5672" s="4">
        <v>-0.108697023916437</v>
      </c>
      <c r="O5672" s="4">
        <f t="shared" si="537"/>
        <v>4.0994451657192007E-3</v>
      </c>
      <c r="P5672" s="4">
        <f t="shared" si="538"/>
        <v>1.312763841004109E-2</v>
      </c>
    </row>
    <row r="5673" spans="1:16" x14ac:dyDescent="0.55000000000000004">
      <c r="A5673" s="3">
        <f t="shared" si="539"/>
        <v>5664.5147877610307</v>
      </c>
      <c r="C5673" s="3">
        <f t="shared" si="535"/>
        <v>-0.34614267965095596</v>
      </c>
      <c r="D5673" s="3">
        <f t="shared" si="536"/>
        <v>-9.0409229289674126E-2</v>
      </c>
      <c r="E5673" s="4">
        <f>(M5673-C5673)^2</f>
        <v>0.18183618703621554</v>
      </c>
      <c r="K5673" s="3">
        <f t="shared" si="540"/>
        <v>5664.5147877610307</v>
      </c>
      <c r="L5673" s="4">
        <v>-2.8160966576139802E-2</v>
      </c>
      <c r="M5673" s="4">
        <v>8.0279865527198901E-2</v>
      </c>
      <c r="O5673" s="4">
        <f t="shared" si="537"/>
        <v>7.3857410816459011E-4</v>
      </c>
      <c r="P5673" s="4">
        <f t="shared" si="538"/>
        <v>5.5355062241836256E-3</v>
      </c>
    </row>
    <row r="5674" spans="1:16" x14ac:dyDescent="0.55000000000000004">
      <c r="A5674" s="3">
        <f t="shared" si="539"/>
        <v>5665.5147877610307</v>
      </c>
      <c r="C5674" s="3">
        <f t="shared" si="535"/>
        <v>-0.22906583588354626</v>
      </c>
      <c r="D5674" s="3">
        <f t="shared" si="536"/>
        <v>-0.11803406480836588</v>
      </c>
      <c r="E5674" s="4">
        <f>(M5674-C5674)^2</f>
        <v>0.22869054314661544</v>
      </c>
      <c r="K5674" s="3">
        <f t="shared" si="540"/>
        <v>5665.5147877610307</v>
      </c>
      <c r="L5674" s="4">
        <v>1.5742311933710999E-2</v>
      </c>
      <c r="M5674" s="4">
        <v>0.249150164629418</v>
      </c>
      <c r="O5674" s="4">
        <f t="shared" si="537"/>
        <v>2.7977776068750522E-4</v>
      </c>
      <c r="P5674" s="4">
        <f t="shared" si="538"/>
        <v>5.9180916541382793E-2</v>
      </c>
    </row>
    <row r="5675" spans="1:16" x14ac:dyDescent="0.55000000000000004">
      <c r="A5675" s="3">
        <f t="shared" si="539"/>
        <v>5666.5147877610307</v>
      </c>
      <c r="C5675" s="3">
        <f t="shared" si="535"/>
        <v>-5.4423197307027285E-2</v>
      </c>
      <c r="D5675" s="3">
        <f t="shared" si="536"/>
        <v>-0.11599614102031916</v>
      </c>
      <c r="E5675" s="4">
        <f>(M5675-C5675)^2</f>
        <v>0.16813481628986085</v>
      </c>
      <c r="K5675" s="3">
        <f t="shared" si="540"/>
        <v>5666.5147877610307</v>
      </c>
      <c r="L5675" s="4">
        <v>5.5702830761550602E-2</v>
      </c>
      <c r="M5675" s="4">
        <v>0.35561925938479</v>
      </c>
      <c r="O5675" s="4">
        <f t="shared" si="537"/>
        <v>3.2134247408309455E-3</v>
      </c>
      <c r="P5675" s="4">
        <f t="shared" si="538"/>
        <v>0.12231833098269597</v>
      </c>
    </row>
    <row r="5676" spans="1:16" x14ac:dyDescent="0.55000000000000004">
      <c r="A5676" s="3">
        <f t="shared" si="539"/>
        <v>5667.5147877610307</v>
      </c>
      <c r="C5676" s="3">
        <f t="shared" si="535"/>
        <v>0.13389635907307207</v>
      </c>
      <c r="D5676" s="3">
        <f t="shared" si="536"/>
        <v>-8.4807601965516025E-2</v>
      </c>
      <c r="E5676" s="4">
        <f>(M5676-C5676)^2</f>
        <v>5.718073953763525E-2</v>
      </c>
      <c r="K5676" s="3">
        <f t="shared" si="540"/>
        <v>5667.5147877610307</v>
      </c>
      <c r="L5676" s="4">
        <v>8.1712230069885095E-2</v>
      </c>
      <c r="M5676" s="4">
        <v>0.37302130452551802</v>
      </c>
      <c r="O5676" s="4">
        <f t="shared" si="537"/>
        <v>6.8387072551249536E-3</v>
      </c>
      <c r="P5676" s="4">
        <f t="shared" si="538"/>
        <v>0.13479355779796215</v>
      </c>
    </row>
    <row r="5677" spans="1:16" x14ac:dyDescent="0.55000000000000004">
      <c r="A5677" s="3">
        <f t="shared" si="539"/>
        <v>5668.5147877610307</v>
      </c>
      <c r="C5677" s="3">
        <f t="shared" si="535"/>
        <v>0.28856685424627082</v>
      </c>
      <c r="D5677" s="3">
        <f t="shared" si="536"/>
        <v>-3.2306338583453574E-2</v>
      </c>
      <c r="E5677" s="4">
        <f>(M5677-C5677)^2</f>
        <v>7.108168757252083E-5</v>
      </c>
      <c r="K5677" s="3">
        <f t="shared" si="540"/>
        <v>5668.5147877610307</v>
      </c>
      <c r="L5677" s="4">
        <v>8.7256294451342795E-2</v>
      </c>
      <c r="M5677" s="4">
        <v>0.29699784989165701</v>
      </c>
      <c r="O5677" s="4">
        <f t="shared" si="537"/>
        <v>7.7863930866471903E-3</v>
      </c>
      <c r="P5677" s="4">
        <f t="shared" si="538"/>
        <v>8.4750252974730322E-2</v>
      </c>
    </row>
    <row r="5678" spans="1:16" x14ac:dyDescent="0.55000000000000004">
      <c r="A5678" s="3">
        <f t="shared" si="539"/>
        <v>5669.5147877610307</v>
      </c>
      <c r="C5678" s="3">
        <f t="shared" si="535"/>
        <v>0.37071854601036108</v>
      </c>
      <c r="D5678" s="3">
        <f t="shared" si="536"/>
        <v>2.8313726324587816E-2</v>
      </c>
      <c r="E5678" s="4">
        <f>(M5678-C5678)^2</f>
        <v>5.0233855573099132E-2</v>
      </c>
      <c r="K5678" s="3">
        <f t="shared" si="540"/>
        <v>5669.5147877610307</v>
      </c>
      <c r="L5678" s="4">
        <v>7.0946478588709103E-2</v>
      </c>
      <c r="M5678" s="4">
        <v>0.14658944131153101</v>
      </c>
      <c r="O5678" s="4">
        <f t="shared" si="537"/>
        <v>5.174029227488843E-3</v>
      </c>
      <c r="P5678" s="4">
        <f t="shared" si="538"/>
        <v>1.9799461264164958E-2</v>
      </c>
    </row>
    <row r="5679" spans="1:16" x14ac:dyDescent="0.55000000000000004">
      <c r="A5679" s="3">
        <f t="shared" si="539"/>
        <v>5670.5147877610307</v>
      </c>
      <c r="C5679" s="3">
        <f t="shared" si="535"/>
        <v>0.35970615824608121</v>
      </c>
      <c r="D5679" s="3">
        <f t="shared" si="536"/>
        <v>8.1818360188188902E-2</v>
      </c>
      <c r="E5679" s="4">
        <f>(M5679-C5679)^2</f>
        <v>0.16019154566625068</v>
      </c>
      <c r="K5679" s="3">
        <f t="shared" si="540"/>
        <v>5670.5147877610307</v>
      </c>
      <c r="L5679" s="4">
        <v>3.68676770435327E-2</v>
      </c>
      <c r="M5679" s="4">
        <v>-4.0533202219941299E-2</v>
      </c>
      <c r="O5679" s="4">
        <f t="shared" si="537"/>
        <v>1.4327681242079519E-3</v>
      </c>
      <c r="P5679" s="4">
        <f t="shared" si="538"/>
        <v>2.1540816400087456E-3</v>
      </c>
    </row>
    <row r="5680" spans="1:16" x14ac:dyDescent="0.55000000000000004">
      <c r="A5680" s="3">
        <f t="shared" si="539"/>
        <v>5671.5147877610307</v>
      </c>
      <c r="C5680" s="3">
        <f t="shared" si="535"/>
        <v>0.25829717852739548</v>
      </c>
      <c r="D5680" s="3">
        <f t="shared" si="536"/>
        <v>0.11476148641342607</v>
      </c>
      <c r="E5680" s="4">
        <f>(M5680-C5680)^2</f>
        <v>0.22638681268969038</v>
      </c>
      <c r="K5680" s="3">
        <f t="shared" si="540"/>
        <v>5671.5147877610307</v>
      </c>
      <c r="L5680" s="4">
        <v>-6.4448629276604901E-3</v>
      </c>
      <c r="M5680" s="4">
        <v>-0.21750405380569801</v>
      </c>
      <c r="O5680" s="4">
        <f t="shared" si="537"/>
        <v>2.9818330578065035E-5</v>
      </c>
      <c r="P5680" s="4">
        <f t="shared" si="538"/>
        <v>4.9899936386369206E-2</v>
      </c>
    </row>
    <row r="5681" spans="1:16" x14ac:dyDescent="0.55000000000000004">
      <c r="A5681" s="3">
        <f t="shared" si="539"/>
        <v>5672.5147877610307</v>
      </c>
      <c r="C5681" s="3">
        <f t="shared" si="535"/>
        <v>9.1976369764113608E-2</v>
      </c>
      <c r="D5681" s="3">
        <f t="shared" si="536"/>
        <v>0.11886427443045687</v>
      </c>
      <c r="E5681" s="4">
        <f>(M5681-C5681)^2</f>
        <v>0.18660329531778119</v>
      </c>
      <c r="K5681" s="3">
        <f t="shared" si="540"/>
        <v>5672.5147877610307</v>
      </c>
      <c r="L5681" s="4">
        <v>-4.8143246997594098E-2</v>
      </c>
      <c r="M5681" s="4">
        <v>-0.33999966581862701</v>
      </c>
      <c r="O5681" s="4">
        <f t="shared" si="537"/>
        <v>2.2239713176379784E-3</v>
      </c>
      <c r="P5681" s="4">
        <f t="shared" si="538"/>
        <v>0.11963197042516066</v>
      </c>
    </row>
    <row r="5682" spans="1:16" x14ac:dyDescent="0.55000000000000004">
      <c r="A5682" s="3">
        <f t="shared" si="539"/>
        <v>5673.5147877610307</v>
      </c>
      <c r="C5682" s="3">
        <f t="shared" si="535"/>
        <v>-9.7458723190528534E-2</v>
      </c>
      <c r="D5682" s="3">
        <f t="shared" si="536"/>
        <v>9.3095665844043038E-2</v>
      </c>
      <c r="E5682" s="4">
        <f>(M5682-C5682)^2</f>
        <v>7.8333670349240492E-2</v>
      </c>
      <c r="K5682" s="3">
        <f t="shared" si="540"/>
        <v>5673.5147877610307</v>
      </c>
      <c r="L5682" s="4">
        <v>-7.7783856197958606E-2</v>
      </c>
      <c r="M5682" s="4">
        <v>-0.37734025232248197</v>
      </c>
      <c r="O5682" s="4">
        <f t="shared" si="537"/>
        <v>5.8981800329945761E-3</v>
      </c>
      <c r="P5682" s="4">
        <f t="shared" si="538"/>
        <v>0.14685690555796291</v>
      </c>
    </row>
    <row r="5683" spans="1:16" x14ac:dyDescent="0.55000000000000004">
      <c r="A5683" s="3">
        <f t="shared" si="539"/>
        <v>5674.5147877610307</v>
      </c>
      <c r="C5683" s="3">
        <f t="shared" si="535"/>
        <v>-0.26240177943464543</v>
      </c>
      <c r="D5683" s="3">
        <f t="shared" si="536"/>
        <v>4.3931486386537884E-2</v>
      </c>
      <c r="E5683" s="4">
        <f>(M5683-C5683)^2</f>
        <v>3.3375869237821532E-3</v>
      </c>
      <c r="K5683" s="3">
        <f t="shared" si="540"/>
        <v>5674.5147877610307</v>
      </c>
      <c r="L5683" s="4">
        <v>-8.7943016077532493E-2</v>
      </c>
      <c r="M5683" s="4">
        <v>-0.32017363178319103</v>
      </c>
      <c r="O5683" s="4">
        <f t="shared" si="537"/>
        <v>7.5618275874565965E-3</v>
      </c>
      <c r="P5683" s="4">
        <f t="shared" si="538"/>
        <v>0.10631024229489884</v>
      </c>
    </row>
    <row r="5684" spans="1:16" x14ac:dyDescent="0.55000000000000004">
      <c r="A5684" s="3">
        <f t="shared" si="539"/>
        <v>5675.5147877610307</v>
      </c>
      <c r="C5684" s="3">
        <f t="shared" si="535"/>
        <v>-0.36140149264769128</v>
      </c>
      <c r="D5684" s="3">
        <f t="shared" si="536"/>
        <v>-1.6272972915589431E-2</v>
      </c>
      <c r="E5684" s="4">
        <f>(M5684-C5684)^2</f>
        <v>3.1892228518018047E-2</v>
      </c>
      <c r="K5684" s="3">
        <f t="shared" si="540"/>
        <v>5675.5147877610307</v>
      </c>
      <c r="L5684" s="4">
        <v>-7.6076302021624104E-2</v>
      </c>
      <c r="M5684" s="4">
        <v>-0.18281753895078701</v>
      </c>
      <c r="O5684" s="4">
        <f t="shared" si="537"/>
        <v>5.6388167860712086E-3</v>
      </c>
      <c r="P5684" s="4">
        <f t="shared" si="538"/>
        <v>3.5606339598262787E-2</v>
      </c>
    </row>
    <row r="5685" spans="1:16" x14ac:dyDescent="0.55000000000000004">
      <c r="A5685" s="3">
        <f t="shared" si="539"/>
        <v>5676.5147877610307</v>
      </c>
      <c r="C5685" s="3">
        <f t="shared" si="535"/>
        <v>-0.36957856489749369</v>
      </c>
      <c r="D5685" s="3">
        <f t="shared" si="536"/>
        <v>-7.2387923993159006E-2</v>
      </c>
      <c r="E5685" s="4">
        <f>(M5685-C5685)^2</f>
        <v>0.13682963913294618</v>
      </c>
      <c r="K5685" s="3">
        <f t="shared" si="540"/>
        <v>5676.5147877610307</v>
      </c>
      <c r="L5685" s="4">
        <v>-4.5155806181285202E-2</v>
      </c>
      <c r="M5685" s="4">
        <v>3.2634062951633099E-4</v>
      </c>
      <c r="O5685" s="4">
        <f t="shared" si="537"/>
        <v>1.9511266750353521E-3</v>
      </c>
      <c r="P5685" s="4">
        <f t="shared" si="538"/>
        <v>3.0830725046760425E-5</v>
      </c>
    </row>
    <row r="5686" spans="1:16" x14ac:dyDescent="0.55000000000000004">
      <c r="A5686" s="3">
        <f t="shared" si="539"/>
        <v>5677.5147877610307</v>
      </c>
      <c r="C5686" s="3">
        <f t="shared" si="535"/>
        <v>-0.28487804258775501</v>
      </c>
      <c r="D5686" s="3">
        <f t="shared" si="536"/>
        <v>-0.11031129987076604</v>
      </c>
      <c r="E5686" s="4">
        <f>(M5686-C5686)^2</f>
        <v>0.21927354195922694</v>
      </c>
      <c r="K5686" s="3">
        <f t="shared" si="540"/>
        <v>5677.5147877610307</v>
      </c>
      <c r="L5686" s="4">
        <v>-2.9257585565589999E-3</v>
      </c>
      <c r="M5686" s="4">
        <v>0.183388486174687</v>
      </c>
      <c r="O5686" s="4">
        <f t="shared" si="537"/>
        <v>3.7694686419610348E-6</v>
      </c>
      <c r="P5686" s="4">
        <f t="shared" si="538"/>
        <v>3.150965927451755E-2</v>
      </c>
    </row>
    <row r="5687" spans="1:16" x14ac:dyDescent="0.55000000000000004">
      <c r="A5687" s="3">
        <f t="shared" si="539"/>
        <v>5678.5147877610307</v>
      </c>
      <c r="C5687" s="3">
        <f t="shared" si="535"/>
        <v>-0.12858574020334182</v>
      </c>
      <c r="D5687" s="3">
        <f t="shared" si="536"/>
        <v>-0.12051269953586766</v>
      </c>
      <c r="E5687" s="4">
        <f>(M5687-C5687)^2</f>
        <v>0.20169582908405986</v>
      </c>
      <c r="K5687" s="3">
        <f t="shared" si="540"/>
        <v>5678.5147877610307</v>
      </c>
      <c r="L5687" s="4">
        <v>4.0037063448745802E-2</v>
      </c>
      <c r="M5687" s="4">
        <v>0.32051984769783298</v>
      </c>
      <c r="O5687" s="4">
        <f t="shared" si="537"/>
        <v>1.6827478788654076E-3</v>
      </c>
      <c r="P5687" s="4">
        <f t="shared" si="538"/>
        <v>9.8998936763973186E-2</v>
      </c>
    </row>
    <row r="5688" spans="1:16" x14ac:dyDescent="0.55000000000000004">
      <c r="A5688" s="3">
        <f t="shared" si="539"/>
        <v>5679.5147877610307</v>
      </c>
      <c r="C5688" s="3">
        <f t="shared" si="535"/>
        <v>6.0021028924993426E-2</v>
      </c>
      <c r="D5688" s="3">
        <f t="shared" si="536"/>
        <v>-0.10042844221251368</v>
      </c>
      <c r="E5688" s="4">
        <f>(M5688-C5688)^2</f>
        <v>0.10071355882748992</v>
      </c>
      <c r="K5688" s="3">
        <f t="shared" si="540"/>
        <v>5679.5147877610307</v>
      </c>
      <c r="L5688" s="4">
        <v>7.2972354541402301E-2</v>
      </c>
      <c r="M5688" s="4">
        <v>0.377375025004277</v>
      </c>
      <c r="O5688" s="4">
        <f t="shared" si="537"/>
        <v>5.469578853740764E-3</v>
      </c>
      <c r="P5688" s="4">
        <f t="shared" si="538"/>
        <v>0.13800938363975884</v>
      </c>
    </row>
    <row r="5689" spans="1:16" x14ac:dyDescent="0.55000000000000004">
      <c r="A5689" s="3">
        <f t="shared" si="539"/>
        <v>5680.5147877610307</v>
      </c>
      <c r="C5689" s="3">
        <f t="shared" si="535"/>
        <v>0.23354410727980787</v>
      </c>
      <c r="D5689" s="3">
        <f t="shared" si="536"/>
        <v>-5.5105837690446795E-2</v>
      </c>
      <c r="E5689" s="4">
        <f>(M5689-C5689)^2</f>
        <v>1.1272106899102536E-2</v>
      </c>
      <c r="K5689" s="3">
        <f t="shared" si="540"/>
        <v>5680.5147877610307</v>
      </c>
      <c r="L5689" s="4">
        <v>8.7631266751542106E-2</v>
      </c>
      <c r="M5689" s="4">
        <v>0.33971428623370498</v>
      </c>
      <c r="O5689" s="4">
        <f t="shared" si="537"/>
        <v>7.8527092081776707E-3</v>
      </c>
      <c r="P5689" s="4">
        <f t="shared" si="538"/>
        <v>0.11144607655617843</v>
      </c>
    </row>
    <row r="5690" spans="1:16" x14ac:dyDescent="0.55000000000000004">
      <c r="A5690" s="3">
        <f t="shared" si="539"/>
        <v>5681.5147877610307</v>
      </c>
      <c r="C5690" s="3">
        <f t="shared" si="535"/>
        <v>0.34837597091605599</v>
      </c>
      <c r="D5690" s="3">
        <f t="shared" si="536"/>
        <v>4.0652367835724993E-3</v>
      </c>
      <c r="E5690" s="4">
        <f>(M5690-C5690)^2</f>
        <v>1.7267529969928641E-2</v>
      </c>
      <c r="K5690" s="3">
        <f t="shared" si="540"/>
        <v>5681.5147877610307</v>
      </c>
      <c r="L5690" s="4">
        <v>8.0342384578846404E-2</v>
      </c>
      <c r="M5690" s="4">
        <v>0.21696999704146899</v>
      </c>
      <c r="O5690" s="4">
        <f t="shared" si="537"/>
        <v>6.6140209403871683E-3</v>
      </c>
      <c r="P5690" s="4">
        <f t="shared" si="538"/>
        <v>4.4559458493009629E-2</v>
      </c>
    </row>
    <row r="5691" spans="1:16" x14ac:dyDescent="0.55000000000000004">
      <c r="A5691" s="3">
        <f t="shared" si="539"/>
        <v>5682.5147877610307</v>
      </c>
      <c r="C5691" s="3">
        <f t="shared" si="535"/>
        <v>0.37565859535329144</v>
      </c>
      <c r="D5691" s="3">
        <f t="shared" si="536"/>
        <v>6.2214689741485904E-2</v>
      </c>
      <c r="E5691" s="4">
        <f>(M5691-C5691)^2</f>
        <v>0.11274442704338014</v>
      </c>
      <c r="K5691" s="3">
        <f t="shared" si="540"/>
        <v>5682.5147877610307</v>
      </c>
      <c r="L5691" s="4">
        <v>5.2931253780408902E-2</v>
      </c>
      <c r="M5691" s="4">
        <v>3.9884226106054001E-2</v>
      </c>
      <c r="O5691" s="4">
        <f t="shared" si="537"/>
        <v>2.9068811822557166E-3</v>
      </c>
      <c r="P5691" s="4">
        <f t="shared" si="538"/>
        <v>1.1563633703509085E-3</v>
      </c>
    </row>
    <row r="5692" spans="1:16" x14ac:dyDescent="0.55000000000000004">
      <c r="A5692" s="3">
        <f t="shared" si="539"/>
        <v>5683.5147877610307</v>
      </c>
      <c r="C5692" s="3">
        <f t="shared" si="535"/>
        <v>0.30853567242947305</v>
      </c>
      <c r="D5692" s="3">
        <f t="shared" si="536"/>
        <v>0.10472917011641769</v>
      </c>
      <c r="E5692" s="4">
        <f>(M5692-C5692)^2</f>
        <v>0.20768661464826171</v>
      </c>
      <c r="K5692" s="3">
        <f t="shared" si="540"/>
        <v>5683.5147877610307</v>
      </c>
      <c r="L5692" s="4">
        <v>1.2263162111008599E-2</v>
      </c>
      <c r="M5692" s="4">
        <v>-0.14719079668139801</v>
      </c>
      <c r="O5692" s="4">
        <f t="shared" si="537"/>
        <v>1.7549383779873524E-4</v>
      </c>
      <c r="P5692" s="4">
        <f t="shared" si="538"/>
        <v>2.3430326790094536E-2</v>
      </c>
    </row>
    <row r="5693" spans="1:16" x14ac:dyDescent="0.55000000000000004">
      <c r="A5693" s="3">
        <f t="shared" si="539"/>
        <v>5684.5147877610307</v>
      </c>
      <c r="C5693" s="3">
        <f t="shared" si="535"/>
        <v>0.16387564694409415</v>
      </c>
      <c r="D5693" s="3">
        <f t="shared" si="536"/>
        <v>0.12092450126430822</v>
      </c>
      <c r="E5693" s="4">
        <f>(M5693-C5693)^2</f>
        <v>0.21277611857061243</v>
      </c>
      <c r="K5693" s="3">
        <f t="shared" si="540"/>
        <v>5684.5147877610307</v>
      </c>
      <c r="L5693" s="4">
        <v>-3.14763145842284E-2</v>
      </c>
      <c r="M5693" s="4">
        <v>-0.29740097133458299</v>
      </c>
      <c r="O5693" s="4">
        <f t="shared" si="537"/>
        <v>9.2976620939725946E-4</v>
      </c>
      <c r="P5693" s="4">
        <f t="shared" si="538"/>
        <v>9.1978669950753919E-2</v>
      </c>
    </row>
    <row r="5694" spans="1:16" x14ac:dyDescent="0.55000000000000004">
      <c r="A5694" s="3">
        <f t="shared" si="539"/>
        <v>5685.5147877610307</v>
      </c>
      <c r="C5694" s="3">
        <f t="shared" si="535"/>
        <v>-2.1967437681594759E-2</v>
      </c>
      <c r="D5694" s="3">
        <f t="shared" si="536"/>
        <v>0.1067306868624246</v>
      </c>
      <c r="E5694" s="4">
        <f>(M5694-C5694)^2</f>
        <v>0.12331179354352075</v>
      </c>
      <c r="K5694" s="3">
        <f t="shared" si="540"/>
        <v>5685.5147877610307</v>
      </c>
      <c r="L5694" s="4">
        <v>-6.7332353026965996E-2</v>
      </c>
      <c r="M5694" s="4">
        <v>-0.37312522777533702</v>
      </c>
      <c r="O5694" s="4">
        <f t="shared" si="537"/>
        <v>4.4020712252308318E-3</v>
      </c>
      <c r="P5694" s="4">
        <f t="shared" si="538"/>
        <v>0.14364411586656881</v>
      </c>
    </row>
    <row r="5695" spans="1:16" x14ac:dyDescent="0.55000000000000004">
      <c r="A5695" s="3">
        <f t="shared" si="539"/>
        <v>5686.5147877610307</v>
      </c>
      <c r="C5695" s="3">
        <f t="shared" si="535"/>
        <v>-0.20228995654847845</v>
      </c>
      <c r="D5695" s="3">
        <f t="shared" si="536"/>
        <v>6.5714728529588803E-2</v>
      </c>
      <c r="E5695" s="4">
        <f>(M5695-C5695)^2</f>
        <v>2.3442059563075653E-2</v>
      </c>
      <c r="K5695" s="3">
        <f t="shared" si="540"/>
        <v>5686.5147877610307</v>
      </c>
      <c r="L5695" s="4">
        <v>-8.6324585954506705E-2</v>
      </c>
      <c r="M5695" s="4">
        <v>-0.35539795621889297</v>
      </c>
      <c r="O5695" s="4">
        <f t="shared" si="537"/>
        <v>7.282973519581919E-3</v>
      </c>
      <c r="P5695" s="4">
        <f t="shared" si="538"/>
        <v>0.13052095444347961</v>
      </c>
    </row>
    <row r="5696" spans="1:16" x14ac:dyDescent="0.55000000000000004">
      <c r="A5696" s="3">
        <f t="shared" si="539"/>
        <v>5687.5147877610307</v>
      </c>
      <c r="C5696" s="3">
        <f t="shared" si="535"/>
        <v>-0.33177564029472029</v>
      </c>
      <c r="D5696" s="3">
        <f t="shared" si="536"/>
        <v>8.1842141790431661E-3</v>
      </c>
      <c r="E5696" s="4">
        <f>(M5696-C5696)^2</f>
        <v>6.9083656209068776E-3</v>
      </c>
      <c r="K5696" s="3">
        <f t="shared" si="540"/>
        <v>5687.5147877610307</v>
      </c>
      <c r="L5696" s="4">
        <v>-8.3696290810888502E-2</v>
      </c>
      <c r="M5696" s="4">
        <v>-0.248659061798569</v>
      </c>
      <c r="O5696" s="4">
        <f t="shared" si="537"/>
        <v>6.8412822560315854E-3</v>
      </c>
      <c r="P5696" s="4">
        <f t="shared" si="538"/>
        <v>6.4789565263007345E-2</v>
      </c>
    </row>
    <row r="5697" spans="1:16" x14ac:dyDescent="0.55000000000000004">
      <c r="A5697" s="3">
        <f t="shared" si="539"/>
        <v>5688.5147877610307</v>
      </c>
      <c r="C5697" s="3">
        <f t="shared" si="535"/>
        <v>-0.37788386027345339</v>
      </c>
      <c r="D5697" s="3">
        <f t="shared" si="536"/>
        <v>-5.140304858318679E-2</v>
      </c>
      <c r="E5697" s="4">
        <f>(M5697-C5697)^2</f>
        <v>8.8948229419323968E-2</v>
      </c>
      <c r="K5697" s="3">
        <f t="shared" si="540"/>
        <v>5688.5147877610307</v>
      </c>
      <c r="L5697" s="4">
        <v>-6.0105740419589999E-2</v>
      </c>
      <c r="M5697" s="4">
        <v>-7.9641962781964198E-2</v>
      </c>
      <c r="O5697" s="4">
        <f t="shared" si="537"/>
        <v>3.4953510303787827E-3</v>
      </c>
      <c r="P5697" s="4">
        <f t="shared" si="538"/>
        <v>7.3138150366283206E-3</v>
      </c>
    </row>
    <row r="5698" spans="1:16" x14ac:dyDescent="0.55000000000000004">
      <c r="A5698" s="3">
        <f t="shared" si="539"/>
        <v>5689.5147877610307</v>
      </c>
      <c r="C5698" s="3">
        <f t="shared" si="535"/>
        <v>-0.32902730875669689</v>
      </c>
      <c r="D5698" s="3">
        <f t="shared" si="536"/>
        <v>-9.8072377355439153E-2</v>
      </c>
      <c r="E5698" s="4">
        <f>(M5698-C5698)^2</f>
        <v>0.1921500813110403</v>
      </c>
      <c r="K5698" s="3">
        <f t="shared" si="540"/>
        <v>5689.5147877610307</v>
      </c>
      <c r="L5698" s="4">
        <v>-2.1461334471261799E-2</v>
      </c>
      <c r="M5698" s="4">
        <v>0.109321959876251</v>
      </c>
      <c r="O5698" s="4">
        <f t="shared" si="537"/>
        <v>4.1931112731295376E-4</v>
      </c>
      <c r="P5698" s="4">
        <f t="shared" si="538"/>
        <v>1.0700470185841767E-2</v>
      </c>
    </row>
    <row r="5699" spans="1:16" x14ac:dyDescent="0.55000000000000004">
      <c r="A5699" s="3">
        <f t="shared" si="539"/>
        <v>5690.5147877610307</v>
      </c>
      <c r="C5699" s="3">
        <f t="shared" si="535"/>
        <v>-0.19748396778770616</v>
      </c>
      <c r="D5699" s="3">
        <f t="shared" si="536"/>
        <v>-0.12009545397278065</v>
      </c>
      <c r="E5699" s="4">
        <f>(M5699-C5699)^2</f>
        <v>0.21938871180094424</v>
      </c>
      <c r="K5699" s="3">
        <f t="shared" si="540"/>
        <v>5690.5147877610307</v>
      </c>
      <c r="L5699" s="4">
        <v>2.2558195831847198E-2</v>
      </c>
      <c r="M5699" s="4">
        <v>0.27090551949925701</v>
      </c>
      <c r="O5699" s="4">
        <f t="shared" si="537"/>
        <v>5.5424659608731275E-4</v>
      </c>
      <c r="P5699" s="4">
        <f t="shared" si="538"/>
        <v>7.0239118136647877E-2</v>
      </c>
    </row>
    <row r="5700" spans="1:16" x14ac:dyDescent="0.55000000000000004">
      <c r="A5700" s="3">
        <f t="shared" si="539"/>
        <v>5691.5147877610307</v>
      </c>
      <c r="C5700" s="3">
        <f t="shared" si="535"/>
        <v>-1.6311569199280024E-2</v>
      </c>
      <c r="D5700" s="3">
        <f t="shared" si="536"/>
        <v>-0.11193773023545953</v>
      </c>
      <c r="E5700" s="4">
        <f>(M5700-C5700)^2</f>
        <v>0.14512342088740965</v>
      </c>
      <c r="K5700" s="3">
        <f t="shared" si="540"/>
        <v>5691.5147877610307</v>
      </c>
      <c r="L5700" s="4">
        <v>6.0927886047983E-2</v>
      </c>
      <c r="M5700" s="4">
        <v>0.36463911118783998</v>
      </c>
      <c r="O5700" s="4">
        <f t="shared" si="537"/>
        <v>3.8331121701535051E-3</v>
      </c>
      <c r="P5700" s="4">
        <f t="shared" si="538"/>
        <v>0.12870890144112149</v>
      </c>
    </row>
    <row r="5701" spans="1:16" x14ac:dyDescent="0.55000000000000004">
      <c r="A5701" s="3">
        <f t="shared" si="539"/>
        <v>5692.5147877610307</v>
      </c>
      <c r="C5701" s="3">
        <f t="shared" si="535"/>
        <v>0.1689600371210622</v>
      </c>
      <c r="D5701" s="3">
        <f t="shared" si="536"/>
        <v>-7.5649297327736856E-2</v>
      </c>
      <c r="E5701" s="4">
        <f>(M5701-C5701)^2</f>
        <v>3.9238276656289768E-2</v>
      </c>
      <c r="K5701" s="3">
        <f t="shared" si="540"/>
        <v>5692.5147877610307</v>
      </c>
      <c r="L5701" s="4">
        <v>8.4037809234236802E-2</v>
      </c>
      <c r="M5701" s="4">
        <v>0.36704657542260799</v>
      </c>
      <c r="O5701" s="4">
        <f t="shared" si="537"/>
        <v>7.2287499798347078E-3</v>
      </c>
      <c r="P5701" s="4">
        <f t="shared" si="538"/>
        <v>0.13044210216235183</v>
      </c>
    </row>
    <row r="5702" spans="1:16" x14ac:dyDescent="0.55000000000000004">
      <c r="A5702" s="3">
        <f t="shared" si="539"/>
        <v>5693.5147877610307</v>
      </c>
      <c r="C5702" s="3">
        <f t="shared" ref="C5702:C5765" si="541">$B$2*EXP(-C$4*((PI()/($B$1*$B$3)))^0.5)*SIN(2*PI()*$A5702/$B$3-C$4*SQRT(PI()/($B$1*$B$3)))</f>
        <v>0.31177084263994193</v>
      </c>
      <c r="D5702" s="3">
        <f t="shared" ref="D5702:D5765" si="542">$B$2*EXP(-D$4*((PI()/($B$1*$B$3)))^0.5)*SIN(2*PI()*$A5702/$B$3-D$4*SQRT(PI()/($B$1*$B$3)))</f>
        <v>-2.034968402906118E-2</v>
      </c>
      <c r="E5702" s="4">
        <f>(M5702-C5702)^2</f>
        <v>1.1727813098857585E-3</v>
      </c>
      <c r="K5702" s="3">
        <f t="shared" si="540"/>
        <v>5693.5147877610307</v>
      </c>
      <c r="L5702" s="4">
        <v>8.6099941765056198E-2</v>
      </c>
      <c r="M5702" s="4">
        <v>0.27752494785113901</v>
      </c>
      <c r="O5702" s="4">
        <f t="shared" si="537"/>
        <v>7.5836558647929229E-3</v>
      </c>
      <c r="P5702" s="4">
        <f t="shared" si="538"/>
        <v>7.3791584633709315E-2</v>
      </c>
    </row>
    <row r="5703" spans="1:16" x14ac:dyDescent="0.55000000000000004">
      <c r="A5703" s="3">
        <f t="shared" si="539"/>
        <v>5694.5147877610307</v>
      </c>
      <c r="C5703" s="3">
        <f t="shared" si="541"/>
        <v>0.37623152542865407</v>
      </c>
      <c r="D5703" s="3">
        <f t="shared" si="542"/>
        <v>4.0063942586937192E-2</v>
      </c>
      <c r="E5703" s="4">
        <f>(M5703-C5703)^2</f>
        <v>6.6427871458307516E-2</v>
      </c>
      <c r="K5703" s="3">
        <f t="shared" si="540"/>
        <v>5694.5147877610307</v>
      </c>
      <c r="L5703" s="4">
        <v>6.6597809755555903E-2</v>
      </c>
      <c r="M5703" s="4">
        <v>0.118495475450566</v>
      </c>
      <c r="O5703" s="4">
        <f t="shared" ref="O5703:O5766" si="543">(L5703-$J$1)^2</f>
        <v>4.5673343424812709E-3</v>
      </c>
      <c r="P5703" s="4">
        <f t="shared" ref="P5703:P5766" si="544">(M5703-$J$2)^2</f>
        <v>1.2682496930249627E-2</v>
      </c>
    </row>
    <row r="5704" spans="1:16" x14ac:dyDescent="0.55000000000000004">
      <c r="A5704" s="3">
        <f t="shared" si="539"/>
        <v>5695.5147877610307</v>
      </c>
      <c r="C5704" s="3">
        <f t="shared" si="541"/>
        <v>0.34614267965098133</v>
      </c>
      <c r="D5704" s="3">
        <f t="shared" si="542"/>
        <v>9.0409229289660664E-2</v>
      </c>
      <c r="E5704" s="4">
        <f>(M5704-C5704)^2</f>
        <v>0.17335115587241623</v>
      </c>
      <c r="K5704" s="3">
        <f t="shared" si="540"/>
        <v>5695.5147877610307</v>
      </c>
      <c r="L5704" s="4">
        <v>3.0415843149959099E-2</v>
      </c>
      <c r="M5704" s="4">
        <v>-7.0211923869162599E-2</v>
      </c>
      <c r="O5704" s="4">
        <f t="shared" si="543"/>
        <v>9.8596563687963681E-4</v>
      </c>
      <c r="P5704" s="4">
        <f t="shared" si="544"/>
        <v>5.789810866302863E-3</v>
      </c>
    </row>
    <row r="5705" spans="1:16" x14ac:dyDescent="0.55000000000000004">
      <c r="A5705" s="3">
        <f t="shared" si="539"/>
        <v>5696.5147877610307</v>
      </c>
      <c r="C5705" s="3">
        <f t="shared" si="541"/>
        <v>0.22906583588345997</v>
      </c>
      <c r="D5705" s="3">
        <f t="shared" si="542"/>
        <v>0.11803406480837346</v>
      </c>
      <c r="E5705" s="4">
        <f>(M5705-C5705)^2</f>
        <v>0.22127629846335858</v>
      </c>
      <c r="K5705" s="3">
        <f t="shared" si="540"/>
        <v>5696.5147877610307</v>
      </c>
      <c r="L5705" s="4">
        <v>-1.33839600587373E-2</v>
      </c>
      <c r="M5705" s="4">
        <v>-0.24133431129270599</v>
      </c>
      <c r="O5705" s="4">
        <f t="shared" si="543"/>
        <v>1.5375289363206231E-4</v>
      </c>
      <c r="P5705" s="4">
        <f t="shared" si="544"/>
        <v>6.1114363355412364E-2</v>
      </c>
    </row>
    <row r="5706" spans="1:16" x14ac:dyDescent="0.55000000000000004">
      <c r="A5706" s="3">
        <f t="shared" si="539"/>
        <v>5697.5147877610307</v>
      </c>
      <c r="C5706" s="3">
        <f t="shared" si="541"/>
        <v>5.4423197306919899E-2</v>
      </c>
      <c r="D5706" s="3">
        <f t="shared" si="542"/>
        <v>0.11599614102030933</v>
      </c>
      <c r="E5706" s="4">
        <f>(M5706-C5706)^2</f>
        <v>0.16519040144043284</v>
      </c>
      <c r="K5706" s="3">
        <f t="shared" si="540"/>
        <v>5697.5147877610307</v>
      </c>
      <c r="L5706" s="4">
        <v>-5.3831667442662601E-2</v>
      </c>
      <c r="M5706" s="4">
        <v>-0.352013023323615</v>
      </c>
      <c r="O5706" s="4">
        <f t="shared" si="543"/>
        <v>2.7928498887551749E-3</v>
      </c>
      <c r="P5706" s="4">
        <f t="shared" si="544"/>
        <v>0.12808661650049116</v>
      </c>
    </row>
    <row r="5707" spans="1:16" x14ac:dyDescent="0.55000000000000004">
      <c r="A5707" s="3">
        <f t="shared" si="539"/>
        <v>5698.5147877610307</v>
      </c>
      <c r="C5707" s="3">
        <f t="shared" si="541"/>
        <v>-0.13389635907301284</v>
      </c>
      <c r="D5707" s="3">
        <f t="shared" si="542"/>
        <v>8.4807601965530471E-2</v>
      </c>
      <c r="E5707" s="4">
        <f>(M5707-C5707)^2</f>
        <v>5.790353364395695E-2</v>
      </c>
      <c r="K5707" s="3">
        <f t="shared" si="540"/>
        <v>5698.5147877610307</v>
      </c>
      <c r="L5707" s="4">
        <v>-8.07968997681527E-2</v>
      </c>
      <c r="M5707" s="4">
        <v>-0.37452788993286701</v>
      </c>
      <c r="O5707" s="4">
        <f t="shared" si="543"/>
        <v>6.3700596042804616E-3</v>
      </c>
      <c r="P5707" s="4">
        <f t="shared" si="544"/>
        <v>0.14470931277472587</v>
      </c>
    </row>
    <row r="5708" spans="1:16" x14ac:dyDescent="0.55000000000000004">
      <c r="A5708" s="3">
        <f t="shared" ref="A5708:A5771" si="545">K5708</f>
        <v>5699.5147877610307</v>
      </c>
      <c r="C5708" s="3">
        <f t="shared" si="541"/>
        <v>-0.28856685424622991</v>
      </c>
      <c r="D5708" s="3">
        <f t="shared" si="542"/>
        <v>3.2306338583473107E-2</v>
      </c>
      <c r="E5708" s="4">
        <f>(M5708-C5708)^2</f>
        <v>2.1529894976593178E-4</v>
      </c>
      <c r="K5708" s="3">
        <f t="shared" si="540"/>
        <v>5699.5147877610307</v>
      </c>
      <c r="L5708" s="4">
        <v>-8.7526047319131897E-2</v>
      </c>
      <c r="M5708" s="4">
        <v>-0.303239923106081</v>
      </c>
      <c r="O5708" s="4">
        <f t="shared" si="543"/>
        <v>7.4894832701275227E-3</v>
      </c>
      <c r="P5708" s="4">
        <f t="shared" si="544"/>
        <v>9.5554436192178488E-2</v>
      </c>
    </row>
    <row r="5709" spans="1:16" x14ac:dyDescent="0.55000000000000004">
      <c r="A5709" s="3">
        <f t="shared" si="545"/>
        <v>5700.5147877610307</v>
      </c>
      <c r="C5709" s="3">
        <f t="shared" si="541"/>
        <v>-0.37071854601038207</v>
      </c>
      <c r="D5709" s="3">
        <f t="shared" si="542"/>
        <v>-2.831372632462158E-2</v>
      </c>
      <c r="E5709" s="4">
        <f>(M5709-C5709)^2</f>
        <v>4.6102492420388601E-2</v>
      </c>
      <c r="K5709" s="3">
        <f t="shared" ref="K5709:K5772" si="546">K5708+1</f>
        <v>5700.5147877610307</v>
      </c>
      <c r="L5709" s="4">
        <v>-7.23337533468566E-2</v>
      </c>
      <c r="M5709" s="4">
        <v>-0.15600363637346701</v>
      </c>
      <c r="O5709" s="4">
        <f t="shared" si="543"/>
        <v>5.0907521117151107E-3</v>
      </c>
      <c r="P5709" s="4">
        <f t="shared" si="544"/>
        <v>2.620595002828504E-2</v>
      </c>
    </row>
    <row r="5710" spans="1:16" x14ac:dyDescent="0.55000000000000004">
      <c r="A5710" s="3">
        <f t="shared" si="545"/>
        <v>5701.5147877610307</v>
      </c>
      <c r="C5710" s="3">
        <f t="shared" si="541"/>
        <v>-0.35970615824615332</v>
      </c>
      <c r="D5710" s="3">
        <f t="shared" si="542"/>
        <v>-8.1818360188133474E-2</v>
      </c>
      <c r="E5710" s="4">
        <f>(M5710-C5710)^2</f>
        <v>0.15210849206537053</v>
      </c>
      <c r="K5710" s="3">
        <f t="shared" si="546"/>
        <v>5701.5147877610307</v>
      </c>
      <c r="L5710" s="4">
        <v>-3.9025022122832702E-2</v>
      </c>
      <c r="M5710" s="4">
        <v>3.03047288651817E-2</v>
      </c>
      <c r="O5710" s="4">
        <f t="shared" si="543"/>
        <v>1.4471006016829725E-3</v>
      </c>
      <c r="P5710" s="4">
        <f t="shared" si="544"/>
        <v>5.9662195383667716E-4</v>
      </c>
    </row>
    <row r="5711" spans="1:16" x14ac:dyDescent="0.55000000000000004">
      <c r="A5711" s="3">
        <f t="shared" si="545"/>
        <v>5702.5147877610307</v>
      </c>
      <c r="C5711" s="3">
        <f t="shared" si="541"/>
        <v>-0.25829717852731626</v>
      </c>
      <c r="D5711" s="3">
        <f t="shared" si="542"/>
        <v>-0.11476148641343703</v>
      </c>
      <c r="E5711" s="4">
        <f>(M5711-C5711)^2</f>
        <v>0.21838823035069008</v>
      </c>
      <c r="K5711" s="3">
        <f t="shared" si="546"/>
        <v>5702.5147877610307</v>
      </c>
      <c r="L5711" s="4">
        <v>4.0577679855158403E-3</v>
      </c>
      <c r="M5711" s="4">
        <v>0.20902308676265599</v>
      </c>
      <c r="O5711" s="4">
        <f t="shared" si="543"/>
        <v>2.5421911172747645E-5</v>
      </c>
      <c r="P5711" s="4">
        <f t="shared" si="544"/>
        <v>4.1267567585629709E-2</v>
      </c>
    </row>
    <row r="5712" spans="1:16" x14ac:dyDescent="0.55000000000000004">
      <c r="A5712" s="3">
        <f t="shared" si="545"/>
        <v>5703.5147877610307</v>
      </c>
      <c r="C5712" s="3">
        <f t="shared" si="541"/>
        <v>-9.1976369764175031E-2</v>
      </c>
      <c r="D5712" s="3">
        <f t="shared" si="542"/>
        <v>-0.11886427443046062</v>
      </c>
      <c r="E5712" s="4">
        <f>(M5712-C5712)^2</f>
        <v>0.18264228401159194</v>
      </c>
      <c r="K5712" s="3">
        <f t="shared" si="546"/>
        <v>5703.5147877610307</v>
      </c>
      <c r="L5712" s="4">
        <v>4.6124264929326898E-2</v>
      </c>
      <c r="M5712" s="4">
        <v>0.33539031589533203</v>
      </c>
      <c r="O5712" s="4">
        <f t="shared" si="543"/>
        <v>2.2192118593701037E-3</v>
      </c>
      <c r="P5712" s="4">
        <f t="shared" si="544"/>
        <v>0.10857778451135629</v>
      </c>
    </row>
    <row r="5713" spans="1:16" x14ac:dyDescent="0.55000000000000004">
      <c r="A5713" s="3">
        <f t="shared" si="545"/>
        <v>5704.5147877610307</v>
      </c>
      <c r="C5713" s="3">
        <f t="shared" si="541"/>
        <v>9.74587231903013E-2</v>
      </c>
      <c r="D5713" s="3">
        <f t="shared" si="542"/>
        <v>-9.3095665844091069E-2</v>
      </c>
      <c r="E5713" s="4">
        <f>(M5713-C5713)^2</f>
        <v>7.8567101447378357E-2</v>
      </c>
      <c r="K5713" s="3">
        <f t="shared" si="546"/>
        <v>5704.5147877610307</v>
      </c>
      <c r="L5713" s="4">
        <v>7.6638653587421807E-2</v>
      </c>
      <c r="M5713" s="4">
        <v>0.37775695980155499</v>
      </c>
      <c r="O5713" s="4">
        <f t="shared" si="543"/>
        <v>6.0253146349257825E-3</v>
      </c>
      <c r="P5713" s="4">
        <f t="shared" si="544"/>
        <v>0.13829330412143909</v>
      </c>
    </row>
    <row r="5714" spans="1:16" x14ac:dyDescent="0.55000000000000004">
      <c r="A5714" s="3">
        <f t="shared" si="545"/>
        <v>5705.5147877610307</v>
      </c>
      <c r="C5714" s="3">
        <f t="shared" si="541"/>
        <v>0.26240177943472348</v>
      </c>
      <c r="D5714" s="3">
        <f t="shared" si="542"/>
        <v>-4.3931486386505528E-2</v>
      </c>
      <c r="E5714" s="4">
        <f>(M5714-C5714)^2</f>
        <v>3.9829036874643783E-3</v>
      </c>
      <c r="K5714" s="3">
        <f t="shared" si="546"/>
        <v>5705.5147877610307</v>
      </c>
      <c r="L5714" s="4">
        <v>8.7958416022856298E-2</v>
      </c>
      <c r="M5714" s="4">
        <v>0.325512029691432</v>
      </c>
      <c r="O5714" s="4">
        <f t="shared" si="543"/>
        <v>7.9107972360695552E-3</v>
      </c>
      <c r="P5714" s="4">
        <f t="shared" si="544"/>
        <v>0.10216534856341143</v>
      </c>
    </row>
    <row r="5715" spans="1:16" x14ac:dyDescent="0.55000000000000004">
      <c r="A5715" s="3">
        <f t="shared" si="545"/>
        <v>5706.5147877610307</v>
      </c>
      <c r="C5715" s="3">
        <f t="shared" si="541"/>
        <v>0.36140149264762256</v>
      </c>
      <c r="D5715" s="3">
        <f t="shared" si="542"/>
        <v>1.6272972915514848E-2</v>
      </c>
      <c r="E5715" s="4">
        <f>(M5715-C5715)^2</f>
        <v>2.8784821067723208E-2</v>
      </c>
      <c r="K5715" s="3">
        <f t="shared" si="546"/>
        <v>5706.5147877610307</v>
      </c>
      <c r="L5715" s="4">
        <v>7.7248447510967794E-2</v>
      </c>
      <c r="M5715" s="4">
        <v>0.191740592415061</v>
      </c>
      <c r="O5715" s="4">
        <f t="shared" si="543"/>
        <v>6.120354429290739E-3</v>
      </c>
      <c r="P5715" s="4">
        <f t="shared" si="544"/>
        <v>3.4544575084572413E-2</v>
      </c>
    </row>
    <row r="5716" spans="1:16" x14ac:dyDescent="0.55000000000000004">
      <c r="A5716" s="3">
        <f t="shared" si="545"/>
        <v>5707.5147877610307</v>
      </c>
      <c r="C5716" s="3">
        <f t="shared" si="541"/>
        <v>0.3695785648974711</v>
      </c>
      <c r="D5716" s="3">
        <f t="shared" si="542"/>
        <v>7.2387923993186831E-2</v>
      </c>
      <c r="E5716" s="4">
        <f>(M5716-C5716)^2</f>
        <v>0.12933519743449559</v>
      </c>
      <c r="K5716" s="3">
        <f t="shared" si="546"/>
        <v>5707.5147877610307</v>
      </c>
      <c r="L5716" s="4">
        <v>4.7191126105380003E-2</v>
      </c>
      <c r="M5716" s="4">
        <v>9.9465342960582005E-3</v>
      </c>
      <c r="O5716" s="4">
        <f t="shared" si="543"/>
        <v>2.3208665361831586E-3</v>
      </c>
      <c r="P5716" s="4">
        <f t="shared" si="544"/>
        <v>1.6545788333132943E-5</v>
      </c>
    </row>
    <row r="5717" spans="1:16" x14ac:dyDescent="0.55000000000000004">
      <c r="A5717" s="3">
        <f t="shared" si="545"/>
        <v>5708.5147877610307</v>
      </c>
      <c r="C5717" s="3">
        <f t="shared" si="541"/>
        <v>0.28487804258768373</v>
      </c>
      <c r="D5717" s="3">
        <f t="shared" si="542"/>
        <v>0.11031129987078028</v>
      </c>
      <c r="E5717" s="4">
        <f>(M5717-C5717)^2</f>
        <v>0.21088001211852511</v>
      </c>
      <c r="K5717" s="3">
        <f t="shared" si="546"/>
        <v>5708.5147877610307</v>
      </c>
      <c r="L5717" s="4">
        <v>5.3144944142071897E-3</v>
      </c>
      <c r="M5717" s="4">
        <v>-0.17433869504121099</v>
      </c>
      <c r="O5717" s="4">
        <f t="shared" si="543"/>
        <v>3.9674138479228213E-5</v>
      </c>
      <c r="P5717" s="4">
        <f t="shared" si="544"/>
        <v>3.2478375378913918E-2</v>
      </c>
    </row>
    <row r="5718" spans="1:16" x14ac:dyDescent="0.55000000000000004">
      <c r="A5718" s="3">
        <f t="shared" si="545"/>
        <v>5709.5147877610307</v>
      </c>
      <c r="C5718" s="3">
        <f t="shared" si="541"/>
        <v>0.12858574020356298</v>
      </c>
      <c r="D5718" s="3">
        <f t="shared" si="542"/>
        <v>0.120512699535874</v>
      </c>
      <c r="E5718" s="4">
        <f>(M5718-C5718)^2</f>
        <v>0.19673257232796018</v>
      </c>
      <c r="K5718" s="3">
        <f t="shared" si="546"/>
        <v>5709.5147877610307</v>
      </c>
      <c r="L5718" s="4">
        <v>-3.7893185371733598E-2</v>
      </c>
      <c r="M5718" s="4">
        <v>-0.314959716686664</v>
      </c>
      <c r="O5718" s="4">
        <f t="shared" si="543"/>
        <v>1.3622697605807001E-3</v>
      </c>
      <c r="P5718" s="4">
        <f t="shared" si="544"/>
        <v>0.10293740694897907</v>
      </c>
    </row>
    <row r="5719" spans="1:16" x14ac:dyDescent="0.55000000000000004">
      <c r="A5719" s="3">
        <f t="shared" si="545"/>
        <v>5710.5147877610307</v>
      </c>
      <c r="C5719" s="3">
        <f t="shared" si="541"/>
        <v>-6.0021028925100563E-2</v>
      </c>
      <c r="D5719" s="3">
        <f t="shared" si="542"/>
        <v>0.10042844221249433</v>
      </c>
      <c r="E5719" s="4">
        <f>(M5719-C5719)^2</f>
        <v>0.10028374882435817</v>
      </c>
      <c r="K5719" s="3">
        <f t="shared" si="546"/>
        <v>5710.5147877610307</v>
      </c>
      <c r="L5719" s="4">
        <v>-7.1610281809067894E-2</v>
      </c>
      <c r="M5719" s="4">
        <v>-0.37669712341970901</v>
      </c>
      <c r="O5719" s="4">
        <f t="shared" si="543"/>
        <v>4.9880368480611018E-3</v>
      </c>
      <c r="P5719" s="4">
        <f t="shared" si="544"/>
        <v>0.14636440056890568</v>
      </c>
    </row>
    <row r="5720" spans="1:16" x14ac:dyDescent="0.55000000000000004">
      <c r="A5720" s="3">
        <f t="shared" si="545"/>
        <v>5711.5147877610307</v>
      </c>
      <c r="C5720" s="3">
        <f t="shared" si="541"/>
        <v>-0.23354410727962296</v>
      </c>
      <c r="D5720" s="3">
        <f t="shared" si="542"/>
        <v>5.5105837690513797E-2</v>
      </c>
      <c r="E5720" s="4">
        <f>(M5720-C5720)^2</f>
        <v>1.2220040372927182E-2</v>
      </c>
      <c r="K5720" s="3">
        <f t="shared" si="546"/>
        <v>5711.5147877610307</v>
      </c>
      <c r="L5720" s="4">
        <v>-8.7392138929384397E-2</v>
      </c>
      <c r="M5720" s="4">
        <v>-0.34408839873299102</v>
      </c>
      <c r="O5720" s="4">
        <f t="shared" si="543"/>
        <v>7.4663238552265193E-3</v>
      </c>
      <c r="P5720" s="4">
        <f t="shared" si="544"/>
        <v>0.12247709817458666</v>
      </c>
    </row>
    <row r="5721" spans="1:16" x14ac:dyDescent="0.55000000000000004">
      <c r="A5721" s="3">
        <f t="shared" si="545"/>
        <v>5712.5147877610307</v>
      </c>
      <c r="C5721" s="3">
        <f t="shared" si="541"/>
        <v>-0.34837597091603145</v>
      </c>
      <c r="D5721" s="3">
        <f t="shared" si="542"/>
        <v>-4.0652367835522429E-3</v>
      </c>
      <c r="E5721" s="4">
        <f>(M5721-C5721)^2</f>
        <v>1.5147546922638639E-2</v>
      </c>
      <c r="K5721" s="3">
        <f t="shared" si="546"/>
        <v>5712.5147877610307</v>
      </c>
      <c r="L5721" s="4">
        <v>-8.1286092713365996E-2</v>
      </c>
      <c r="M5721" s="4">
        <v>-0.22530060001413801</v>
      </c>
      <c r="O5721" s="4">
        <f t="shared" si="543"/>
        <v>6.4483864877463949E-3</v>
      </c>
      <c r="P5721" s="4">
        <f t="shared" si="544"/>
        <v>5.344395329468675E-2</v>
      </c>
    </row>
    <row r="5722" spans="1:16" x14ac:dyDescent="0.55000000000000004">
      <c r="A5722" s="3">
        <f t="shared" si="545"/>
        <v>5713.5147877610307</v>
      </c>
      <c r="C5722" s="3">
        <f t="shared" si="541"/>
        <v>-0.37565859535327967</v>
      </c>
      <c r="D5722" s="3">
        <f t="shared" si="542"/>
        <v>-6.2214689741515686E-2</v>
      </c>
      <c r="E5722" s="4">
        <f>(M5722-C5722)^2</f>
        <v>0.10599825170940658</v>
      </c>
      <c r="K5722" s="3">
        <f t="shared" si="546"/>
        <v>5713.5147877610307</v>
      </c>
      <c r="L5722" s="4">
        <v>-5.4821440314975302E-2</v>
      </c>
      <c r="M5722" s="4">
        <v>-5.0084868358292303E-2</v>
      </c>
      <c r="O5722" s="4">
        <f t="shared" si="543"/>
        <v>2.8984434261193634E-3</v>
      </c>
      <c r="P5722" s="4">
        <f t="shared" si="544"/>
        <v>3.1319414486636926E-3</v>
      </c>
    </row>
    <row r="5723" spans="1:16" x14ac:dyDescent="0.55000000000000004">
      <c r="A5723" s="3">
        <f t="shared" si="545"/>
        <v>5714.5147877610307</v>
      </c>
      <c r="C5723" s="3">
        <f t="shared" si="541"/>
        <v>-0.30853567242941043</v>
      </c>
      <c r="D5723" s="3">
        <f t="shared" si="542"/>
        <v>-0.10472917011643505</v>
      </c>
      <c r="E5723" s="4">
        <f>(M5723-C5723)^2</f>
        <v>0.19910390107952869</v>
      </c>
      <c r="K5723" s="3">
        <f t="shared" si="546"/>
        <v>5714.5147877610307</v>
      </c>
      <c r="L5723" s="4">
        <v>-1.4626418102173499E-2</v>
      </c>
      <c r="M5723" s="4">
        <v>0.13767492928185401</v>
      </c>
      <c r="O5723" s="4">
        <f t="shared" si="543"/>
        <v>1.8610884304526783E-4</v>
      </c>
      <c r="P5723" s="4">
        <f t="shared" si="544"/>
        <v>1.7370197856574506E-2</v>
      </c>
    </row>
    <row r="5724" spans="1:16" x14ac:dyDescent="0.55000000000000004">
      <c r="A5724" s="3">
        <f t="shared" si="545"/>
        <v>5715.5147877610307</v>
      </c>
      <c r="C5724" s="3">
        <f t="shared" si="541"/>
        <v>-0.16387564694399637</v>
      </c>
      <c r="D5724" s="3">
        <f t="shared" si="542"/>
        <v>-0.12092450126430881</v>
      </c>
      <c r="E5724" s="4">
        <f>(M5724-C5724)^2</f>
        <v>0.20686926801411509</v>
      </c>
      <c r="K5724" s="3">
        <f t="shared" si="546"/>
        <v>5715.5147877610307</v>
      </c>
      <c r="L5724" s="4">
        <v>2.92318812600279E-2</v>
      </c>
      <c r="M5724" s="4">
        <v>0.29095318681010401</v>
      </c>
      <c r="O5724" s="4">
        <f t="shared" si="543"/>
        <v>9.1301438340605579E-4</v>
      </c>
      <c r="P5724" s="4">
        <f t="shared" si="544"/>
        <v>8.126735878159759E-2</v>
      </c>
    </row>
    <row r="5725" spans="1:16" x14ac:dyDescent="0.55000000000000004">
      <c r="A5725" s="3">
        <f t="shared" si="545"/>
        <v>5716.5147877610307</v>
      </c>
      <c r="C5725" s="3">
        <f t="shared" si="541"/>
        <v>2.1967437681531539E-2</v>
      </c>
      <c r="D5725" s="3">
        <f t="shared" si="542"/>
        <v>-0.10673068686243413</v>
      </c>
      <c r="E5725" s="4">
        <f>(M5725-C5725)^2</f>
        <v>0.12207545173243257</v>
      </c>
      <c r="K5725" s="3">
        <f t="shared" si="546"/>
        <v>5716.5147877610307</v>
      </c>
      <c r="L5725" s="4">
        <v>6.5768874619229603E-2</v>
      </c>
      <c r="M5725" s="4">
        <v>0.37136041375923201</v>
      </c>
      <c r="O5725" s="4">
        <f t="shared" si="543"/>
        <v>4.455979193729742E-3</v>
      </c>
      <c r="P5725" s="4">
        <f t="shared" si="544"/>
        <v>0.13357674943993519</v>
      </c>
    </row>
    <row r="5726" spans="1:16" x14ac:dyDescent="0.55000000000000004">
      <c r="A5726" s="3">
        <f t="shared" si="545"/>
        <v>5717.5147877610307</v>
      </c>
      <c r="C5726" s="3">
        <f t="shared" si="541"/>
        <v>0.20228995654842497</v>
      </c>
      <c r="D5726" s="3">
        <f t="shared" si="542"/>
        <v>-6.5714728529605818E-2</v>
      </c>
      <c r="E5726" s="4">
        <f>(M5726-C5726)^2</f>
        <v>2.4482286589990195E-2</v>
      </c>
      <c r="K5726" s="3">
        <f t="shared" si="546"/>
        <v>5717.5147877610307</v>
      </c>
      <c r="L5726" s="4">
        <v>8.5833645329567804E-2</v>
      </c>
      <c r="M5726" s="4">
        <v>0.358758121329604</v>
      </c>
      <c r="O5726" s="4">
        <f t="shared" si="543"/>
        <v>7.5373463606815787E-3</v>
      </c>
      <c r="P5726" s="4">
        <f t="shared" si="544"/>
        <v>0.12452375695398039</v>
      </c>
    </row>
    <row r="5727" spans="1:16" x14ac:dyDescent="0.55000000000000004">
      <c r="A5727" s="3">
        <f t="shared" si="545"/>
        <v>5718.5147877610307</v>
      </c>
      <c r="C5727" s="3">
        <f t="shared" si="541"/>
        <v>0.33177564029477224</v>
      </c>
      <c r="D5727" s="3">
        <f t="shared" si="542"/>
        <v>-8.1842141790085168E-3</v>
      </c>
      <c r="E5727" s="4">
        <f>(M5727-C5727)^2</f>
        <v>5.6961750053395564E-3</v>
      </c>
      <c r="K5727" s="3">
        <f t="shared" si="546"/>
        <v>5718.5147877610307</v>
      </c>
      <c r="L5727" s="4">
        <v>8.4400847093837494E-2</v>
      </c>
      <c r="M5727" s="4">
        <v>0.25630263183916902</v>
      </c>
      <c r="O5727" s="4">
        <f t="shared" si="543"/>
        <v>7.2906142266666732E-3</v>
      </c>
      <c r="P5727" s="4">
        <f t="shared" si="544"/>
        <v>6.2712054060653916E-2</v>
      </c>
    </row>
    <row r="5728" spans="1:16" x14ac:dyDescent="0.55000000000000004">
      <c r="A5728" s="3">
        <f t="shared" si="545"/>
        <v>5719.5147877610307</v>
      </c>
      <c r="C5728" s="3">
        <f t="shared" si="541"/>
        <v>0.37788386027345261</v>
      </c>
      <c r="D5728" s="3">
        <f t="shared" si="542"/>
        <v>5.140304858321823E-2</v>
      </c>
      <c r="E5728" s="4">
        <f>(M5728-C5728)^2</f>
        <v>8.3076130563073974E-2</v>
      </c>
      <c r="K5728" s="3">
        <f t="shared" si="546"/>
        <v>5719.5147877610307</v>
      </c>
      <c r="L5728" s="4">
        <v>6.1829333118612502E-2</v>
      </c>
      <c r="M5728" s="4">
        <v>8.9654558218519295E-2</v>
      </c>
      <c r="O5728" s="4">
        <f t="shared" si="543"/>
        <v>3.9455457982150322E-3</v>
      </c>
      <c r="P5728" s="4">
        <f t="shared" si="544"/>
        <v>7.018363784409504E-3</v>
      </c>
    </row>
    <row r="5729" spans="1:16" x14ac:dyDescent="0.55000000000000004">
      <c r="A5729" s="3">
        <f t="shared" si="545"/>
        <v>5720.5147877610307</v>
      </c>
      <c r="C5729" s="3">
        <f t="shared" si="541"/>
        <v>0.32902730875672809</v>
      </c>
      <c r="D5729" s="3">
        <f t="shared" si="542"/>
        <v>9.8072377355427287E-2</v>
      </c>
      <c r="E5729" s="4">
        <f>(M5729-C5729)^2</f>
        <v>0.18359113793300902</v>
      </c>
      <c r="K5729" s="3">
        <f t="shared" si="546"/>
        <v>5720.5147877610307</v>
      </c>
      <c r="L5729" s="4">
        <v>2.3772279102494801E-2</v>
      </c>
      <c r="M5729" s="4">
        <v>-9.9448055684460093E-2</v>
      </c>
      <c r="O5729" s="4">
        <f t="shared" si="543"/>
        <v>6.128855653109585E-4</v>
      </c>
      <c r="P5729" s="4">
        <f t="shared" si="544"/>
        <v>1.1093763979837523E-2</v>
      </c>
    </row>
    <row r="5730" spans="1:16" x14ac:dyDescent="0.55000000000000004">
      <c r="A5730" s="3">
        <f t="shared" si="545"/>
        <v>5721.5147877610307</v>
      </c>
      <c r="C5730" s="3">
        <f t="shared" si="541"/>
        <v>0.19748396778776017</v>
      </c>
      <c r="D5730" s="3">
        <f t="shared" si="542"/>
        <v>0.12009545397277825</v>
      </c>
      <c r="E5730" s="4">
        <f>(M5730-C5730)^2</f>
        <v>0.21263834520983715</v>
      </c>
      <c r="K5730" s="3">
        <f t="shared" si="546"/>
        <v>5721.5147877610307</v>
      </c>
      <c r="L5730" s="4">
        <v>-2.0238689687355701E-2</v>
      </c>
      <c r="M5730" s="4">
        <v>-0.26364328711031798</v>
      </c>
      <c r="O5730" s="4">
        <f t="shared" si="543"/>
        <v>3.7073357825215248E-4</v>
      </c>
      <c r="P5730" s="4">
        <f t="shared" si="544"/>
        <v>7.2642200097036549E-2</v>
      </c>
    </row>
    <row r="5731" spans="1:16" x14ac:dyDescent="0.55000000000000004">
      <c r="A5731" s="3">
        <f t="shared" si="545"/>
        <v>5722.5147877610307</v>
      </c>
      <c r="C5731" s="3">
        <f t="shared" si="541"/>
        <v>1.6311569199171611E-2</v>
      </c>
      <c r="D5731" s="3">
        <f t="shared" si="542"/>
        <v>0.11193773023544638</v>
      </c>
      <c r="E5731" s="4">
        <f>(M5731-C5731)^2</f>
        <v>0.14297397132033854</v>
      </c>
      <c r="K5731" s="3">
        <f t="shared" si="546"/>
        <v>5722.5147877610307</v>
      </c>
      <c r="L5731" s="4">
        <v>-5.91807530932923E-2</v>
      </c>
      <c r="M5731" s="4">
        <v>-0.36180742175518199</v>
      </c>
      <c r="O5731" s="4">
        <f t="shared" si="543"/>
        <v>3.3868333669596902E-3</v>
      </c>
      <c r="P5731" s="4">
        <f t="shared" si="544"/>
        <v>0.13519321859001018</v>
      </c>
    </row>
    <row r="5732" spans="1:16" x14ac:dyDescent="0.55000000000000004">
      <c r="A5732" s="3">
        <f t="shared" si="545"/>
        <v>5723.5147877610307</v>
      </c>
      <c r="C5732" s="3">
        <f t="shared" si="541"/>
        <v>-0.16896003712085184</v>
      </c>
      <c r="D5732" s="3">
        <f t="shared" si="542"/>
        <v>7.5649297327795573E-2</v>
      </c>
      <c r="E5732" s="4">
        <f>(M5732-C5732)^2</f>
        <v>4.0157998118029045E-2</v>
      </c>
      <c r="K5732" s="3">
        <f t="shared" si="546"/>
        <v>5723.5147877610307</v>
      </c>
      <c r="L5732" s="4">
        <v>-8.3300629756275293E-2</v>
      </c>
      <c r="M5732" s="4">
        <v>-0.369354643131166</v>
      </c>
      <c r="O5732" s="4">
        <f t="shared" si="543"/>
        <v>6.7759869344255685E-3</v>
      </c>
      <c r="P5732" s="4">
        <f t="shared" si="544"/>
        <v>0.1408001990159676</v>
      </c>
    </row>
    <row r="5733" spans="1:16" x14ac:dyDescent="0.55000000000000004">
      <c r="A5733" s="3">
        <f t="shared" si="545"/>
        <v>5724.5147877610307</v>
      </c>
      <c r="C5733" s="3">
        <f t="shared" si="541"/>
        <v>-0.31177084264000327</v>
      </c>
      <c r="D5733" s="3">
        <f t="shared" si="542"/>
        <v>2.0349684029026944E-2</v>
      </c>
      <c r="E5733" s="4">
        <f>(M5733-C5733)^2</f>
        <v>7.4945303116557009E-4</v>
      </c>
      <c r="K5733" s="3">
        <f t="shared" si="546"/>
        <v>5724.5147877610307</v>
      </c>
      <c r="L5733" s="4">
        <v>-8.6557346937208707E-2</v>
      </c>
      <c r="M5733" s="4">
        <v>-0.28439470282509199</v>
      </c>
      <c r="O5733" s="4">
        <f t="shared" si="543"/>
        <v>7.3227554997572853E-3</v>
      </c>
      <c r="P5733" s="4">
        <f t="shared" si="544"/>
        <v>8.4258754537355693E-2</v>
      </c>
    </row>
    <row r="5734" spans="1:16" x14ac:dyDescent="0.55000000000000004">
      <c r="A5734" s="3">
        <f t="shared" si="545"/>
        <v>5725.5147877610307</v>
      </c>
      <c r="C5734" s="3">
        <f t="shared" si="541"/>
        <v>-0.37623152542864813</v>
      </c>
      <c r="D5734" s="3">
        <f t="shared" si="542"/>
        <v>-4.0063942586918068E-2</v>
      </c>
      <c r="E5734" s="4">
        <f>(M5734-C5734)^2</f>
        <v>6.151649015651478E-2</v>
      </c>
      <c r="K5734" s="3">
        <f t="shared" si="546"/>
        <v>5725.5147877610307</v>
      </c>
      <c r="L5734" s="4">
        <v>-6.8135239614921295E-2</v>
      </c>
      <c r="M5734" s="4">
        <v>-0.128206344939822</v>
      </c>
      <c r="O5734" s="4">
        <f t="shared" si="543"/>
        <v>4.5092558616621533E-3</v>
      </c>
      <c r="P5734" s="4">
        <f t="shared" si="544"/>
        <v>1.7978848309915189E-2</v>
      </c>
    </row>
    <row r="5735" spans="1:16" x14ac:dyDescent="0.55000000000000004">
      <c r="A5735" s="3">
        <f t="shared" si="545"/>
        <v>5726.5147877610307</v>
      </c>
      <c r="C5735" s="3">
        <f t="shared" si="541"/>
        <v>-0.34614267965100676</v>
      </c>
      <c r="D5735" s="3">
        <f t="shared" si="542"/>
        <v>-9.0409229289647203E-2</v>
      </c>
      <c r="E5735" s="4">
        <f>(M5735-C5735)^2</f>
        <v>0.16502668593665118</v>
      </c>
      <c r="K5735" s="3">
        <f t="shared" si="546"/>
        <v>5726.5147877610307</v>
      </c>
      <c r="L5735" s="4">
        <v>-3.2648238850736699E-2</v>
      </c>
      <c r="M5735" s="4">
        <v>6.0092087370048702E-2</v>
      </c>
      <c r="O5735" s="4">
        <f t="shared" si="543"/>
        <v>1.0026084046757379E-3</v>
      </c>
      <c r="P5735" s="4">
        <f t="shared" si="544"/>
        <v>2.9390715449525572E-3</v>
      </c>
    </row>
    <row r="5736" spans="1:16" x14ac:dyDescent="0.55000000000000004">
      <c r="A5736" s="3">
        <f t="shared" si="545"/>
        <v>5727.5147877610307</v>
      </c>
      <c r="C5736" s="3">
        <f t="shared" si="541"/>
        <v>-0.22906583588337365</v>
      </c>
      <c r="D5736" s="3">
        <f t="shared" si="542"/>
        <v>-0.11803406480838102</v>
      </c>
      <c r="E5736" s="4">
        <f>(M5736-C5736)^2</f>
        <v>0.21381923438606826</v>
      </c>
      <c r="K5736" s="3">
        <f t="shared" si="546"/>
        <v>5727.5147877610307</v>
      </c>
      <c r="L5736" s="4">
        <v>1.1015715868584601E-2</v>
      </c>
      <c r="M5736" s="4">
        <v>0.23334008361384501</v>
      </c>
      <c r="O5736" s="4">
        <f t="shared" si="543"/>
        <v>1.4399909946685816E-4</v>
      </c>
      <c r="P5736" s="4">
        <f t="shared" si="544"/>
        <v>5.173859785553122E-2</v>
      </c>
    </row>
    <row r="5737" spans="1:16" x14ac:dyDescent="0.55000000000000004">
      <c r="A5737" s="3">
        <f t="shared" si="545"/>
        <v>5728.5147877610307</v>
      </c>
      <c r="C5737" s="3">
        <f t="shared" si="541"/>
        <v>-5.4423197307152622E-2</v>
      </c>
      <c r="D5737" s="3">
        <f t="shared" si="542"/>
        <v>-0.11599614102033064</v>
      </c>
      <c r="E5737" s="4">
        <f>(M5737-C5737)^2</f>
        <v>0.16206244845080342</v>
      </c>
      <c r="K5737" s="3">
        <f t="shared" si="546"/>
        <v>5728.5147877610307</v>
      </c>
      <c r="L5737" s="4">
        <v>5.1920716212078902E-2</v>
      </c>
      <c r="M5737" s="4">
        <v>0.34814660837976602</v>
      </c>
      <c r="O5737" s="4">
        <f t="shared" si="543"/>
        <v>2.7989350911148182E-3</v>
      </c>
      <c r="P5737" s="4">
        <f t="shared" si="544"/>
        <v>0.11714719594323307</v>
      </c>
    </row>
    <row r="5738" spans="1:16" x14ac:dyDescent="0.55000000000000004">
      <c r="A5738" s="3">
        <f t="shared" si="545"/>
        <v>5729.5147877610307</v>
      </c>
      <c r="C5738" s="3">
        <f t="shared" si="541"/>
        <v>0.13389635907311431</v>
      </c>
      <c r="D5738" s="3">
        <f t="shared" si="542"/>
        <v>-8.4807601965505713E-2</v>
      </c>
      <c r="E5738" s="4">
        <f>(M5738-C5738)^2</f>
        <v>5.8496886628131989E-2</v>
      </c>
      <c r="K5738" s="3">
        <f t="shared" si="546"/>
        <v>5729.5147877610307</v>
      </c>
      <c r="L5738" s="4">
        <v>7.9821851087518603E-2</v>
      </c>
      <c r="M5738" s="4">
        <v>0.375757655332214</v>
      </c>
      <c r="O5738" s="4">
        <f t="shared" si="543"/>
        <v>6.5296254249623377E-3</v>
      </c>
      <c r="P5738" s="4">
        <f t="shared" si="544"/>
        <v>0.136810306337179</v>
      </c>
    </row>
    <row r="5739" spans="1:16" x14ac:dyDescent="0.55000000000000004">
      <c r="A5739" s="3">
        <f t="shared" si="545"/>
        <v>5730.5147877610307</v>
      </c>
      <c r="C5739" s="3">
        <f t="shared" si="541"/>
        <v>0.28856685424630002</v>
      </c>
      <c r="D5739" s="3">
        <f t="shared" si="542"/>
        <v>-3.2306338583439641E-2</v>
      </c>
      <c r="E5739" s="4">
        <f>(M5739-C5739)^2</f>
        <v>4.2811798706671021E-4</v>
      </c>
      <c r="K5739" s="3">
        <f t="shared" si="546"/>
        <v>5730.5147877610307</v>
      </c>
      <c r="L5739" s="4">
        <v>8.7731108179275E-2</v>
      </c>
      <c r="M5739" s="4">
        <v>0.30925786647544701</v>
      </c>
      <c r="O5739" s="4">
        <f t="shared" si="543"/>
        <v>7.8704141752347911E-3</v>
      </c>
      <c r="P5739" s="4">
        <f t="shared" si="544"/>
        <v>9.203880770907838E-2</v>
      </c>
    </row>
    <row r="5740" spans="1:16" x14ac:dyDescent="0.55000000000000004">
      <c r="A5740" s="3">
        <f t="shared" si="545"/>
        <v>5731.5147877610307</v>
      </c>
      <c r="C5740" s="3">
        <f t="shared" si="541"/>
        <v>0.37071854601033649</v>
      </c>
      <c r="D5740" s="3">
        <f t="shared" si="542"/>
        <v>2.8313726324548403E-2</v>
      </c>
      <c r="E5740" s="4">
        <f>(M5740-C5740)^2</f>
        <v>4.2195741086513965E-2</v>
      </c>
      <c r="K5740" s="3">
        <f t="shared" si="546"/>
        <v>5731.5147877610307</v>
      </c>
      <c r="L5740" s="4">
        <v>7.3667564983248807E-2</v>
      </c>
      <c r="M5740" s="4">
        <v>0.165302526463384</v>
      </c>
      <c r="O5740" s="4">
        <f t="shared" si="543"/>
        <v>5.572892974025888E-3</v>
      </c>
      <c r="P5740" s="4">
        <f t="shared" si="544"/>
        <v>2.541589814479028E-2</v>
      </c>
    </row>
    <row r="5741" spans="1:16" x14ac:dyDescent="0.55000000000000004">
      <c r="A5741" s="3">
        <f t="shared" si="545"/>
        <v>5732.5147877610307</v>
      </c>
      <c r="C5741" s="3">
        <f t="shared" si="541"/>
        <v>0.35970615824612007</v>
      </c>
      <c r="D5741" s="3">
        <f t="shared" si="542"/>
        <v>8.1818360188159037E-2</v>
      </c>
      <c r="E5741" s="4">
        <f>(M5741-C5741)^2</f>
        <v>0.14421766900038022</v>
      </c>
      <c r="K5741" s="3">
        <f t="shared" si="546"/>
        <v>5732.5147877610307</v>
      </c>
      <c r="L5741" s="4">
        <v>4.1153523136773E-2</v>
      </c>
      <c r="M5741" s="4">
        <v>-2.0053856763859901E-2</v>
      </c>
      <c r="O5741" s="4">
        <f t="shared" si="543"/>
        <v>1.7755916391597913E-3</v>
      </c>
      <c r="P5741" s="4">
        <f t="shared" si="544"/>
        <v>6.7250698358371785E-4</v>
      </c>
    </row>
    <row r="5742" spans="1:16" x14ac:dyDescent="0.55000000000000004">
      <c r="A5742" s="3">
        <f t="shared" si="545"/>
        <v>5733.5147877610307</v>
      </c>
      <c r="C5742" s="3">
        <f t="shared" si="541"/>
        <v>0.2582971785274879</v>
      </c>
      <c r="D5742" s="3">
        <f t="shared" si="542"/>
        <v>0.11476148641341326</v>
      </c>
      <c r="E5742" s="4">
        <f>(M5742-C5742)^2</f>
        <v>0.21039175096810891</v>
      </c>
      <c r="K5742" s="3">
        <f t="shared" si="546"/>
        <v>5733.5147877610307</v>
      </c>
      <c r="L5742" s="4">
        <v>-1.6676738772305501E-3</v>
      </c>
      <c r="M5742" s="4">
        <v>-0.20038762715949901</v>
      </c>
      <c r="O5742" s="4">
        <f t="shared" si="543"/>
        <v>4.6707283076630415E-7</v>
      </c>
      <c r="P5742" s="4">
        <f t="shared" si="544"/>
        <v>4.2545873149140101E-2</v>
      </c>
    </row>
    <row r="5743" spans="1:16" x14ac:dyDescent="0.55000000000000004">
      <c r="A5743" s="3">
        <f t="shared" si="545"/>
        <v>5734.5147877610307</v>
      </c>
      <c r="C5743" s="3">
        <f t="shared" si="541"/>
        <v>9.1976369764069782E-2</v>
      </c>
      <c r="D5743" s="3">
        <f t="shared" si="542"/>
        <v>0.11886427443045421</v>
      </c>
      <c r="E5743" s="4">
        <f>(M5743-C5743)^2</f>
        <v>0.17851422940940168</v>
      </c>
      <c r="K5743" s="3">
        <f t="shared" si="546"/>
        <v>5734.5147877610307</v>
      </c>
      <c r="L5743" s="4">
        <v>-4.4071191623184097E-2</v>
      </c>
      <c r="M5743" s="4">
        <v>-0.33053307321845299</v>
      </c>
      <c r="O5743" s="4">
        <f t="shared" si="543"/>
        <v>1.8564848306430446E-3</v>
      </c>
      <c r="P5743" s="4">
        <f t="shared" si="544"/>
        <v>0.11317300418195587</v>
      </c>
    </row>
    <row r="5744" spans="1:16" x14ac:dyDescent="0.55000000000000004">
      <c r="A5744" s="3">
        <f t="shared" si="545"/>
        <v>5735.5147877610307</v>
      </c>
      <c r="C5744" s="3">
        <f t="shared" si="541"/>
        <v>-9.7458723190406146E-2</v>
      </c>
      <c r="D5744" s="3">
        <f t="shared" si="542"/>
        <v>9.3095665844068906E-2</v>
      </c>
      <c r="E5744" s="4">
        <f>(M5744-C5744)^2</f>
        <v>7.864420282292614E-2</v>
      </c>
      <c r="K5744" s="3">
        <f t="shared" si="546"/>
        <v>5735.5147877610307</v>
      </c>
      <c r="L5744" s="4">
        <v>-7.5436806029286999E-2</v>
      </c>
      <c r="M5744" s="4">
        <v>-0.37789446061152399</v>
      </c>
      <c r="O5744" s="4">
        <f t="shared" si="543"/>
        <v>5.5431836042101482E-3</v>
      </c>
      <c r="P5744" s="4">
        <f t="shared" si="544"/>
        <v>0.14728197914724842</v>
      </c>
    </row>
    <row r="5745" spans="1:16" x14ac:dyDescent="0.55000000000000004">
      <c r="A5745" s="3">
        <f t="shared" si="545"/>
        <v>5736.5147877610307</v>
      </c>
      <c r="C5745" s="3">
        <f t="shared" si="541"/>
        <v>-0.26240177943480159</v>
      </c>
      <c r="D5745" s="3">
        <f t="shared" si="542"/>
        <v>4.3931486386473172E-2</v>
      </c>
      <c r="E5745" s="4">
        <f>(M5745-C5745)^2</f>
        <v>4.6523389882314574E-3</v>
      </c>
      <c r="K5745" s="3">
        <f t="shared" si="546"/>
        <v>5736.5147877610307</v>
      </c>
      <c r="L5745" s="4">
        <v>-8.7908804389385295E-2</v>
      </c>
      <c r="M5745" s="4">
        <v>-0.33060983605739902</v>
      </c>
      <c r="O5745" s="4">
        <f t="shared" si="543"/>
        <v>7.5558787452907695E-3</v>
      </c>
      <c r="P5745" s="4">
        <f t="shared" si="544"/>
        <v>0.11322465794809485</v>
      </c>
    </row>
    <row r="5746" spans="1:16" x14ac:dyDescent="0.55000000000000004">
      <c r="A5746" s="3">
        <f t="shared" si="545"/>
        <v>5737.5147877610307</v>
      </c>
      <c r="C5746" s="3">
        <f t="shared" si="541"/>
        <v>-0.36140149264765425</v>
      </c>
      <c r="D5746" s="3">
        <f t="shared" si="542"/>
        <v>-1.6272972915549262E-2</v>
      </c>
      <c r="E5746" s="4">
        <f>(M5746-C5746)^2</f>
        <v>2.5882234608171597E-2</v>
      </c>
      <c r="K5746" s="3">
        <f t="shared" si="546"/>
        <v>5737.5147877610307</v>
      </c>
      <c r="L5746" s="4">
        <v>-7.8363497343531693E-2</v>
      </c>
      <c r="M5746" s="4">
        <v>-0.20052192710817501</v>
      </c>
      <c r="O5746" s="4">
        <f t="shared" si="543"/>
        <v>5.9875484442154714E-3</v>
      </c>
      <c r="P5746" s="4">
        <f t="shared" si="544"/>
        <v>4.260129434903049E-2</v>
      </c>
    </row>
    <row r="5747" spans="1:16" x14ac:dyDescent="0.55000000000000004">
      <c r="A5747" s="3">
        <f t="shared" si="545"/>
        <v>5738.5147877610307</v>
      </c>
      <c r="C5747" s="3">
        <f t="shared" si="541"/>
        <v>-0.36957856489748431</v>
      </c>
      <c r="D5747" s="3">
        <f t="shared" si="542"/>
        <v>-7.238792399317058E-2</v>
      </c>
      <c r="E5747" s="4">
        <f>(M5747-C5747)^2</f>
        <v>0.12205695644431301</v>
      </c>
      <c r="K5747" s="3">
        <f t="shared" si="546"/>
        <v>5738.5147877610307</v>
      </c>
      <c r="L5747" s="4">
        <v>-4.9191566256146201E-2</v>
      </c>
      <c r="M5747" s="4">
        <v>-2.0212057566983299E-2</v>
      </c>
      <c r="O5747" s="4">
        <f t="shared" si="543"/>
        <v>2.3239456675483894E-3</v>
      </c>
      <c r="P5747" s="4">
        <f t="shared" si="544"/>
        <v>6.8073717154422289E-4</v>
      </c>
    </row>
    <row r="5748" spans="1:16" x14ac:dyDescent="0.55000000000000004">
      <c r="A5748" s="3">
        <f t="shared" si="545"/>
        <v>5739.5147877610307</v>
      </c>
      <c r="C5748" s="3">
        <f t="shared" si="541"/>
        <v>-0.28487804258772537</v>
      </c>
      <c r="D5748" s="3">
        <f t="shared" si="542"/>
        <v>-0.11031129987077198</v>
      </c>
      <c r="E5748" s="4">
        <f>(M5748-C5748)^2</f>
        <v>0.20253428224030803</v>
      </c>
      <c r="K5748" s="3">
        <f t="shared" si="546"/>
        <v>5739.5147877610307</v>
      </c>
      <c r="L5748" s="4">
        <v>-7.6993022375865501E-3</v>
      </c>
      <c r="M5748" s="4">
        <v>0.165160047178361</v>
      </c>
      <c r="O5748" s="4">
        <f t="shared" si="543"/>
        <v>4.5091972093098202E-5</v>
      </c>
      <c r="P5748" s="4">
        <f t="shared" si="544"/>
        <v>2.5370489311619719E-2</v>
      </c>
    </row>
    <row r="5749" spans="1:16" x14ac:dyDescent="0.55000000000000004">
      <c r="A5749" s="3">
        <f t="shared" si="545"/>
        <v>5740.5147877610307</v>
      </c>
      <c r="C5749" s="3">
        <f t="shared" si="541"/>
        <v>-0.12858574020346092</v>
      </c>
      <c r="D5749" s="3">
        <f t="shared" si="542"/>
        <v>-0.12051269953587107</v>
      </c>
      <c r="E5749" s="4">
        <f>(M5749-C5749)^2</f>
        <v>0.19162728078948441</v>
      </c>
      <c r="K5749" s="3">
        <f t="shared" si="546"/>
        <v>5740.5147877610307</v>
      </c>
      <c r="L5749" s="4">
        <v>3.5721299789380101E-2</v>
      </c>
      <c r="M5749" s="4">
        <v>0.30916679352933701</v>
      </c>
      <c r="O5749" s="4">
        <f t="shared" si="543"/>
        <v>1.347297136414095E-3</v>
      </c>
      <c r="P5749" s="4">
        <f t="shared" si="544"/>
        <v>9.1983556767705602E-2</v>
      </c>
    </row>
    <row r="5750" spans="1:16" x14ac:dyDescent="0.55000000000000004">
      <c r="A5750" s="3">
        <f t="shared" si="545"/>
        <v>5741.5147877610307</v>
      </c>
      <c r="C5750" s="3">
        <f t="shared" si="541"/>
        <v>6.0021028925207706E-2</v>
      </c>
      <c r="D5750" s="3">
        <f t="shared" si="542"/>
        <v>-0.10042844221247496</v>
      </c>
      <c r="E5750" s="4">
        <f>(M5750-C5750)^2</f>
        <v>9.9678972906260738E-2</v>
      </c>
      <c r="K5750" s="3">
        <f t="shared" si="546"/>
        <v>5741.5147877610307</v>
      </c>
      <c r="L5750" s="4">
        <v>7.0195280685240696E-2</v>
      </c>
      <c r="M5750" s="4">
        <v>0.375740798509345</v>
      </c>
      <c r="O5750" s="4">
        <f t="shared" si="543"/>
        <v>5.0665251058518417E-3</v>
      </c>
      <c r="P5750" s="4">
        <f t="shared" si="544"/>
        <v>0.13679783665942979</v>
      </c>
    </row>
    <row r="5751" spans="1:16" x14ac:dyDescent="0.55000000000000004">
      <c r="A5751" s="3">
        <f t="shared" si="545"/>
        <v>5742.5147877610307</v>
      </c>
      <c r="C5751" s="3">
        <f t="shared" si="541"/>
        <v>0.23354410727970826</v>
      </c>
      <c r="D5751" s="3">
        <f t="shared" si="542"/>
        <v>-5.5105837690482877E-2</v>
      </c>
      <c r="E5751" s="4">
        <f>(M5751-C5751)^2</f>
        <v>1.31478517688503E-2</v>
      </c>
      <c r="K5751" s="3">
        <f t="shared" si="546"/>
        <v>5742.5147877610307</v>
      </c>
      <c r="L5751" s="4">
        <v>8.7088418073575702E-2</v>
      </c>
      <c r="M5751" s="4">
        <v>0.34820818957599797</v>
      </c>
      <c r="O5751" s="4">
        <f t="shared" si="543"/>
        <v>7.7567942643145173E-3</v>
      </c>
      <c r="P5751" s="4">
        <f t="shared" si="544"/>
        <v>0.11718935424741693</v>
      </c>
    </row>
    <row r="5752" spans="1:16" x14ac:dyDescent="0.55000000000000004">
      <c r="A5752" s="3">
        <f t="shared" si="545"/>
        <v>5743.5147877610307</v>
      </c>
      <c r="C5752" s="3">
        <f t="shared" si="541"/>
        <v>0.34837597091600692</v>
      </c>
      <c r="D5752" s="3">
        <f t="shared" si="542"/>
        <v>4.0652367835319848E-3</v>
      </c>
      <c r="E5752" s="4">
        <f>(M5752-C5752)^2</f>
        <v>1.3204604909474641E-2</v>
      </c>
      <c r="K5752" s="3">
        <f t="shared" si="546"/>
        <v>5743.5147877610307</v>
      </c>
      <c r="L5752" s="4">
        <v>8.21697208980606E-2</v>
      </c>
      <c r="M5752" s="4">
        <v>0.23346467943655899</v>
      </c>
      <c r="O5752" s="4">
        <f t="shared" si="543"/>
        <v>6.914582312188988E-3</v>
      </c>
      <c r="P5752" s="4">
        <f t="shared" si="544"/>
        <v>5.179529481054105E-2</v>
      </c>
    </row>
    <row r="5753" spans="1:16" x14ac:dyDescent="0.55000000000000004">
      <c r="A5753" s="3">
        <f t="shared" si="545"/>
        <v>5744.5147877610307</v>
      </c>
      <c r="C5753" s="3">
        <f t="shared" si="541"/>
        <v>0.37565859535326784</v>
      </c>
      <c r="D5753" s="3">
        <f t="shared" si="542"/>
        <v>6.2214689741545467E-2</v>
      </c>
      <c r="E5753" s="4">
        <f>(M5753-C5753)^2</f>
        <v>9.9483533283119277E-2</v>
      </c>
      <c r="K5753" s="3">
        <f t="shared" si="546"/>
        <v>5744.5147877610307</v>
      </c>
      <c r="L5753" s="4">
        <v>5.6671107379684997E-2</v>
      </c>
      <c r="M5753" s="4">
        <v>6.0248492022510099E-2</v>
      </c>
      <c r="O5753" s="4">
        <f t="shared" si="543"/>
        <v>3.3241398435770063E-3</v>
      </c>
      <c r="P5753" s="4">
        <f t="shared" si="544"/>
        <v>2.9560544021932107E-3</v>
      </c>
    </row>
    <row r="5754" spans="1:16" x14ac:dyDescent="0.55000000000000004">
      <c r="A5754" s="3">
        <f t="shared" si="545"/>
        <v>5745.5147877610307</v>
      </c>
      <c r="C5754" s="3">
        <f t="shared" si="541"/>
        <v>0.30853567242954621</v>
      </c>
      <c r="D5754" s="3">
        <f t="shared" si="542"/>
        <v>0.10472917011639742</v>
      </c>
      <c r="E5754" s="4">
        <f>(M5754-C5754)^2</f>
        <v>0.19061342704411025</v>
      </c>
      <c r="K5754" s="3">
        <f t="shared" si="546"/>
        <v>5745.5147877610307</v>
      </c>
      <c r="L5754" s="4">
        <v>1.6978863456040501E-2</v>
      </c>
      <c r="M5754" s="4">
        <v>-0.12805730397308701</v>
      </c>
      <c r="O5754" s="4">
        <f t="shared" si="543"/>
        <v>3.2267332321387861E-4</v>
      </c>
      <c r="P5754" s="4">
        <f t="shared" si="544"/>
        <v>1.7938902139177308E-2</v>
      </c>
    </row>
    <row r="5755" spans="1:16" x14ac:dyDescent="0.55000000000000004">
      <c r="A5755" s="3">
        <f t="shared" si="545"/>
        <v>5746.5147877610307</v>
      </c>
      <c r="C5755" s="3">
        <f t="shared" si="541"/>
        <v>0.16387564694389861</v>
      </c>
      <c r="D5755" s="3">
        <f t="shared" si="542"/>
        <v>0.1209245012643094</v>
      </c>
      <c r="E5755" s="4">
        <f>(M5755-C5755)^2</f>
        <v>0.20085276420376352</v>
      </c>
      <c r="K5755" s="3">
        <f t="shared" si="546"/>
        <v>5746.5147877610307</v>
      </c>
      <c r="L5755" s="4">
        <v>-2.6965842149391302E-2</v>
      </c>
      <c r="M5755" s="4">
        <v>-0.28429035377878398</v>
      </c>
      <c r="O5755" s="4">
        <f t="shared" si="543"/>
        <v>6.7504330681707669E-4</v>
      </c>
      <c r="P5755" s="4">
        <f t="shared" si="544"/>
        <v>8.4198185882413151E-2</v>
      </c>
    </row>
    <row r="5756" spans="1:16" x14ac:dyDescent="0.55000000000000004">
      <c r="A5756" s="3">
        <f t="shared" si="545"/>
        <v>5747.5147877610307</v>
      </c>
      <c r="C5756" s="3">
        <f t="shared" si="541"/>
        <v>-2.1967437681468312E-2</v>
      </c>
      <c r="D5756" s="3">
        <f t="shared" si="542"/>
        <v>0.10673068686244365</v>
      </c>
      <c r="E5756" s="4">
        <f>(M5756-C5756)^2</f>
        <v>0.12065458122551974</v>
      </c>
      <c r="K5756" s="3">
        <f t="shared" si="546"/>
        <v>5747.5147877610307</v>
      </c>
      <c r="L5756" s="4">
        <v>-6.4156785304568198E-2</v>
      </c>
      <c r="M5756" s="4">
        <v>-0.369321120871268</v>
      </c>
      <c r="O5756" s="4">
        <f t="shared" si="543"/>
        <v>3.9907696452250582E-3</v>
      </c>
      <c r="P5756" s="4">
        <f t="shared" si="544"/>
        <v>0.14077504278814912</v>
      </c>
    </row>
    <row r="5757" spans="1:16" x14ac:dyDescent="0.55000000000000004">
      <c r="A5757" s="3">
        <f t="shared" si="545"/>
        <v>5748.5147877610307</v>
      </c>
      <c r="C5757" s="3">
        <f t="shared" si="541"/>
        <v>-0.20228995654837145</v>
      </c>
      <c r="D5757" s="3">
        <f t="shared" si="542"/>
        <v>6.5714728529622832E-2</v>
      </c>
      <c r="E5757" s="4">
        <f>(M5757-C5757)^2</f>
        <v>2.5460403813507542E-2</v>
      </c>
      <c r="K5757" s="3">
        <f t="shared" si="546"/>
        <v>5748.5147877610307</v>
      </c>
      <c r="L5757" s="4">
        <v>-8.5279263580414696E-2</v>
      </c>
      <c r="M5757" s="4">
        <v>-0.36185312213964299</v>
      </c>
      <c r="O5757" s="4">
        <f t="shared" si="543"/>
        <v>7.1056498861870685E-3</v>
      </c>
      <c r="P5757" s="4">
        <f t="shared" si="544"/>
        <v>0.1352268274894978</v>
      </c>
    </row>
    <row r="5758" spans="1:16" x14ac:dyDescent="0.55000000000000004">
      <c r="A5758" s="3">
        <f t="shared" si="545"/>
        <v>5749.5147877610307</v>
      </c>
      <c r="C5758" s="3">
        <f t="shared" si="541"/>
        <v>-0.3317756402948242</v>
      </c>
      <c r="D5758" s="3">
        <f t="shared" si="542"/>
        <v>8.1842141789738674E-3</v>
      </c>
      <c r="E5758" s="4">
        <f>(M5758-C5758)^2</f>
        <v>4.6265675059724747E-3</v>
      </c>
      <c r="K5758" s="3">
        <f t="shared" si="546"/>
        <v>5749.5147877610307</v>
      </c>
      <c r="L5758" s="4">
        <v>-8.5043021258402796E-2</v>
      </c>
      <c r="M5758" s="4">
        <v>-0.26375676419434402</v>
      </c>
      <c r="O5758" s="4">
        <f t="shared" si="543"/>
        <v>7.0658775955351263E-3</v>
      </c>
      <c r="P5758" s="4">
        <f t="shared" si="544"/>
        <v>7.2703382153938789E-2</v>
      </c>
    </row>
    <row r="5759" spans="1:16" x14ac:dyDescent="0.55000000000000004">
      <c r="A5759" s="3">
        <f t="shared" si="545"/>
        <v>5750.5147877610307</v>
      </c>
      <c r="C5759" s="3">
        <f t="shared" si="541"/>
        <v>-0.37788386027345433</v>
      </c>
      <c r="D5759" s="3">
        <f t="shared" si="542"/>
        <v>-5.1403048583150104E-2</v>
      </c>
      <c r="E5759" s="4">
        <f>(M5759-C5759)^2</f>
        <v>7.7441412418917069E-2</v>
      </c>
      <c r="K5759" s="3">
        <f t="shared" si="546"/>
        <v>5750.5147877610307</v>
      </c>
      <c r="L5759" s="4">
        <v>-6.3507226693621494E-2</v>
      </c>
      <c r="M5759" s="4">
        <v>-9.9600888428396803E-2</v>
      </c>
      <c r="O5759" s="4">
        <f t="shared" si="543"/>
        <v>3.9091230386441578E-3</v>
      </c>
      <c r="P5759" s="4">
        <f t="shared" si="544"/>
        <v>1.1125982147736743E-2</v>
      </c>
    </row>
    <row r="5760" spans="1:16" x14ac:dyDescent="0.55000000000000004">
      <c r="A5760" s="3">
        <f t="shared" si="545"/>
        <v>5751.5147877610307</v>
      </c>
      <c r="C5760" s="3">
        <f t="shared" si="541"/>
        <v>-0.32902730875667469</v>
      </c>
      <c r="D5760" s="3">
        <f t="shared" si="542"/>
        <v>-9.8072377355447618E-2</v>
      </c>
      <c r="E5760" s="4">
        <f>(M5760-C5760)^2</f>
        <v>0.17516565035546791</v>
      </c>
      <c r="K5760" s="3">
        <f t="shared" si="546"/>
        <v>5751.5147877610307</v>
      </c>
      <c r="L5760" s="4">
        <v>-2.6065653233190399E-2</v>
      </c>
      <c r="M5760" s="4">
        <v>8.9500647723496293E-2</v>
      </c>
      <c r="O5760" s="4">
        <f t="shared" si="543"/>
        <v>6.2907695824083413E-4</v>
      </c>
      <c r="P5760" s="4">
        <f t="shared" si="544"/>
        <v>6.9925995615145124E-3</v>
      </c>
    </row>
    <row r="5761" spans="1:16" x14ac:dyDescent="0.55000000000000004">
      <c r="A5761" s="3">
        <f t="shared" si="545"/>
        <v>5752.5147877610307</v>
      </c>
      <c r="C5761" s="3">
        <f t="shared" si="541"/>
        <v>-0.19748396778766766</v>
      </c>
      <c r="D5761" s="3">
        <f t="shared" si="542"/>
        <v>-0.12009545397278236</v>
      </c>
      <c r="E5761" s="4">
        <f>(M5761-C5761)^2</f>
        <v>0.20581661336579068</v>
      </c>
      <c r="K5761" s="3">
        <f t="shared" si="546"/>
        <v>5752.5147877610307</v>
      </c>
      <c r="L5761" s="4">
        <v>1.7904224779066402E-2</v>
      </c>
      <c r="M5761" s="4">
        <v>0.25618619143132998</v>
      </c>
      <c r="O5761" s="4">
        <f t="shared" si="543"/>
        <v>3.5677435138318608E-4</v>
      </c>
      <c r="P5761" s="4">
        <f t="shared" si="544"/>
        <v>6.265374873209141E-2</v>
      </c>
    </row>
    <row r="5762" spans="1:16" x14ac:dyDescent="0.55000000000000004">
      <c r="A5762" s="3">
        <f t="shared" si="545"/>
        <v>5753.5147877610307</v>
      </c>
      <c r="C5762" s="3">
        <f t="shared" si="541"/>
        <v>-1.6311569199406569E-2</v>
      </c>
      <c r="D5762" s="3">
        <f t="shared" si="542"/>
        <v>-0.11193773023547487</v>
      </c>
      <c r="E5762" s="4">
        <f>(M5762-C5762)^2</f>
        <v>0.14063991296848277</v>
      </c>
      <c r="K5762" s="3">
        <f t="shared" si="546"/>
        <v>5753.5147877610307</v>
      </c>
      <c r="L5762" s="4">
        <v>5.73898786256593E-2</v>
      </c>
      <c r="M5762" s="4">
        <v>0.35870831423143601</v>
      </c>
      <c r="O5762" s="4">
        <f t="shared" si="543"/>
        <v>3.4075384969283239E-3</v>
      </c>
      <c r="P5762" s="4">
        <f t="shared" si="544"/>
        <v>0.12448860765298206</v>
      </c>
    </row>
    <row r="5763" spans="1:16" x14ac:dyDescent="0.55000000000000004">
      <c r="A5763" s="3">
        <f t="shared" si="545"/>
        <v>5754.5147877610307</v>
      </c>
      <c r="C5763" s="3">
        <f t="shared" si="541"/>
        <v>0.1689600371209489</v>
      </c>
      <c r="D5763" s="3">
        <f t="shared" si="542"/>
        <v>-7.5649297327768483E-2</v>
      </c>
      <c r="E5763" s="4">
        <f>(M5763-C5763)^2</f>
        <v>4.0977774270609356E-2</v>
      </c>
      <c r="K5763" s="3">
        <f t="shared" si="546"/>
        <v>5754.5147877610307</v>
      </c>
      <c r="L5763" s="4">
        <v>8.2501881349495806E-2</v>
      </c>
      <c r="M5763" s="4">
        <v>0.371389714467452</v>
      </c>
      <c r="O5763" s="4">
        <f t="shared" si="543"/>
        <v>6.9699335615261279E-3</v>
      </c>
      <c r="P5763" s="4">
        <f t="shared" si="544"/>
        <v>0.13359816803386096</v>
      </c>
    </row>
    <row r="5764" spans="1:16" x14ac:dyDescent="0.55000000000000004">
      <c r="A5764" s="3">
        <f t="shared" si="545"/>
        <v>5755.5147877610307</v>
      </c>
      <c r="C5764" s="3">
        <f t="shared" si="541"/>
        <v>0.31177084263987037</v>
      </c>
      <c r="D5764" s="3">
        <f t="shared" si="542"/>
        <v>-2.0349684029101138E-2</v>
      </c>
      <c r="E5764" s="4">
        <f>(M5764-C5764)^2</f>
        <v>4.2917692966576372E-4</v>
      </c>
      <c r="K5764" s="3">
        <f t="shared" si="546"/>
        <v>5755.5147877610307</v>
      </c>
      <c r="L5764" s="4">
        <v>8.6950776084836104E-2</v>
      </c>
      <c r="M5764" s="4">
        <v>0.29105425678057001</v>
      </c>
      <c r="O5764" s="4">
        <f t="shared" si="543"/>
        <v>7.7325682161905312E-3</v>
      </c>
      <c r="P5764" s="4">
        <f t="shared" si="544"/>
        <v>8.1324993899701409E-2</v>
      </c>
    </row>
    <row r="5765" spans="1:16" x14ac:dyDescent="0.55000000000000004">
      <c r="A5765" s="3">
        <f t="shared" si="545"/>
        <v>5756.5147877610307</v>
      </c>
      <c r="C5765" s="3">
        <f t="shared" si="541"/>
        <v>0.37623152542865829</v>
      </c>
      <c r="D5765" s="3">
        <f t="shared" si="542"/>
        <v>4.006394258695084E-2</v>
      </c>
      <c r="E5765" s="4">
        <f>(M5765-C5765)^2</f>
        <v>5.6838884903916018E-2</v>
      </c>
      <c r="K5765" s="3">
        <f t="shared" si="546"/>
        <v>5756.5147877610307</v>
      </c>
      <c r="L5765" s="4">
        <v>6.9622309546275005E-2</v>
      </c>
      <c r="M5765" s="4">
        <v>0.13782245491347</v>
      </c>
      <c r="O5765" s="4">
        <f t="shared" si="543"/>
        <v>4.9852857721281243E-3</v>
      </c>
      <c r="P5765" s="4">
        <f t="shared" si="544"/>
        <v>1.7409106210376876E-2</v>
      </c>
    </row>
    <row r="5766" spans="1:16" x14ac:dyDescent="0.55000000000000004">
      <c r="A5766" s="3">
        <f t="shared" si="545"/>
        <v>5757.5147877610307</v>
      </c>
      <c r="C5766" s="3">
        <f t="shared" ref="C5766:C5829" si="547">$B$2*EXP(-C$4*((PI()/($B$1*$B$3)))^0.5)*SIN(2*PI()*$A5766/$B$3-C$4*SQRT(PI()/($B$1*$B$3)))</f>
        <v>0.34614267965096324</v>
      </c>
      <c r="D5766" s="3">
        <f t="shared" ref="D5766:D5829" si="548">$B$2*EXP(-D$4*((PI()/($B$1*$B$3)))^0.5)*SIN(2*PI()*$A5766/$B$3-D$4*SQRT(PI()/($B$1*$B$3)))</f>
        <v>9.0409229289670268E-2</v>
      </c>
      <c r="E5766" s="4">
        <f>(M5766-C5766)^2</f>
        <v>0.15687185318990457</v>
      </c>
      <c r="K5766" s="3">
        <f t="shared" si="546"/>
        <v>5757.5147877610307</v>
      </c>
      <c r="L5766" s="4">
        <v>3.4856503676397102E-2</v>
      </c>
      <c r="M5766" s="4">
        <v>-4.9927835775146902E-2</v>
      </c>
      <c r="O5766" s="4">
        <f t="shared" si="543"/>
        <v>1.2845593810304067E-3</v>
      </c>
      <c r="P5766" s="4">
        <f t="shared" si="544"/>
        <v>3.1143898430681682E-3</v>
      </c>
    </row>
    <row r="5767" spans="1:16" x14ac:dyDescent="0.55000000000000004">
      <c r="A5767" s="3">
        <f t="shared" si="545"/>
        <v>5758.5147877610307</v>
      </c>
      <c r="C5767" s="3">
        <f t="shared" si="547"/>
        <v>0.22906583588328736</v>
      </c>
      <c r="D5767" s="3">
        <f t="shared" si="548"/>
        <v>0.11803406480838859</v>
      </c>
      <c r="E5767" s="4">
        <f>(M5767-C5767)^2</f>
        <v>0.20633327457095096</v>
      </c>
      <c r="K5767" s="3">
        <f t="shared" si="546"/>
        <v>5758.5147877610307</v>
      </c>
      <c r="L5767" s="4">
        <v>-8.6393297732846007E-3</v>
      </c>
      <c r="M5767" s="4">
        <v>-0.22517339026407099</v>
      </c>
      <c r="O5767" s="4">
        <f t="shared" ref="O5767:O5830" si="549">(L5767-$J$1)^2</f>
        <v>5.8600298249931935E-5</v>
      </c>
      <c r="P5767" s="4">
        <f t="shared" ref="P5767:P5830" si="550">(M5767-$J$2)^2</f>
        <v>5.3385152908537174E-2</v>
      </c>
    </row>
    <row r="5768" spans="1:16" x14ac:dyDescent="0.55000000000000004">
      <c r="A5768" s="3">
        <f t="shared" si="545"/>
        <v>5759.5147877610307</v>
      </c>
      <c r="C5768" s="3">
        <f t="shared" si="547"/>
        <v>5.4423197307045243E-2</v>
      </c>
      <c r="D5768" s="3">
        <f t="shared" si="548"/>
        <v>0.1159961410203208</v>
      </c>
      <c r="E5768" s="4">
        <f>(M5768-C5768)^2</f>
        <v>0.1587592703749898</v>
      </c>
      <c r="K5768" s="3">
        <f t="shared" si="546"/>
        <v>5759.5147877610307</v>
      </c>
      <c r="L5768" s="4">
        <v>-4.9971389486736302E-2</v>
      </c>
      <c r="M5768" s="4">
        <v>-0.34402287228705902</v>
      </c>
      <c r="O5768" s="4">
        <f t="shared" si="549"/>
        <v>2.3997401673097898E-3</v>
      </c>
      <c r="P5768" s="4">
        <f t="shared" si="550"/>
        <v>0.12243123824399328</v>
      </c>
    </row>
    <row r="5769" spans="1:16" x14ac:dyDescent="0.55000000000000004">
      <c r="A5769" s="3">
        <f t="shared" si="545"/>
        <v>5760.5147877610307</v>
      </c>
      <c r="C5769" s="3">
        <f t="shared" si="547"/>
        <v>-0.13389635907305508</v>
      </c>
      <c r="D5769" s="3">
        <f t="shared" si="548"/>
        <v>8.480760196552016E-2</v>
      </c>
      <c r="E5769" s="4">
        <f>(M5769-C5769)^2</f>
        <v>5.8958314541609887E-2</v>
      </c>
      <c r="K5769" s="3">
        <f t="shared" si="546"/>
        <v>5760.5147877610307</v>
      </c>
      <c r="L5769" s="4">
        <v>-7.8787804703240399E-2</v>
      </c>
      <c r="M5769" s="4">
        <v>-0.37670969178279301</v>
      </c>
      <c r="O5769" s="4">
        <f t="shared" si="549"/>
        <v>6.0533936521016676E-3</v>
      </c>
      <c r="P5769" s="4">
        <f t="shared" si="550"/>
        <v>0.14637401743517733</v>
      </c>
    </row>
    <row r="5770" spans="1:16" x14ac:dyDescent="0.55000000000000004">
      <c r="A5770" s="3">
        <f t="shared" si="545"/>
        <v>5761.5147877610307</v>
      </c>
      <c r="C5770" s="3">
        <f t="shared" si="547"/>
        <v>-0.28856685424625911</v>
      </c>
      <c r="D5770" s="3">
        <f t="shared" si="548"/>
        <v>3.2306338583459174E-2</v>
      </c>
      <c r="E5770" s="4">
        <f>(M5770-C5770)^2</f>
        <v>7.0121040779525066E-4</v>
      </c>
      <c r="K5770" s="3">
        <f t="shared" si="546"/>
        <v>5761.5147877610307</v>
      </c>
      <c r="L5770" s="4">
        <v>-8.7871325467761899E-2</v>
      </c>
      <c r="M5770" s="4">
        <v>-0.31504723203425999</v>
      </c>
      <c r="O5770" s="4">
        <f t="shared" si="549"/>
        <v>7.549364472583947E-3</v>
      </c>
      <c r="P5770" s="4">
        <f t="shared" si="550"/>
        <v>0.10299357121103546</v>
      </c>
    </row>
    <row r="5771" spans="1:16" x14ac:dyDescent="0.55000000000000004">
      <c r="A5771" s="3">
        <f t="shared" si="545"/>
        <v>5762.5147877610307</v>
      </c>
      <c r="C5771" s="3">
        <f t="shared" si="547"/>
        <v>-0.37071854601035753</v>
      </c>
      <c r="D5771" s="3">
        <f t="shared" si="548"/>
        <v>-2.8313726324582171E-2</v>
      </c>
      <c r="E5771" s="4">
        <f>(M5771-C5771)^2</f>
        <v>3.8509865768340916E-2</v>
      </c>
      <c r="K5771" s="3">
        <f t="shared" si="546"/>
        <v>5762.5147877610307</v>
      </c>
      <c r="L5771" s="4">
        <v>-7.4946927654754303E-2</v>
      </c>
      <c r="M5771" s="4">
        <v>-0.174479238611608</v>
      </c>
      <c r="O5771" s="4">
        <f t="shared" si="549"/>
        <v>5.470478187454904E-3</v>
      </c>
      <c r="P5771" s="4">
        <f t="shared" si="550"/>
        <v>3.2529051975097749E-2</v>
      </c>
    </row>
    <row r="5772" spans="1:16" x14ac:dyDescent="0.55000000000000004">
      <c r="A5772" s="3">
        <f t="shared" ref="A5772:A5835" si="551">K5772</f>
        <v>5763.5147877610307</v>
      </c>
      <c r="C5772" s="3">
        <f t="shared" si="547"/>
        <v>-0.35970615824608682</v>
      </c>
      <c r="D5772" s="3">
        <f t="shared" si="548"/>
        <v>-8.1818360188184613E-2</v>
      </c>
      <c r="E5772" s="4">
        <f>(M5772-C5772)^2</f>
        <v>0.13652605307243182</v>
      </c>
      <c r="K5772" s="3">
        <f t="shared" si="546"/>
        <v>5763.5147877610307</v>
      </c>
      <c r="L5772" s="4">
        <v>-4.3251606873628702E-2</v>
      </c>
      <c r="M5772" s="4">
        <v>9.7881625119349003E-3</v>
      </c>
      <c r="O5772" s="4">
        <f t="shared" si="549"/>
        <v>1.7865297437278675E-3</v>
      </c>
      <c r="P5772" s="4">
        <f t="shared" si="550"/>
        <v>1.5282467519920442E-5</v>
      </c>
    </row>
    <row r="5773" spans="1:16" x14ac:dyDescent="0.55000000000000004">
      <c r="A5773" s="3">
        <f t="shared" si="551"/>
        <v>5764.5147877610307</v>
      </c>
      <c r="C5773" s="3">
        <f t="shared" si="547"/>
        <v>-0.25829717852740869</v>
      </c>
      <c r="D5773" s="3">
        <f t="shared" si="548"/>
        <v>-0.11476148641342424</v>
      </c>
      <c r="E5773" s="4">
        <f>(M5773-C5773)^2</f>
        <v>0.20241112228067856</v>
      </c>
      <c r="K5773" s="3">
        <f t="shared" ref="K5773:K5836" si="552">K5772+1</f>
        <v>5764.5147877610307</v>
      </c>
      <c r="L5773" s="4">
        <v>-7.2365283751329903E-4</v>
      </c>
      <c r="M5773" s="4">
        <v>0.191604057613012</v>
      </c>
      <c r="O5773" s="4">
        <f t="shared" si="549"/>
        <v>6.7909113811928834E-8</v>
      </c>
      <c r="P5773" s="4">
        <f t="shared" si="550"/>
        <v>3.4493840542875111E-2</v>
      </c>
    </row>
    <row r="5774" spans="1:16" x14ac:dyDescent="0.55000000000000004">
      <c r="A5774" s="3">
        <f t="shared" si="551"/>
        <v>5765.5147877610307</v>
      </c>
      <c r="C5774" s="3">
        <f t="shared" si="547"/>
        <v>-9.1976369764131219E-2</v>
      </c>
      <c r="D5774" s="3">
        <f t="shared" si="548"/>
        <v>-0.11886427443045794</v>
      </c>
      <c r="E5774" s="4">
        <f>(M5774-C5774)^2</f>
        <v>0.17422935299868997</v>
      </c>
      <c r="K5774" s="3">
        <f t="shared" si="552"/>
        <v>5765.5147877610307</v>
      </c>
      <c r="L5774" s="4">
        <v>4.1985544540973599E-2</v>
      </c>
      <c r="M5774" s="4">
        <v>0.32543152785963197</v>
      </c>
      <c r="O5774" s="4">
        <f t="shared" si="549"/>
        <v>1.8464029514845953E-3</v>
      </c>
      <c r="P5774" s="4">
        <f t="shared" si="550"/>
        <v>0.10211389293630595</v>
      </c>
    </row>
    <row r="5775" spans="1:16" x14ac:dyDescent="0.55000000000000004">
      <c r="A5775" s="3">
        <f t="shared" si="551"/>
        <v>5766.5147877610307</v>
      </c>
      <c r="C5775" s="3">
        <f t="shared" si="547"/>
        <v>9.7458723190510993E-2</v>
      </c>
      <c r="D5775" s="3">
        <f t="shared" si="548"/>
        <v>-9.3095665844046743E-2</v>
      </c>
      <c r="E5775" s="4">
        <f>(M5775-C5775)^2</f>
        <v>7.8564687157096594E-2</v>
      </c>
      <c r="K5775" s="3">
        <f t="shared" si="552"/>
        <v>5766.5147877610307</v>
      </c>
      <c r="L5775" s="4">
        <v>7.4179201829764702E-2</v>
      </c>
      <c r="M5775" s="4">
        <v>0.37775265312317402</v>
      </c>
      <c r="O5775" s="4">
        <f t="shared" si="549"/>
        <v>5.6495439812282609E-3</v>
      </c>
      <c r="P5775" s="4">
        <f t="shared" si="550"/>
        <v>0.13829010102143777</v>
      </c>
    </row>
    <row r="5776" spans="1:16" x14ac:dyDescent="0.55000000000000004">
      <c r="A5776" s="3">
        <f t="shared" si="551"/>
        <v>5767.5147877610307</v>
      </c>
      <c r="C5776" s="3">
        <f t="shared" si="547"/>
        <v>0.26240177943463239</v>
      </c>
      <c r="D5776" s="3">
        <f t="shared" si="548"/>
        <v>-4.3931486386543296E-2</v>
      </c>
      <c r="E5776" s="4">
        <f>(M5776-C5776)^2</f>
        <v>5.3379833039172448E-3</v>
      </c>
      <c r="K5776" s="3">
        <f t="shared" si="552"/>
        <v>5767.5147877610307</v>
      </c>
      <c r="L5776" s="4">
        <v>8.7794217845931596E-2</v>
      </c>
      <c r="M5776" s="4">
        <v>0.33546328300468797</v>
      </c>
      <c r="O5776" s="4">
        <f t="shared" si="549"/>
        <v>7.8816157510008533E-3</v>
      </c>
      <c r="P5776" s="4">
        <f t="shared" si="550"/>
        <v>0.10862587682909428</v>
      </c>
    </row>
    <row r="5777" spans="1:16" x14ac:dyDescent="0.55000000000000004">
      <c r="A5777" s="3">
        <f t="shared" si="551"/>
        <v>5768.5147877610307</v>
      </c>
      <c r="C5777" s="3">
        <f t="shared" si="547"/>
        <v>0.36140149264768595</v>
      </c>
      <c r="D5777" s="3">
        <f t="shared" si="548"/>
        <v>1.6272972915583672E-2</v>
      </c>
      <c r="E5777" s="4">
        <f>(M5777-C5777)^2</f>
        <v>2.3178978508851294E-2</v>
      </c>
      <c r="K5777" s="3">
        <f t="shared" si="552"/>
        <v>5768.5147877610307</v>
      </c>
      <c r="L5777" s="4">
        <v>7.9420627366797905E-2</v>
      </c>
      <c r="M5777" s="4">
        <v>0.209155052594556</v>
      </c>
      <c r="O5777" s="4">
        <f t="shared" si="549"/>
        <v>6.4649437590868575E-3</v>
      </c>
      <c r="P5777" s="4">
        <f t="shared" si="550"/>
        <v>4.1321201188342004E-2</v>
      </c>
    </row>
    <row r="5778" spans="1:16" x14ac:dyDescent="0.55000000000000004">
      <c r="A5778" s="3">
        <f t="shared" si="551"/>
        <v>5769.5147877610307</v>
      </c>
      <c r="C5778" s="3">
        <f t="shared" si="547"/>
        <v>0.36957856489749752</v>
      </c>
      <c r="D5778" s="3">
        <f t="shared" si="548"/>
        <v>7.2387923993154357E-2</v>
      </c>
      <c r="E5778" s="4">
        <f>(M5778-C5778)^2</f>
        <v>0.1149996093265034</v>
      </c>
      <c r="K5778" s="3">
        <f t="shared" si="552"/>
        <v>5769.5147877610307</v>
      </c>
      <c r="L5778" s="4">
        <v>5.1155648073846698E-2</v>
      </c>
      <c r="M5778" s="4">
        <v>3.0462641758368901E-2</v>
      </c>
      <c r="O5778" s="4">
        <f t="shared" si="549"/>
        <v>2.7185686175532045E-3</v>
      </c>
      <c r="P5778" s="4">
        <f t="shared" si="550"/>
        <v>6.0436120234592244E-4</v>
      </c>
    </row>
    <row r="5779" spans="1:16" x14ac:dyDescent="0.55000000000000004">
      <c r="A5779" s="3">
        <f t="shared" si="551"/>
        <v>5770.5147877610307</v>
      </c>
      <c r="C5779" s="3">
        <f t="shared" si="547"/>
        <v>0.284878042587767</v>
      </c>
      <c r="D5779" s="3">
        <f t="shared" si="548"/>
        <v>0.11031129987076367</v>
      </c>
      <c r="E5779" s="4">
        <f>(M5779-C5779)^2</f>
        <v>0.19424942867146169</v>
      </c>
      <c r="K5779" s="3">
        <f t="shared" si="552"/>
        <v>5770.5147877610307</v>
      </c>
      <c r="L5779" s="4">
        <v>1.0078419374199199E-2</v>
      </c>
      <c r="M5779" s="4">
        <v>-0.15585932668271099</v>
      </c>
      <c r="O5779" s="4">
        <f t="shared" si="549"/>
        <v>1.223825786589854E-4</v>
      </c>
      <c r="P5779" s="4">
        <f t="shared" si="550"/>
        <v>2.6159248420997649E-2</v>
      </c>
    </row>
    <row r="5780" spans="1:16" x14ac:dyDescent="0.55000000000000004">
      <c r="A5780" s="3">
        <f t="shared" si="551"/>
        <v>5771.5147877610307</v>
      </c>
      <c r="C5780" s="3">
        <f t="shared" si="547"/>
        <v>0.12858574020335889</v>
      </c>
      <c r="D5780" s="3">
        <f t="shared" si="548"/>
        <v>0.12051269953586814</v>
      </c>
      <c r="E5780" s="4">
        <f>(M5780-C5780)^2</f>
        <v>0.18639174277490361</v>
      </c>
      <c r="K5780" s="3">
        <f t="shared" si="552"/>
        <v>5771.5147877610307</v>
      </c>
      <c r="L5780" s="4">
        <v>-3.3523011979691097E-2</v>
      </c>
      <c r="M5780" s="4">
        <v>-0.30314535987503899</v>
      </c>
      <c r="O5780" s="4">
        <f t="shared" si="549"/>
        <v>1.058771251839613E-3</v>
      </c>
      <c r="P5780" s="4">
        <f t="shared" si="550"/>
        <v>9.5495982588250122E-2</v>
      </c>
    </row>
    <row r="5781" spans="1:16" x14ac:dyDescent="0.55000000000000004">
      <c r="A5781" s="3">
        <f t="shared" si="551"/>
        <v>5772.5147877610307</v>
      </c>
      <c r="C5781" s="3">
        <f t="shared" si="547"/>
        <v>-6.002102892497551E-2</v>
      </c>
      <c r="D5781" s="3">
        <f t="shared" si="548"/>
        <v>0.10042844221251691</v>
      </c>
      <c r="E5781" s="4">
        <f>(M5781-C5781)^2</f>
        <v>9.8901273231675121E-2</v>
      </c>
      <c r="K5781" s="3">
        <f t="shared" si="552"/>
        <v>5772.5147877610307</v>
      </c>
      <c r="L5781" s="4">
        <v>-6.8728397021599497E-2</v>
      </c>
      <c r="M5781" s="4">
        <v>-0.37450675710937997</v>
      </c>
      <c r="O5781" s="4">
        <f t="shared" si="549"/>
        <v>4.5892699151055981E-3</v>
      </c>
      <c r="P5781" s="4">
        <f t="shared" si="550"/>
        <v>0.14469323508295734</v>
      </c>
    </row>
    <row r="5782" spans="1:16" x14ac:dyDescent="0.55000000000000004">
      <c r="A5782" s="3">
        <f t="shared" si="551"/>
        <v>5773.5147877610307</v>
      </c>
      <c r="C5782" s="3">
        <f t="shared" si="547"/>
        <v>-0.23354410727979361</v>
      </c>
      <c r="D5782" s="3">
        <f t="shared" si="548"/>
        <v>5.5105837690451964E-2</v>
      </c>
      <c r="E5782" s="4">
        <f>(M5782-C5782)^2</f>
        <v>1.4048532737080838E-2</v>
      </c>
      <c r="K5782" s="3">
        <f t="shared" si="552"/>
        <v>5773.5147877610307</v>
      </c>
      <c r="L5782" s="4">
        <v>-8.6720328669426805E-2</v>
      </c>
      <c r="M5782" s="4">
        <v>-0.352070613754425</v>
      </c>
      <c r="O5782" s="4">
        <f t="shared" si="549"/>
        <v>7.3506757670478056E-3</v>
      </c>
      <c r="P5782" s="4">
        <f t="shared" si="550"/>
        <v>0.12812784211526812</v>
      </c>
    </row>
    <row r="5783" spans="1:16" x14ac:dyDescent="0.55000000000000004">
      <c r="A5783" s="3">
        <f t="shared" si="551"/>
        <v>5774.5147877610307</v>
      </c>
      <c r="C5783" s="3">
        <f t="shared" si="547"/>
        <v>-0.34837597091604899</v>
      </c>
      <c r="D5783" s="3">
        <f t="shared" si="548"/>
        <v>-4.0652367835666949E-3</v>
      </c>
      <c r="E5783" s="4">
        <f>(M5783-C5783)^2</f>
        <v>1.1431837178126132E-2</v>
      </c>
      <c r="K5783" s="3">
        <f t="shared" si="552"/>
        <v>5774.5147877610307</v>
      </c>
      <c r="L5783" s="4">
        <v>-8.2992616028134E-2</v>
      </c>
      <c r="M5783" s="4">
        <v>-0.24145620109715099</v>
      </c>
      <c r="O5783" s="4">
        <f t="shared" si="549"/>
        <v>6.7253726547617815E-3</v>
      </c>
      <c r="P5783" s="4">
        <f t="shared" si="550"/>
        <v>6.1174643748315952E-2</v>
      </c>
    </row>
    <row r="5784" spans="1:16" x14ac:dyDescent="0.55000000000000004">
      <c r="A5784" s="3">
        <f t="shared" si="551"/>
        <v>5775.5147877610307</v>
      </c>
      <c r="C5784" s="3">
        <f t="shared" si="547"/>
        <v>-0.37565859535329338</v>
      </c>
      <c r="D5784" s="3">
        <f t="shared" si="548"/>
        <v>-6.2214689741480922E-2</v>
      </c>
      <c r="E5784" s="4">
        <f>(M5784-C5784)^2</f>
        <v>9.320260100890318E-2</v>
      </c>
      <c r="K5784" s="3">
        <f t="shared" si="552"/>
        <v>5775.5147877610307</v>
      </c>
      <c r="L5784" s="4">
        <v>-5.8478887853783003E-2</v>
      </c>
      <c r="M5784" s="4">
        <v>-7.0367584989569798E-2</v>
      </c>
      <c r="O5784" s="4">
        <f t="shared" si="549"/>
        <v>3.3056337718499174E-3</v>
      </c>
      <c r="P5784" s="4">
        <f t="shared" si="550"/>
        <v>5.8135238571386744E-3</v>
      </c>
    </row>
    <row r="5785" spans="1:16" x14ac:dyDescent="0.55000000000000004">
      <c r="A5785" s="3">
        <f t="shared" si="551"/>
        <v>5776.5147877610307</v>
      </c>
      <c r="C5785" s="3">
        <f t="shared" si="547"/>
        <v>-0.30853567242948354</v>
      </c>
      <c r="D5785" s="3">
        <f t="shared" si="548"/>
        <v>-0.10472917011641479</v>
      </c>
      <c r="E5785" s="4">
        <f>(M5785-C5785)^2</f>
        <v>0.18222713351542022</v>
      </c>
      <c r="K5785" s="3">
        <f t="shared" si="552"/>
        <v>5776.5147877610307</v>
      </c>
      <c r="L5785" s="4">
        <v>-1.9318759439769399E-2</v>
      </c>
      <c r="M5785" s="4">
        <v>0.118345029307454</v>
      </c>
      <c r="O5785" s="4">
        <f t="shared" si="549"/>
        <v>3.3615436073642258E-4</v>
      </c>
      <c r="P5785" s="4">
        <f t="shared" si="550"/>
        <v>1.2648634100275542E-2</v>
      </c>
    </row>
    <row r="5786" spans="1:16" x14ac:dyDescent="0.55000000000000004">
      <c r="A5786" s="3">
        <f t="shared" si="551"/>
        <v>5777.5147877610307</v>
      </c>
      <c r="C5786" s="3">
        <f t="shared" si="547"/>
        <v>-0.1638756469441105</v>
      </c>
      <c r="D5786" s="3">
        <f t="shared" si="548"/>
        <v>-0.12092450126430812</v>
      </c>
      <c r="E5786" s="4">
        <f>(M5786-C5786)^2</f>
        <v>0.19473955050562838</v>
      </c>
      <c r="K5786" s="3">
        <f t="shared" si="552"/>
        <v>5777.5147877610307</v>
      </c>
      <c r="L5786" s="4">
        <v>2.4679872120817199E-2</v>
      </c>
      <c r="M5786" s="4">
        <v>0.27741739685516398</v>
      </c>
      <c r="O5786" s="4">
        <f t="shared" si="549"/>
        <v>6.5864699018546794E-4</v>
      </c>
      <c r="P5786" s="4">
        <f t="shared" si="550"/>
        <v>7.3733164591237674E-2</v>
      </c>
    </row>
    <row r="5787" spans="1:16" x14ac:dyDescent="0.55000000000000004">
      <c r="A5787" s="3">
        <f t="shared" si="551"/>
        <v>5778.5147877610307</v>
      </c>
      <c r="C5787" s="3">
        <f t="shared" si="547"/>
        <v>2.1967437681576645E-2</v>
      </c>
      <c r="D5787" s="3">
        <f t="shared" si="548"/>
        <v>-0.10673068686242732</v>
      </c>
      <c r="E5787" s="4">
        <f>(M5787-C5787)^2</f>
        <v>0.11905358062287991</v>
      </c>
      <c r="K5787" s="3">
        <f t="shared" si="552"/>
        <v>5778.5147877610307</v>
      </c>
      <c r="L5787" s="4">
        <v>6.2497276605933801E-2</v>
      </c>
      <c r="M5787" s="4">
        <v>0.36700885638791098</v>
      </c>
      <c r="O5787" s="4">
        <f t="shared" si="549"/>
        <v>4.0299037897062696E-3</v>
      </c>
      <c r="P5787" s="4">
        <f t="shared" si="550"/>
        <v>0.13041485779162179</v>
      </c>
    </row>
    <row r="5788" spans="1:16" x14ac:dyDescent="0.55000000000000004">
      <c r="A5788" s="3">
        <f t="shared" si="551"/>
        <v>5779.5147877610307</v>
      </c>
      <c r="C5788" s="3">
        <f t="shared" si="547"/>
        <v>0.20228995654846313</v>
      </c>
      <c r="D5788" s="3">
        <f t="shared" si="548"/>
        <v>-6.5714728529593674E-2</v>
      </c>
      <c r="E5788" s="4">
        <f>(M5788-C5788)^2</f>
        <v>2.6370744166275183E-2</v>
      </c>
      <c r="K5788" s="3">
        <f t="shared" si="552"/>
        <v>5779.5147877610307</v>
      </c>
      <c r="L5788" s="4">
        <v>8.4661850460137605E-2</v>
      </c>
      <c r="M5788" s="4">
        <v>0.364680671080653</v>
      </c>
      <c r="O5788" s="4">
        <f t="shared" si="549"/>
        <v>7.3352539432005497E-3</v>
      </c>
      <c r="P5788" s="4">
        <f t="shared" si="550"/>
        <v>0.12873872324161725</v>
      </c>
    </row>
    <row r="5789" spans="1:16" x14ac:dyDescent="0.55000000000000004">
      <c r="A5789" s="3">
        <f t="shared" si="551"/>
        <v>5780.5147877610307</v>
      </c>
      <c r="C5789" s="3">
        <f t="shared" si="547"/>
        <v>0.33177564029487616</v>
      </c>
      <c r="D5789" s="3">
        <f t="shared" si="548"/>
        <v>-8.1842141789392163E-3</v>
      </c>
      <c r="E5789" s="4">
        <f>(M5789-C5789)^2</f>
        <v>3.6917400392686489E-3</v>
      </c>
      <c r="K5789" s="3">
        <f t="shared" si="552"/>
        <v>5780.5147877610307</v>
      </c>
      <c r="L5789" s="4">
        <v>8.5622338662609404E-2</v>
      </c>
      <c r="M5789" s="4">
        <v>0.271015949386605</v>
      </c>
      <c r="O5789" s="4">
        <f t="shared" si="549"/>
        <v>7.5007006124332325E-3</v>
      </c>
      <c r="P5789" s="4">
        <f t="shared" si="550"/>
        <v>7.0297664054667947E-2</v>
      </c>
    </row>
    <row r="5790" spans="1:16" x14ac:dyDescent="0.55000000000000004">
      <c r="A5790" s="3">
        <f t="shared" si="551"/>
        <v>5781.5147877610307</v>
      </c>
      <c r="C5790" s="3">
        <f t="shared" si="547"/>
        <v>0.3778838602734535</v>
      </c>
      <c r="D5790" s="3">
        <f t="shared" si="548"/>
        <v>5.1403048583181538E-2</v>
      </c>
      <c r="E5790" s="4">
        <f>(M5790-C5790)^2</f>
        <v>7.2044066795921707E-2</v>
      </c>
      <c r="K5790" s="3">
        <f t="shared" si="552"/>
        <v>5781.5147877610307</v>
      </c>
      <c r="L5790" s="4">
        <v>6.5138180984603805E-2</v>
      </c>
      <c r="M5790" s="4">
        <v>0.109473601907791</v>
      </c>
      <c r="O5790" s="4">
        <f t="shared" si="549"/>
        <v>4.3721754308902218E-3</v>
      </c>
      <c r="P5790" s="4">
        <f t="shared" si="550"/>
        <v>1.073186581784725E-2</v>
      </c>
    </row>
    <row r="5791" spans="1:16" x14ac:dyDescent="0.55000000000000004">
      <c r="A5791" s="3">
        <f t="shared" si="551"/>
        <v>5782.5147877610307</v>
      </c>
      <c r="C5791" s="3">
        <f t="shared" si="547"/>
        <v>0.32902730875670583</v>
      </c>
      <c r="D5791" s="3">
        <f t="shared" si="548"/>
        <v>9.8072377355435766E-2</v>
      </c>
      <c r="E5791" s="4">
        <f>(M5791-C5791)^2</f>
        <v>0.16688401259749788</v>
      </c>
      <c r="K5791" s="3">
        <f t="shared" si="552"/>
        <v>5782.5147877610307</v>
      </c>
      <c r="L5791" s="4">
        <v>2.83397617910661E-2</v>
      </c>
      <c r="M5791" s="4">
        <v>-7.9487088293750494E-2</v>
      </c>
      <c r="O5791" s="4">
        <f t="shared" si="549"/>
        <v>8.5989746865550414E-4</v>
      </c>
      <c r="P5791" s="4">
        <f t="shared" si="550"/>
        <v>7.2873490283394829E-3</v>
      </c>
    </row>
    <row r="5792" spans="1:16" x14ac:dyDescent="0.55000000000000004">
      <c r="A5792" s="3">
        <f t="shared" si="551"/>
        <v>5783.5147877610307</v>
      </c>
      <c r="C5792" s="3">
        <f t="shared" si="547"/>
        <v>0.19748396778772165</v>
      </c>
      <c r="D5792" s="3">
        <f t="shared" si="548"/>
        <v>0.12009545397277997</v>
      </c>
      <c r="E5792" s="4">
        <f>(M5792-C5792)^2</f>
        <v>0.19893715159288594</v>
      </c>
      <c r="K5792" s="3">
        <f t="shared" si="552"/>
        <v>5783.5147877610307</v>
      </c>
      <c r="L5792" s="4">
        <v>-1.5556526550162601E-2</v>
      </c>
      <c r="M5792" s="4">
        <v>-0.248539744130026</v>
      </c>
      <c r="O5792" s="4">
        <f t="shared" si="549"/>
        <v>2.1235134267945694E-4</v>
      </c>
      <c r="P5792" s="4">
        <f t="shared" si="550"/>
        <v>6.4728837751492338E-2</v>
      </c>
    </row>
    <row r="5793" spans="1:16" x14ac:dyDescent="0.55000000000000004">
      <c r="A5793" s="3">
        <f t="shared" si="551"/>
        <v>5784.5147877610307</v>
      </c>
      <c r="C5793" s="3">
        <f t="shared" si="547"/>
        <v>1.6311569199298156E-2</v>
      </c>
      <c r="D5793" s="3">
        <f t="shared" si="548"/>
        <v>0.11193773023546173</v>
      </c>
      <c r="E5793" s="4">
        <f>(M5793-C5793)^2</f>
        <v>0.13812792100219193</v>
      </c>
      <c r="K5793" s="3">
        <f t="shared" si="552"/>
        <v>5784.5147877610307</v>
      </c>
      <c r="L5793" s="4">
        <v>-5.5556586311218702E-2</v>
      </c>
      <c r="M5793" s="4">
        <v>-0.35534407922029998</v>
      </c>
      <c r="O5793" s="4">
        <f t="shared" si="549"/>
        <v>2.978140260558803E-3</v>
      </c>
      <c r="P5793" s="4">
        <f t="shared" si="550"/>
        <v>0.1304820283227108</v>
      </c>
    </row>
    <row r="5794" spans="1:16" x14ac:dyDescent="0.55000000000000004">
      <c r="A5794" s="3">
        <f t="shared" si="551"/>
        <v>5785.5147877610307</v>
      </c>
      <c r="C5794" s="3">
        <f t="shared" si="547"/>
        <v>-0.16896003712104596</v>
      </c>
      <c r="D5794" s="3">
        <f t="shared" si="548"/>
        <v>7.564929732774138E-2</v>
      </c>
      <c r="E5794" s="4">
        <f>(M5794-C5794)^2</f>
        <v>4.1693657441263576E-2</v>
      </c>
      <c r="K5794" s="3">
        <f t="shared" si="552"/>
        <v>5785.5147877610307</v>
      </c>
      <c r="L5794" s="4">
        <v>-8.1642154382589996E-2</v>
      </c>
      <c r="M5794" s="4">
        <v>-0.37315028527522098</v>
      </c>
      <c r="O5794" s="4">
        <f t="shared" si="549"/>
        <v>6.5056980863899628E-3</v>
      </c>
      <c r="P5794" s="4">
        <f t="shared" si="550"/>
        <v>0.14366311028536283</v>
      </c>
    </row>
    <row r="5795" spans="1:16" x14ac:dyDescent="0.55000000000000004">
      <c r="A5795" s="3">
        <f t="shared" si="551"/>
        <v>5786.5147877610307</v>
      </c>
      <c r="C5795" s="3">
        <f t="shared" si="547"/>
        <v>-0.31177084263993171</v>
      </c>
      <c r="D5795" s="3">
        <f t="shared" si="548"/>
        <v>2.0349684029066905E-2</v>
      </c>
      <c r="E5795" s="4">
        <f>(M5795-C5795)^2</f>
        <v>2.0369441157751667E-4</v>
      </c>
      <c r="K5795" s="3">
        <f t="shared" si="552"/>
        <v>5786.5147877610307</v>
      </c>
      <c r="L5795" s="4">
        <v>-8.7279938417685596E-2</v>
      </c>
      <c r="M5795" s="4">
        <v>-0.29749868752665198</v>
      </c>
      <c r="O5795" s="4">
        <f t="shared" si="549"/>
        <v>7.4469464247150525E-3</v>
      </c>
      <c r="P5795" s="4">
        <f t="shared" si="550"/>
        <v>9.2037950204171312E-2</v>
      </c>
    </row>
    <row r="5796" spans="1:16" x14ac:dyDescent="0.55000000000000004">
      <c r="A5796" s="3">
        <f t="shared" si="551"/>
        <v>5787.5147877610307</v>
      </c>
      <c r="C5796" s="3">
        <f t="shared" si="547"/>
        <v>-0.37623152542865235</v>
      </c>
      <c r="D5796" s="3">
        <f t="shared" si="548"/>
        <v>-4.006394258693171E-2</v>
      </c>
      <c r="E5796" s="4">
        <f>(M5796-C5796)^2</f>
        <v>5.2392842051444011E-2</v>
      </c>
      <c r="K5796" s="3">
        <f t="shared" si="552"/>
        <v>5787.5147877610307</v>
      </c>
      <c r="L5796" s="4">
        <v>-7.1057920430642699E-2</v>
      </c>
      <c r="M5796" s="4">
        <v>-0.14733669793916099</v>
      </c>
      <c r="O5796" s="4">
        <f t="shared" si="549"/>
        <v>4.9103197628420029E-3</v>
      </c>
      <c r="P5796" s="4">
        <f t="shared" si="550"/>
        <v>2.3475014194807898E-2</v>
      </c>
    </row>
    <row r="5797" spans="1:16" x14ac:dyDescent="0.55000000000000004">
      <c r="A5797" s="3">
        <f t="shared" si="551"/>
        <v>5788.5147877610307</v>
      </c>
      <c r="C5797" s="3">
        <f t="shared" si="547"/>
        <v>-0.34614267965091966</v>
      </c>
      <c r="D5797" s="3">
        <f t="shared" si="548"/>
        <v>-9.0409229289693332E-2</v>
      </c>
      <c r="E5797" s="4">
        <f>(M5797-C5797)^2</f>
        <v>0.14889516399672895</v>
      </c>
      <c r="K5797" s="3">
        <f t="shared" si="552"/>
        <v>5788.5147877610307</v>
      </c>
      <c r="L5797" s="4">
        <v>-3.70390054604098E-2</v>
      </c>
      <c r="M5797" s="4">
        <v>3.9726681657708901E-2</v>
      </c>
      <c r="O5797" s="4">
        <f t="shared" si="549"/>
        <v>1.2999456358230382E-3</v>
      </c>
      <c r="P5797" s="4">
        <f t="shared" si="550"/>
        <v>1.1456734845141897E-3</v>
      </c>
    </row>
    <row r="5798" spans="1:16" x14ac:dyDescent="0.55000000000000004">
      <c r="A5798" s="3">
        <f t="shared" si="551"/>
        <v>5789.5147877610307</v>
      </c>
      <c r="C5798" s="3">
        <f t="shared" si="547"/>
        <v>-0.2290658358834744</v>
      </c>
      <c r="D5798" s="3">
        <f t="shared" si="548"/>
        <v>-0.11803406480837218</v>
      </c>
      <c r="E5798" s="4">
        <f>(M5798-C5798)^2</f>
        <v>0.19883225293382775</v>
      </c>
      <c r="K5798" s="3">
        <f t="shared" si="552"/>
        <v>5789.5147877610307</v>
      </c>
      <c r="L5798" s="4">
        <v>6.2565582006910104E-3</v>
      </c>
      <c r="M5798" s="4">
        <v>0.21684026738696499</v>
      </c>
      <c r="O5798" s="4">
        <f t="shared" si="549"/>
        <v>5.242925429410801E-5</v>
      </c>
      <c r="P5798" s="4">
        <f t="shared" si="550"/>
        <v>4.4504705768165551E-2</v>
      </c>
    </row>
    <row r="5799" spans="1:16" x14ac:dyDescent="0.55000000000000004">
      <c r="A5799" s="3">
        <f t="shared" si="551"/>
        <v>5790.5147877610307</v>
      </c>
      <c r="C5799" s="3">
        <f t="shared" si="547"/>
        <v>-5.4423197306937857E-2</v>
      </c>
      <c r="D5799" s="3">
        <f t="shared" si="548"/>
        <v>-0.11599614102031097</v>
      </c>
      <c r="E5799" s="4">
        <f>(M5799-C5799)^2</f>
        <v>0.15528963613026833</v>
      </c>
      <c r="K5799" s="3">
        <f t="shared" si="552"/>
        <v>5790.5147877610307</v>
      </c>
      <c r="L5799" s="4">
        <v>4.79851280475595E-2</v>
      </c>
      <c r="M5799" s="4">
        <v>0.33964486296979701</v>
      </c>
      <c r="O5799" s="4">
        <f t="shared" si="549"/>
        <v>2.3979996542684476E-3</v>
      </c>
      <c r="P5799" s="4">
        <f t="shared" si="550"/>
        <v>0.11139972948914534</v>
      </c>
    </row>
    <row r="5800" spans="1:16" x14ac:dyDescent="0.55000000000000004">
      <c r="A5800" s="3">
        <f t="shared" si="551"/>
        <v>5791.5147877610307</v>
      </c>
      <c r="C5800" s="3">
        <f t="shared" si="547"/>
        <v>0.13389635907299588</v>
      </c>
      <c r="D5800" s="3">
        <f t="shared" si="548"/>
        <v>-8.4807601965534607E-2</v>
      </c>
      <c r="E5800" s="4">
        <f>(M5800-C5800)^2</f>
        <v>5.92858882681103E-2</v>
      </c>
      <c r="K5800" s="3">
        <f t="shared" si="552"/>
        <v>5791.5147877610307</v>
      </c>
      <c r="L5800" s="4">
        <v>7.7695524896793794E-2</v>
      </c>
      <c r="M5800" s="4">
        <v>0.37738329561808098</v>
      </c>
      <c r="O5800" s="4">
        <f t="shared" si="549"/>
        <v>6.1905064442263442E-3</v>
      </c>
      <c r="P5800" s="4">
        <f t="shared" si="550"/>
        <v>0.13801552871040484</v>
      </c>
    </row>
    <row r="5801" spans="1:16" x14ac:dyDescent="0.55000000000000004">
      <c r="A5801" s="3">
        <f t="shared" si="551"/>
        <v>5792.5147877610307</v>
      </c>
      <c r="C5801" s="3">
        <f t="shared" si="547"/>
        <v>0.28856685424621825</v>
      </c>
      <c r="D5801" s="3">
        <f t="shared" si="548"/>
        <v>-3.23063385834787E-2</v>
      </c>
      <c r="E5801" s="4">
        <f>(M5801-C5801)^2</f>
        <v>1.0263620976773628E-3</v>
      </c>
      <c r="K5801" s="3">
        <f t="shared" si="552"/>
        <v>5792.5147877610307</v>
      </c>
      <c r="L5801" s="4">
        <v>8.7946595547581802E-2</v>
      </c>
      <c r="M5801" s="4">
        <v>0.320603740762816</v>
      </c>
      <c r="O5801" s="4">
        <f t="shared" si="549"/>
        <v>7.9086946867042117E-3</v>
      </c>
      <c r="P5801" s="4">
        <f t="shared" si="550"/>
        <v>9.90517361918411E-2</v>
      </c>
    </row>
    <row r="5802" spans="1:16" x14ac:dyDescent="0.55000000000000004">
      <c r="A5802" s="3">
        <f t="shared" si="551"/>
        <v>5793.5147877610307</v>
      </c>
      <c r="C5802" s="3">
        <f t="shared" si="547"/>
        <v>0.37071854601037857</v>
      </c>
      <c r="D5802" s="3">
        <f t="shared" si="548"/>
        <v>2.8313726324615932E-2</v>
      </c>
      <c r="E5802" s="4">
        <f>(M5802-C5802)^2</f>
        <v>3.5040678584572646E-2</v>
      </c>
      <c r="K5802" s="3">
        <f t="shared" si="552"/>
        <v>5793.5147877610307</v>
      </c>
      <c r="L5802" s="4">
        <v>7.6170895762408306E-2</v>
      </c>
      <c r="M5802" s="4">
        <v>0.18352699015228799</v>
      </c>
      <c r="O5802" s="4">
        <f t="shared" si="549"/>
        <v>5.9529159943742735E-3</v>
      </c>
      <c r="P5802" s="4">
        <f t="shared" si="550"/>
        <v>3.1558850030116631E-2</v>
      </c>
    </row>
    <row r="5803" spans="1:16" x14ac:dyDescent="0.55000000000000004">
      <c r="A5803" s="3">
        <f t="shared" si="551"/>
        <v>5794.5147877610307</v>
      </c>
      <c r="C5803" s="3">
        <f t="shared" si="547"/>
        <v>0.35970615824615887</v>
      </c>
      <c r="D5803" s="3">
        <f t="shared" si="548"/>
        <v>8.1818360188129186E-2</v>
      </c>
      <c r="E5803" s="4">
        <f>(M5803-C5803)^2</f>
        <v>0.12904000840348032</v>
      </c>
      <c r="K5803" s="3">
        <f t="shared" si="552"/>
        <v>5794.5147877610307</v>
      </c>
      <c r="L5803" s="4">
        <v>4.5317722603607898E-2</v>
      </c>
      <c r="M5803" s="4">
        <v>4.8476633932890701E-4</v>
      </c>
      <c r="O5803" s="4">
        <f t="shared" si="549"/>
        <v>2.1438723529784852E-3</v>
      </c>
      <c r="P5803" s="4">
        <f t="shared" si="550"/>
        <v>2.9096492869012791E-5</v>
      </c>
    </row>
    <row r="5804" spans="1:16" x14ac:dyDescent="0.55000000000000004">
      <c r="A5804" s="3">
        <f t="shared" si="551"/>
        <v>5795.5147877610307</v>
      </c>
      <c r="C5804" s="3">
        <f t="shared" si="547"/>
        <v>0.25829717852732947</v>
      </c>
      <c r="D5804" s="3">
        <f t="shared" si="548"/>
        <v>0.11476148641343518</v>
      </c>
      <c r="E5804" s="4">
        <f>(M5804-C5804)^2</f>
        <v>0.19445987556050531</v>
      </c>
      <c r="K5804" s="3">
        <f t="shared" si="552"/>
        <v>5795.5147877610307</v>
      </c>
      <c r="L5804" s="4">
        <v>3.1144446879929201E-3</v>
      </c>
      <c r="M5804" s="4">
        <v>-0.18267887021058701</v>
      </c>
      <c r="O5804" s="4">
        <f t="shared" si="549"/>
        <v>1.6799270349213576E-5</v>
      </c>
      <c r="P5804" s="4">
        <f t="shared" si="550"/>
        <v>3.5554026237101154E-2</v>
      </c>
    </row>
    <row r="5805" spans="1:16" x14ac:dyDescent="0.55000000000000004">
      <c r="A5805" s="3">
        <f t="shared" si="551"/>
        <v>5796.5147877610307</v>
      </c>
      <c r="C5805" s="3">
        <f t="shared" si="547"/>
        <v>9.1976369764025956E-2</v>
      </c>
      <c r="D5805" s="3">
        <f t="shared" si="548"/>
        <v>0.11886427443045154</v>
      </c>
      <c r="E5805" s="4">
        <f>(M5805-C5805)^2</f>
        <v>0.1697982401959309</v>
      </c>
      <c r="K5805" s="3">
        <f t="shared" si="552"/>
        <v>5796.5147877610307</v>
      </c>
      <c r="L5805" s="4">
        <v>-3.9868865220341998E-2</v>
      </c>
      <c r="M5805" s="4">
        <v>-0.32008945045882498</v>
      </c>
      <c r="O5805" s="4">
        <f t="shared" si="549"/>
        <v>1.5120135645384429E-3</v>
      </c>
      <c r="P5805" s="4">
        <f t="shared" si="550"/>
        <v>0.10625535431640577</v>
      </c>
    </row>
    <row r="5806" spans="1:16" x14ac:dyDescent="0.55000000000000004">
      <c r="A5806" s="3">
        <f t="shared" si="551"/>
        <v>5797.5147877610307</v>
      </c>
      <c r="C5806" s="3">
        <f t="shared" si="547"/>
        <v>-9.7458723190283772E-2</v>
      </c>
      <c r="D5806" s="3">
        <f t="shared" si="548"/>
        <v>9.3095665844094788E-2</v>
      </c>
      <c r="E5806" s="4">
        <f>(M5806-C5806)^2</f>
        <v>7.8328850766393787E-2</v>
      </c>
      <c r="K5806" s="3">
        <f t="shared" si="552"/>
        <v>5797.5147877610307</v>
      </c>
      <c r="L5806" s="4">
        <v>-7.2866770505758599E-2</v>
      </c>
      <c r="M5806" s="4">
        <v>-0.37733164214886</v>
      </c>
      <c r="O5806" s="4">
        <f t="shared" si="549"/>
        <v>5.1670972417475853E-3</v>
      </c>
      <c r="P5806" s="4">
        <f t="shared" si="550"/>
        <v>0.14685030646551989</v>
      </c>
    </row>
    <row r="5807" spans="1:16" x14ac:dyDescent="0.55000000000000004">
      <c r="A5807" s="3">
        <f t="shared" si="551"/>
        <v>5798.5147877610307</v>
      </c>
      <c r="C5807" s="3">
        <f t="shared" si="547"/>
        <v>-0.26240177943471044</v>
      </c>
      <c r="D5807" s="3">
        <f t="shared" si="548"/>
        <v>4.393148638651094E-2</v>
      </c>
      <c r="E5807" s="4">
        <f>(M5807-C5807)^2</f>
        <v>6.0321634843077182E-3</v>
      </c>
      <c r="K5807" s="3">
        <f t="shared" si="552"/>
        <v>5798.5147877610307</v>
      </c>
      <c r="L5807" s="4">
        <v>-8.7614741085381101E-2</v>
      </c>
      <c r="M5807" s="4">
        <v>-0.34006878326714701</v>
      </c>
      <c r="O5807" s="4">
        <f t="shared" si="549"/>
        <v>7.5048425731976077E-3</v>
      </c>
      <c r="P5807" s="4">
        <f t="shared" si="550"/>
        <v>0.11967978768794511</v>
      </c>
    </row>
    <row r="5808" spans="1:16" x14ac:dyDescent="0.55000000000000004">
      <c r="A5808" s="3">
        <f t="shared" si="551"/>
        <v>5799.5147877610307</v>
      </c>
      <c r="C5808" s="3">
        <f t="shared" si="547"/>
        <v>-0.36140149264761728</v>
      </c>
      <c r="D5808" s="3">
        <f t="shared" si="548"/>
        <v>-1.6272972915509092E-2</v>
      </c>
      <c r="E5808" s="4">
        <f>(M5808-C5808)^2</f>
        <v>2.0669210411768064E-2</v>
      </c>
      <c r="K5808" s="3">
        <f t="shared" si="552"/>
        <v>5799.5147877610307</v>
      </c>
      <c r="L5808" s="4">
        <v>-8.0419056237775899E-2</v>
      </c>
      <c r="M5808" s="4">
        <v>-0.21763358798260499</v>
      </c>
      <c r="O5808" s="4">
        <f t="shared" si="549"/>
        <v>6.3098889807372306E-3</v>
      </c>
      <c r="P5808" s="4">
        <f t="shared" si="550"/>
        <v>4.9957824615140235E-2</v>
      </c>
    </row>
    <row r="5809" spans="1:16" x14ac:dyDescent="0.55000000000000004">
      <c r="A5809" s="3">
        <f t="shared" si="551"/>
        <v>5800.5147877610307</v>
      </c>
      <c r="C5809" s="3">
        <f t="shared" si="547"/>
        <v>-0.36957856489747487</v>
      </c>
      <c r="D5809" s="3">
        <f t="shared" si="548"/>
        <v>-7.2387923993182168E-2</v>
      </c>
      <c r="E5809" s="4">
        <f>(M5809-C5809)^2</f>
        <v>0.10816722077868883</v>
      </c>
      <c r="K5809" s="3">
        <f t="shared" si="552"/>
        <v>5800.5147877610307</v>
      </c>
      <c r="L5809" s="4">
        <v>-5.3081919871813703E-2</v>
      </c>
      <c r="M5809" s="4">
        <v>-4.0690710487056102E-2</v>
      </c>
      <c r="O5809" s="4">
        <f t="shared" si="549"/>
        <v>2.7141675593840464E-3</v>
      </c>
      <c r="P5809" s="4">
        <f t="shared" si="550"/>
        <v>2.1687270230462568E-3</v>
      </c>
    </row>
    <row r="5810" spans="1:16" x14ac:dyDescent="0.55000000000000004">
      <c r="A5810" s="3">
        <f t="shared" si="551"/>
        <v>5801.5147877610307</v>
      </c>
      <c r="C5810" s="3">
        <f t="shared" si="547"/>
        <v>-0.28487804258769567</v>
      </c>
      <c r="D5810" s="3">
        <f t="shared" si="548"/>
        <v>-0.1103112998707779</v>
      </c>
      <c r="E5810" s="4">
        <f>(M5810-C5810)^2</f>
        <v>0.18603819363081103</v>
      </c>
      <c r="K5810" s="3">
        <f t="shared" si="552"/>
        <v>5801.5147877610307</v>
      </c>
      <c r="L5810" s="4">
        <v>-1.2450087377631701E-2</v>
      </c>
      <c r="M5810" s="4">
        <v>0.14644340787681701</v>
      </c>
      <c r="O5810" s="4">
        <f t="shared" si="549"/>
        <v>1.3146550452834918E-4</v>
      </c>
      <c r="P5810" s="4">
        <f t="shared" si="550"/>
        <v>1.9758385697622019E-2</v>
      </c>
    </row>
    <row r="5811" spans="1:16" x14ac:dyDescent="0.55000000000000004">
      <c r="A5811" s="3">
        <f t="shared" si="551"/>
        <v>5802.5147877610307</v>
      </c>
      <c r="C5811" s="3">
        <f t="shared" si="547"/>
        <v>-0.12858574020341842</v>
      </c>
      <c r="D5811" s="3">
        <f t="shared" si="548"/>
        <v>-0.12051269953586985</v>
      </c>
      <c r="E5811" s="4">
        <f>(M5811-C5811)^2</f>
        <v>0.18103800131519659</v>
      </c>
      <c r="K5811" s="3">
        <f t="shared" si="552"/>
        <v>5802.5147877610307</v>
      </c>
      <c r="L5811" s="4">
        <v>3.1299946735012997E-2</v>
      </c>
      <c r="M5811" s="4">
        <v>0.29689986626899401</v>
      </c>
      <c r="O5811" s="4">
        <f t="shared" si="549"/>
        <v>1.0422691398828138E-3</v>
      </c>
      <c r="P5811" s="4">
        <f t="shared" si="550"/>
        <v>8.4693212793486211E-2</v>
      </c>
    </row>
    <row r="5812" spans="1:16" x14ac:dyDescent="0.55000000000000004">
      <c r="A5812" s="3">
        <f t="shared" si="551"/>
        <v>5803.5147877610307</v>
      </c>
      <c r="C5812" s="3">
        <f t="shared" si="547"/>
        <v>6.0021028925082653E-2</v>
      </c>
      <c r="D5812" s="3">
        <f t="shared" si="548"/>
        <v>-0.10042844221249757</v>
      </c>
      <c r="E5812" s="4">
        <f>(M5812-C5812)^2</f>
        <v>9.7953277010768322E-2</v>
      </c>
      <c r="K5812" s="3">
        <f t="shared" si="552"/>
        <v>5803.5147877610307</v>
      </c>
      <c r="L5812" s="4">
        <v>6.7210715017100894E-2</v>
      </c>
      <c r="M5812" s="4">
        <v>0.37299591132104798</v>
      </c>
      <c r="O5812" s="4">
        <f t="shared" si="549"/>
        <v>4.6505527912048088E-3</v>
      </c>
      <c r="P5812" s="4">
        <f t="shared" si="550"/>
        <v>0.13477491259761024</v>
      </c>
    </row>
    <row r="5813" spans="1:16" x14ac:dyDescent="0.55000000000000004">
      <c r="A5813" s="3">
        <f t="shared" si="551"/>
        <v>5804.5147877610307</v>
      </c>
      <c r="C5813" s="3">
        <f t="shared" si="547"/>
        <v>0.23354410727974381</v>
      </c>
      <c r="D5813" s="3">
        <f t="shared" si="548"/>
        <v>-5.5105837690470005E-2</v>
      </c>
      <c r="E5813" s="4">
        <f>(M5813-C5813)^2</f>
        <v>1.4915421611922192E-2</v>
      </c>
      <c r="K5813" s="3">
        <f t="shared" si="552"/>
        <v>5804.5147877610307</v>
      </c>
      <c r="L5813" s="4">
        <v>8.6288142778150098E-2</v>
      </c>
      <c r="M5813" s="4">
        <v>0.35567281648409999</v>
      </c>
      <c r="O5813" s="4">
        <f t="shared" si="549"/>
        <v>7.616469949367221E-3</v>
      </c>
      <c r="P5813" s="4">
        <f t="shared" si="550"/>
        <v>0.12235579601121703</v>
      </c>
    </row>
    <row r="5814" spans="1:16" x14ac:dyDescent="0.55000000000000004">
      <c r="A5814" s="3">
        <f t="shared" si="551"/>
        <v>5805.5147877610307</v>
      </c>
      <c r="C5814" s="3">
        <f t="shared" si="547"/>
        <v>0.3483759709160244</v>
      </c>
      <c r="D5814" s="3">
        <f t="shared" si="548"/>
        <v>4.0652367835464377E-3</v>
      </c>
      <c r="E5814" s="4">
        <f>(M5814-C5814)^2</f>
        <v>9.8221404806510537E-3</v>
      </c>
      <c r="K5814" s="3">
        <f t="shared" si="552"/>
        <v>5805.5147877610307</v>
      </c>
      <c r="L5814" s="4">
        <v>8.3754169887635996E-2</v>
      </c>
      <c r="M5814" s="4">
        <v>0.249269258324742</v>
      </c>
      <c r="O5814" s="4">
        <f t="shared" si="549"/>
        <v>7.1805992303815014E-3</v>
      </c>
      <c r="P5814" s="4">
        <f t="shared" si="550"/>
        <v>5.9238874876519063E-2</v>
      </c>
    </row>
    <row r="5815" spans="1:16" x14ac:dyDescent="0.55000000000000004">
      <c r="A5815" s="3">
        <f t="shared" si="551"/>
        <v>5806.5147877610307</v>
      </c>
      <c r="C5815" s="3">
        <f t="shared" si="547"/>
        <v>0.37565859535328161</v>
      </c>
      <c r="D5815" s="3">
        <f t="shared" si="548"/>
        <v>6.2214689741510704E-2</v>
      </c>
      <c r="E5815" s="4">
        <f>(M5815-C5815)^2</f>
        <v>8.7157167244260744E-2</v>
      </c>
      <c r="K5815" s="3">
        <f t="shared" si="552"/>
        <v>5806.5147877610307</v>
      </c>
      <c r="L5815" s="4">
        <v>6.0243445575614299E-2</v>
      </c>
      <c r="M5815" s="4">
        <v>8.0434668063739695E-2</v>
      </c>
      <c r="O5815" s="4">
        <f t="shared" si="549"/>
        <v>3.7488302902713281E-3</v>
      </c>
      <c r="P5815" s="4">
        <f t="shared" si="550"/>
        <v>5.5585651096898307E-3</v>
      </c>
    </row>
    <row r="5816" spans="1:16" x14ac:dyDescent="0.55000000000000004">
      <c r="A5816" s="3">
        <f t="shared" si="551"/>
        <v>5807.5147877610307</v>
      </c>
      <c r="C5816" s="3">
        <f t="shared" si="547"/>
        <v>0.30853567242942093</v>
      </c>
      <c r="D5816" s="3">
        <f t="shared" si="548"/>
        <v>0.10472917011643215</v>
      </c>
      <c r="E5816" s="4">
        <f>(M5816-C5816)^2</f>
        <v>0.17395652404447753</v>
      </c>
      <c r="K5816" s="3">
        <f t="shared" si="552"/>
        <v>5807.5147877610307</v>
      </c>
      <c r="L5816" s="4">
        <v>2.1644376595976001E-2</v>
      </c>
      <c r="M5816" s="4">
        <v>-0.10854528379428099</v>
      </c>
      <c r="O5816" s="4">
        <f t="shared" si="549"/>
        <v>5.1205458815922723E-4</v>
      </c>
      <c r="P5816" s="4">
        <f t="shared" si="550"/>
        <v>1.3092889910929748E-2</v>
      </c>
    </row>
    <row r="5817" spans="1:16" x14ac:dyDescent="0.55000000000000004">
      <c r="A5817" s="3">
        <f t="shared" si="551"/>
        <v>5808.5147877610307</v>
      </c>
      <c r="C5817" s="3">
        <f t="shared" si="547"/>
        <v>0.16387564694401272</v>
      </c>
      <c r="D5817" s="3">
        <f t="shared" si="548"/>
        <v>0.12092450126430872</v>
      </c>
      <c r="E5817" s="4">
        <f>(M5817-C5817)^2</f>
        <v>0.18854270348410843</v>
      </c>
      <c r="K5817" s="3">
        <f t="shared" si="552"/>
        <v>5808.5147877610307</v>
      </c>
      <c r="L5817" s="4">
        <v>-2.2375660774088799E-2</v>
      </c>
      <c r="M5817" s="4">
        <v>-0.27033939595997097</v>
      </c>
      <c r="O5817" s="4">
        <f t="shared" si="549"/>
        <v>4.5759259997626538E-4</v>
      </c>
      <c r="P5817" s="4">
        <f t="shared" si="550"/>
        <v>7.6296537545584311E-2</v>
      </c>
    </row>
    <row r="5818" spans="1:16" x14ac:dyDescent="0.55000000000000004">
      <c r="A5818" s="3">
        <f t="shared" si="551"/>
        <v>5809.5147877610307</v>
      </c>
      <c r="C5818" s="3">
        <f t="shared" si="547"/>
        <v>-2.1967437681513421E-2</v>
      </c>
      <c r="D5818" s="3">
        <f t="shared" si="548"/>
        <v>0.10673068686243685</v>
      </c>
      <c r="E5818" s="4">
        <f>(M5818-C5818)^2</f>
        <v>0.1172774075616599</v>
      </c>
      <c r="K5818" s="3">
        <f t="shared" si="552"/>
        <v>5809.5147877610307</v>
      </c>
      <c r="L5818" s="4">
        <v>-6.0791575094761102E-2</v>
      </c>
      <c r="M5818" s="4">
        <v>-0.36442532934362698</v>
      </c>
      <c r="O5818" s="4">
        <f t="shared" si="549"/>
        <v>3.5769165405866868E-3</v>
      </c>
      <c r="P5818" s="4">
        <f t="shared" si="550"/>
        <v>0.13712520956410829</v>
      </c>
    </row>
    <row r="5819" spans="1:16" x14ac:dyDescent="0.55000000000000004">
      <c r="A5819" s="3">
        <f t="shared" si="551"/>
        <v>5810.5147877610307</v>
      </c>
      <c r="C5819" s="3">
        <f t="shared" si="547"/>
        <v>-0.20228995654840964</v>
      </c>
      <c r="D5819" s="3">
        <f t="shared" si="548"/>
        <v>6.5714728529610703E-2</v>
      </c>
      <c r="E5819" s="4">
        <f>(M5819-C5819)^2</f>
        <v>2.7208080795131564E-2</v>
      </c>
      <c r="K5819" s="3">
        <f t="shared" si="552"/>
        <v>5810.5147877610307</v>
      </c>
      <c r="L5819" s="4">
        <v>-8.3981862309397706E-2</v>
      </c>
      <c r="M5819" s="4">
        <v>-0.36723867826255802</v>
      </c>
      <c r="O5819" s="4">
        <f t="shared" si="549"/>
        <v>6.8886042119272505E-3</v>
      </c>
      <c r="P5819" s="4">
        <f t="shared" si="550"/>
        <v>0.13921671440631686</v>
      </c>
    </row>
    <row r="5820" spans="1:16" x14ac:dyDescent="0.55000000000000004">
      <c r="A5820" s="3">
        <f t="shared" si="551"/>
        <v>5811.5147877610307</v>
      </c>
      <c r="C5820" s="3">
        <f t="shared" si="547"/>
        <v>-0.33177564029476353</v>
      </c>
      <c r="D5820" s="3">
        <f t="shared" si="548"/>
        <v>8.1842141790143125E-3</v>
      </c>
      <c r="E5820" s="4">
        <f>(M5820-C5820)^2</f>
        <v>2.8837778825987941E-3</v>
      </c>
      <c r="K5820" s="3">
        <f t="shared" si="552"/>
        <v>5811.5147877610307</v>
      </c>
      <c r="L5820" s="4">
        <v>-8.6138371122995397E-2</v>
      </c>
      <c r="M5820" s="4">
        <v>-0.27807482202726602</v>
      </c>
      <c r="O5820" s="4">
        <f t="shared" si="549"/>
        <v>7.2512249217207636E-3</v>
      </c>
      <c r="P5820" s="4">
        <f t="shared" si="550"/>
        <v>8.0629706510278482E-2</v>
      </c>
    </row>
    <row r="5821" spans="1:16" x14ac:dyDescent="0.55000000000000004">
      <c r="A5821" s="3">
        <f t="shared" si="551"/>
        <v>5812.5147877610307</v>
      </c>
      <c r="C5821" s="3">
        <f t="shared" si="547"/>
        <v>-0.37788386027345272</v>
      </c>
      <c r="D5821" s="3">
        <f t="shared" si="548"/>
        <v>-5.1403048583212978E-2</v>
      </c>
      <c r="E5821" s="4">
        <f>(M5821-C5821)^2</f>
        <v>6.6883507185103941E-2</v>
      </c>
      <c r="K5821" s="3">
        <f t="shared" si="552"/>
        <v>5812.5147877610307</v>
      </c>
      <c r="L5821" s="4">
        <v>-6.6720990525179102E-2</v>
      </c>
      <c r="M5821" s="4">
        <v>-0.119265401564288</v>
      </c>
      <c r="O5821" s="4">
        <f t="shared" si="549"/>
        <v>4.3213195006825758E-3</v>
      </c>
      <c r="P5821" s="4">
        <f t="shared" si="550"/>
        <v>1.5661091920133183E-2</v>
      </c>
    </row>
    <row r="5822" spans="1:16" x14ac:dyDescent="0.55000000000000004">
      <c r="A5822" s="3">
        <f t="shared" si="551"/>
        <v>5813.5147877610307</v>
      </c>
      <c r="C5822" s="3">
        <f t="shared" si="547"/>
        <v>-0.32902730875673697</v>
      </c>
      <c r="D5822" s="3">
        <f t="shared" si="548"/>
        <v>-9.8072377355423887E-2</v>
      </c>
      <c r="E5822" s="4">
        <f>(M5822-C5822)^2</f>
        <v>0.15875609696866833</v>
      </c>
      <c r="K5822" s="3">
        <f t="shared" si="552"/>
        <v>5813.5147877610307</v>
      </c>
      <c r="L5822" s="4">
        <v>-3.0592923943355999E-2</v>
      </c>
      <c r="M5822" s="4">
        <v>6.9414778589301701E-2</v>
      </c>
      <c r="O5822" s="4">
        <f t="shared" si="549"/>
        <v>8.7667377348156852E-4</v>
      </c>
      <c r="P5822" s="4">
        <f t="shared" si="550"/>
        <v>4.0368100481219483E-3</v>
      </c>
    </row>
    <row r="5823" spans="1:16" x14ac:dyDescent="0.55000000000000004">
      <c r="A5823" s="3">
        <f t="shared" si="551"/>
        <v>5814.5147877610307</v>
      </c>
      <c r="C5823" s="3">
        <f t="shared" si="547"/>
        <v>-0.19748396778777563</v>
      </c>
      <c r="D5823" s="3">
        <f t="shared" si="548"/>
        <v>-0.12009545397277757</v>
      </c>
      <c r="E5823" s="4">
        <f>(M5823-C5823)^2</f>
        <v>0.19201360006995954</v>
      </c>
      <c r="K5823" s="3">
        <f t="shared" si="552"/>
        <v>5814.5147877610307</v>
      </c>
      <c r="L5823" s="4">
        <v>1.31973302248022E-2</v>
      </c>
      <c r="M5823" s="4">
        <v>0.24070959682717799</v>
      </c>
      <c r="O5823" s="4">
        <f t="shared" si="549"/>
        <v>2.0111712149707676E-4</v>
      </c>
      <c r="P5823" s="4">
        <f t="shared" si="550"/>
        <v>5.5145464229716466E-2</v>
      </c>
    </row>
    <row r="5824" spans="1:16" x14ac:dyDescent="0.55000000000000004">
      <c r="A5824" s="3">
        <f t="shared" si="551"/>
        <v>5815.5147877610307</v>
      </c>
      <c r="C5824" s="3">
        <f t="shared" si="547"/>
        <v>-1.6311569199189743E-2</v>
      </c>
      <c r="D5824" s="3">
        <f t="shared" si="548"/>
        <v>-0.11193773023544859</v>
      </c>
      <c r="E5824" s="4">
        <f>(M5824-C5824)^2</f>
        <v>0.13544517737677816</v>
      </c>
      <c r="K5824" s="3">
        <f t="shared" si="552"/>
        <v>5815.5147877610307</v>
      </c>
      <c r="L5824" s="4">
        <v>5.3682231167865899E-2</v>
      </c>
      <c r="M5824" s="4">
        <v>0.35171720328575901</v>
      </c>
      <c r="O5824" s="4">
        <f t="shared" si="549"/>
        <v>2.9884237925441523E-3</v>
      </c>
      <c r="P5824" s="4">
        <f t="shared" si="550"/>
        <v>0.11960414388578137</v>
      </c>
    </row>
    <row r="5825" spans="1:16" x14ac:dyDescent="0.55000000000000004">
      <c r="A5825" s="3">
        <f t="shared" si="551"/>
        <v>5816.5147877610307</v>
      </c>
      <c r="C5825" s="3">
        <f t="shared" si="547"/>
        <v>0.1689600371208356</v>
      </c>
      <c r="D5825" s="3">
        <f t="shared" si="548"/>
        <v>-7.5649297327800111E-2</v>
      </c>
      <c r="E5825" s="4">
        <f>(M5825-C5825)^2</f>
        <v>4.2302212686013259E-2</v>
      </c>
      <c r="K5825" s="3">
        <f t="shared" si="552"/>
        <v>5816.5147877610307</v>
      </c>
      <c r="L5825" s="4">
        <v>8.0722084294552604E-2</v>
      </c>
      <c r="M5825" s="4">
        <v>0.37463505428629801</v>
      </c>
      <c r="O5825" s="4">
        <f t="shared" si="549"/>
        <v>6.6759245097441208E-3</v>
      </c>
      <c r="P5825" s="4">
        <f t="shared" si="550"/>
        <v>0.13598111397657314</v>
      </c>
    </row>
    <row r="5826" spans="1:16" x14ac:dyDescent="0.55000000000000004">
      <c r="A5826" s="3">
        <f t="shared" si="551"/>
        <v>5817.5147877610307</v>
      </c>
      <c r="C5826" s="3">
        <f t="shared" si="547"/>
        <v>0.311770842639993</v>
      </c>
      <c r="D5826" s="3">
        <f t="shared" si="548"/>
        <v>-2.0349684029032672E-2</v>
      </c>
      <c r="E5826" s="4">
        <f>(M5826-C5826)^2</f>
        <v>6.4764039046028596E-5</v>
      </c>
      <c r="K5826" s="3">
        <f t="shared" si="552"/>
        <v>5817.5147877610307</v>
      </c>
      <c r="L5826" s="4">
        <v>8.7544590646213005E-2</v>
      </c>
      <c r="M5826" s="4">
        <v>0.303723231873683</v>
      </c>
      <c r="O5826" s="4">
        <f t="shared" si="549"/>
        <v>7.8373550257852202E-3</v>
      </c>
      <c r="P5826" s="4">
        <f t="shared" si="550"/>
        <v>8.8711256248747344E-2</v>
      </c>
    </row>
    <row r="5827" spans="1:16" x14ac:dyDescent="0.55000000000000004">
      <c r="A5827" s="3">
        <f t="shared" si="551"/>
        <v>5818.5147877610307</v>
      </c>
      <c r="C5827" s="3">
        <f t="shared" si="547"/>
        <v>0.37623152542864641</v>
      </c>
      <c r="D5827" s="3">
        <f t="shared" si="548"/>
        <v>4.0063942586912593E-2</v>
      </c>
      <c r="E5827" s="4">
        <f>(M5827-C5827)^2</f>
        <v>4.8175633390135447E-2</v>
      </c>
      <c r="K5827" s="3">
        <f t="shared" si="552"/>
        <v>5818.5147877610307</v>
      </c>
      <c r="L5827" s="4">
        <v>7.2441011183317E-2</v>
      </c>
      <c r="M5827" s="4">
        <v>0.156742041876164</v>
      </c>
      <c r="O5827" s="4">
        <f t="shared" si="549"/>
        <v>5.3912684818891339E-3</v>
      </c>
      <c r="P5827" s="4">
        <f t="shared" si="550"/>
        <v>2.2759692753078768E-2</v>
      </c>
    </row>
    <row r="5828" spans="1:16" x14ac:dyDescent="0.55000000000000004">
      <c r="A5828" s="3">
        <f t="shared" si="551"/>
        <v>5819.5147877610307</v>
      </c>
      <c r="C5828" s="3">
        <f t="shared" si="547"/>
        <v>0.34614267965101408</v>
      </c>
      <c r="D5828" s="3">
        <f t="shared" si="548"/>
        <v>9.0409229289643345E-2</v>
      </c>
      <c r="E5828" s="4">
        <f>(M5828-C5828)^2</f>
        <v>0.14110454151028423</v>
      </c>
      <c r="K5828" s="3">
        <f t="shared" si="552"/>
        <v>5819.5147877610307</v>
      </c>
      <c r="L5828" s="4">
        <v>3.91941310781517E-2</v>
      </c>
      <c r="M5828" s="4">
        <v>-2.9496164866275199E-2</v>
      </c>
      <c r="O5828" s="4">
        <f t="shared" si="549"/>
        <v>1.61430203358286E-3</v>
      </c>
      <c r="P5828" s="4">
        <f t="shared" si="550"/>
        <v>1.2513940005242337E-3</v>
      </c>
    </row>
    <row r="5829" spans="1:16" x14ac:dyDescent="0.55000000000000004">
      <c r="A5829" s="3">
        <f t="shared" si="551"/>
        <v>5820.5147877610307</v>
      </c>
      <c r="C5829" s="3">
        <f t="shared" si="547"/>
        <v>0.22906583588338808</v>
      </c>
      <c r="D5829" s="3">
        <f t="shared" si="548"/>
        <v>0.11803406480837975</v>
      </c>
      <c r="E5829" s="4">
        <f>(M5829-C5829)^2</f>
        <v>0.19132987888740899</v>
      </c>
      <c r="K5829" s="3">
        <f t="shared" si="552"/>
        <v>5820.5147877610307</v>
      </c>
      <c r="L5829" s="4">
        <v>-3.8691622982738598E-3</v>
      </c>
      <c r="M5829" s="4">
        <v>-0.20834687413703301</v>
      </c>
      <c r="O5829" s="4">
        <f t="shared" si="549"/>
        <v>8.3227385333963046E-6</v>
      </c>
      <c r="P5829" s="4">
        <f t="shared" si="550"/>
        <v>4.5892674954217658E-2</v>
      </c>
    </row>
    <row r="5830" spans="1:16" x14ac:dyDescent="0.55000000000000004">
      <c r="A5830" s="3">
        <f t="shared" si="551"/>
        <v>5821.5147877610307</v>
      </c>
      <c r="C5830" s="3">
        <f t="shared" ref="C5830:C5893" si="553">$B$2*EXP(-C$4*((PI()/($B$1*$B$3)))^0.5)*SIN(2*PI()*$A5830/$B$3-C$4*SQRT(PI()/($B$1*$B$3)))</f>
        <v>5.442319730717058E-2</v>
      </c>
      <c r="D5830" s="3">
        <f t="shared" ref="D5830:D5893" si="554">$B$2*EXP(-D$4*((PI()/($B$1*$B$3)))^0.5)*SIN(2*PI()*$A5830/$B$3-D$4*SQRT(PI()/($B$1*$B$3)))</f>
        <v>0.11599614102033227</v>
      </c>
      <c r="E5830" s="4">
        <f>(M5830-C5830)^2</f>
        <v>0.15166274531153645</v>
      </c>
      <c r="K5830" s="3">
        <f t="shared" si="552"/>
        <v>5821.5147877610307</v>
      </c>
      <c r="L5830" s="4">
        <v>-4.5963399974556403E-2</v>
      </c>
      <c r="M5830" s="4">
        <v>-0.33501581628999899</v>
      </c>
      <c r="O5830" s="4">
        <f t="shared" si="549"/>
        <v>2.0231242374694255E-3</v>
      </c>
      <c r="P5830" s="4">
        <f t="shared" si="550"/>
        <v>0.11620919589785231</v>
      </c>
    </row>
    <row r="5831" spans="1:16" x14ac:dyDescent="0.55000000000000004">
      <c r="A5831" s="3">
        <f t="shared" si="551"/>
        <v>5822.5147877610307</v>
      </c>
      <c r="C5831" s="3">
        <f t="shared" si="553"/>
        <v>-0.13389635907309733</v>
      </c>
      <c r="D5831" s="3">
        <f t="shared" si="554"/>
        <v>8.4807601965509849E-2</v>
      </c>
      <c r="E5831" s="4">
        <f>(M5831-C5831)^2</f>
        <v>5.9478239643901767E-2</v>
      </c>
      <c r="K5831" s="3">
        <f t="shared" si="552"/>
        <v>5822.5147877610307</v>
      </c>
      <c r="L5831" s="4">
        <v>-7.6545818990978703E-2</v>
      </c>
      <c r="M5831" s="4">
        <v>-0.377777968965893</v>
      </c>
      <c r="O5831" s="4">
        <f t="shared" ref="O5831:O5894" si="555">(L5831-$J$1)^2</f>
        <v>5.7095512208154729E-3</v>
      </c>
      <c r="P5831" s="4">
        <f t="shared" ref="P5831:P5894" si="556">(M5831-$J$2)^2</f>
        <v>0.14719257994089496</v>
      </c>
    </row>
    <row r="5832" spans="1:16" x14ac:dyDescent="0.55000000000000004">
      <c r="A5832" s="3">
        <f t="shared" si="551"/>
        <v>5823.5147877610307</v>
      </c>
      <c r="C5832" s="3">
        <f t="shared" si="553"/>
        <v>-0.28856685424628831</v>
      </c>
      <c r="D5832" s="3">
        <f t="shared" si="554"/>
        <v>3.2306338583445234E-2</v>
      </c>
      <c r="E5832" s="4">
        <f>(M5832-C5832)^2</f>
        <v>1.3955029746842548E-3</v>
      </c>
      <c r="K5832" s="3">
        <f t="shared" si="552"/>
        <v>5823.5147877610307</v>
      </c>
      <c r="L5832" s="4">
        <v>-8.7956862785323803E-2</v>
      </c>
      <c r="M5832" s="4">
        <v>-0.32592328574990298</v>
      </c>
      <c r="O5832" s="4">
        <f t="shared" si="555"/>
        <v>7.5642359645293547E-3</v>
      </c>
      <c r="P5832" s="4">
        <f t="shared" si="556"/>
        <v>0.1100926790838043</v>
      </c>
    </row>
    <row r="5833" spans="1:16" x14ac:dyDescent="0.55000000000000004">
      <c r="A5833" s="3">
        <f t="shared" si="551"/>
        <v>5824.5147877610307</v>
      </c>
      <c r="C5833" s="3">
        <f t="shared" si="553"/>
        <v>-0.3707185460103663</v>
      </c>
      <c r="D5833" s="3">
        <f t="shared" si="554"/>
        <v>-2.8313726324596229E-2</v>
      </c>
      <c r="E5833" s="4">
        <f>(M5833-C5833)^2</f>
        <v>3.1783563103044102E-2</v>
      </c>
      <c r="K5833" s="3">
        <f t="shared" si="552"/>
        <v>5824.5147877610307</v>
      </c>
      <c r="L5833" s="4">
        <v>-7.7338564650321504E-2</v>
      </c>
      <c r="M5833" s="4">
        <v>-0.192439093736572</v>
      </c>
      <c r="O5833" s="4">
        <f t="shared" si="555"/>
        <v>5.8299818835335143E-3</v>
      </c>
      <c r="P5833" s="4">
        <f t="shared" si="556"/>
        <v>3.9330019835124359E-2</v>
      </c>
    </row>
    <row r="5834" spans="1:16" x14ac:dyDescent="0.55000000000000004">
      <c r="A5834" s="3">
        <f t="shared" si="551"/>
        <v>5825.5147877610307</v>
      </c>
      <c r="C5834" s="3">
        <f t="shared" si="553"/>
        <v>-0.35970615824612562</v>
      </c>
      <c r="D5834" s="3">
        <f t="shared" si="554"/>
        <v>-8.1818360188154762E-2</v>
      </c>
      <c r="E5834" s="4">
        <f>(M5834-C5834)^2</f>
        <v>0.12176527992481734</v>
      </c>
      <c r="K5834" s="3">
        <f t="shared" si="552"/>
        <v>5825.5147877610307</v>
      </c>
      <c r="L5834" s="4">
        <v>-4.7350343225022698E-2</v>
      </c>
      <c r="M5834" s="4">
        <v>-1.075733689145E-2</v>
      </c>
      <c r="O5834" s="4">
        <f t="shared" si="555"/>
        <v>2.1498149153931375E-3</v>
      </c>
      <c r="P5834" s="4">
        <f t="shared" si="556"/>
        <v>2.7676380709557567E-4</v>
      </c>
    </row>
    <row r="5835" spans="1:16" x14ac:dyDescent="0.55000000000000004">
      <c r="A5835" s="3">
        <f t="shared" si="551"/>
        <v>5826.5147877610307</v>
      </c>
      <c r="C5835" s="3">
        <f t="shared" si="553"/>
        <v>-0.25829717852750117</v>
      </c>
      <c r="D5835" s="3">
        <f t="shared" si="554"/>
        <v>-0.11476148641341144</v>
      </c>
      <c r="E5835" s="4">
        <f>(M5835-C5835)^2</f>
        <v>0.18655129304962931</v>
      </c>
      <c r="K5835" s="3">
        <f t="shared" si="552"/>
        <v>5826.5147877610307</v>
      </c>
      <c r="L5835" s="4">
        <v>-5.5029345988130297E-3</v>
      </c>
      <c r="M5835" s="4">
        <v>0.17361866171180901</v>
      </c>
      <c r="O5835" s="4">
        <f t="shared" si="555"/>
        <v>2.0418541147992749E-5</v>
      </c>
      <c r="P5835" s="4">
        <f t="shared" si="556"/>
        <v>2.8136633414526688E-2</v>
      </c>
    </row>
    <row r="5836" spans="1:16" x14ac:dyDescent="0.55000000000000004">
      <c r="A5836" s="3">
        <f t="shared" ref="A5836:A5899" si="557">K5836</f>
        <v>5827.5147877610307</v>
      </c>
      <c r="C5836" s="3">
        <f t="shared" si="553"/>
        <v>-9.1976369764087379E-2</v>
      </c>
      <c r="D5836" s="3">
        <f t="shared" si="554"/>
        <v>-0.11886427443045527</v>
      </c>
      <c r="E5836" s="4">
        <f>(M5836-C5836)^2</f>
        <v>0.16523181059566447</v>
      </c>
      <c r="K5836" s="3">
        <f t="shared" si="552"/>
        <v>5827.5147877610307</v>
      </c>
      <c r="L5836" s="4">
        <v>3.7722718135397203E-2</v>
      </c>
      <c r="M5836" s="4">
        <v>0.31451078943736199</v>
      </c>
      <c r="O5836" s="4">
        <f t="shared" si="555"/>
        <v>1.4982291197350392E-3</v>
      </c>
      <c r="P5836" s="4">
        <f t="shared" si="556"/>
        <v>9.5253653767279345E-2</v>
      </c>
    </row>
    <row r="5837" spans="1:16" x14ac:dyDescent="0.55000000000000004">
      <c r="A5837" s="3">
        <f t="shared" si="557"/>
        <v>5828.5147877610307</v>
      </c>
      <c r="C5837" s="3">
        <f t="shared" si="553"/>
        <v>9.7458723190388605E-2</v>
      </c>
      <c r="D5837" s="3">
        <f t="shared" si="554"/>
        <v>-9.3095665844072611E-2</v>
      </c>
      <c r="E5837" s="4">
        <f>(M5837-C5837)^2</f>
        <v>7.7937572680878572E-2</v>
      </c>
      <c r="K5837" s="3">
        <f t="shared" ref="K5837:K5900" si="558">K5836+1</f>
        <v>5828.5147877610307</v>
      </c>
      <c r="L5837" s="4">
        <v>7.1500482097843404E-2</v>
      </c>
      <c r="M5837" s="4">
        <v>0.37663173886503898</v>
      </c>
      <c r="O5837" s="4">
        <f t="shared" si="555"/>
        <v>5.2540358957253452E-3</v>
      </c>
      <c r="P5837" s="4">
        <f t="shared" si="556"/>
        <v>0.13745768024754779</v>
      </c>
    </row>
    <row r="5838" spans="1:16" x14ac:dyDescent="0.55000000000000004">
      <c r="A5838" s="3">
        <f t="shared" si="557"/>
        <v>5829.5147877610307</v>
      </c>
      <c r="C5838" s="3">
        <f t="shared" si="553"/>
        <v>0.26240177943478854</v>
      </c>
      <c r="D5838" s="3">
        <f t="shared" si="554"/>
        <v>-4.3931486386478584E-2</v>
      </c>
      <c r="E5838" s="4">
        <f>(M5838-C5838)^2</f>
        <v>6.7274696059678235E-3</v>
      </c>
      <c r="K5838" s="3">
        <f t="shared" si="558"/>
        <v>5829.5147877610307</v>
      </c>
      <c r="L5838" s="4">
        <v>8.7370506762095901E-2</v>
      </c>
      <c r="M5838" s="4">
        <v>0.34442293284028402</v>
      </c>
      <c r="O5838" s="4">
        <f t="shared" si="555"/>
        <v>7.8065624432923624E-3</v>
      </c>
      <c r="P5838" s="4">
        <f t="shared" si="556"/>
        <v>0.11461207378769517</v>
      </c>
    </row>
    <row r="5839" spans="1:16" x14ac:dyDescent="0.55000000000000004">
      <c r="A5839" s="3">
        <f t="shared" si="557"/>
        <v>5830.5147877610307</v>
      </c>
      <c r="C5839" s="3">
        <f t="shared" si="553"/>
        <v>0.36140149264764898</v>
      </c>
      <c r="D5839" s="3">
        <f t="shared" si="554"/>
        <v>1.6272972915543506E-2</v>
      </c>
      <c r="E5839" s="4">
        <f>(M5839-C5839)^2</f>
        <v>1.8346763725272608E-2</v>
      </c>
      <c r="K5839" s="3">
        <f t="shared" si="558"/>
        <v>5830.5147877610307</v>
      </c>
      <c r="L5839" s="4">
        <v>8.1358046000507098E-2</v>
      </c>
      <c r="M5839" s="4">
        <v>0.22595126664092499</v>
      </c>
      <c r="O5839" s="4">
        <f t="shared" si="555"/>
        <v>6.7802531522131535E-3</v>
      </c>
      <c r="P5839" s="4">
        <f t="shared" si="556"/>
        <v>4.8431854109936709E-2</v>
      </c>
    </row>
    <row r="5840" spans="1:16" x14ac:dyDescent="0.55000000000000004">
      <c r="A5840" s="3">
        <f t="shared" si="557"/>
        <v>5831.5147877610307</v>
      </c>
      <c r="C5840" s="3">
        <f t="shared" si="553"/>
        <v>0.36957856489748808</v>
      </c>
      <c r="D5840" s="3">
        <f t="shared" si="554"/>
        <v>7.2387923993165945E-2</v>
      </c>
      <c r="E5840" s="4">
        <f>(M5840-C5840)^2</f>
        <v>0.10156322743156103</v>
      </c>
      <c r="K5840" s="3">
        <f t="shared" si="558"/>
        <v>5831.5147877610307</v>
      </c>
      <c r="L5840" s="4">
        <v>5.4968957909415701E-2</v>
      </c>
      <c r="M5840" s="4">
        <v>5.0888704011451999E-2</v>
      </c>
      <c r="O5840" s="4">
        <f t="shared" si="555"/>
        <v>3.1307610958956015E-3</v>
      </c>
      <c r="P5840" s="4">
        <f t="shared" si="556"/>
        <v>2.0258840015005795E-3</v>
      </c>
    </row>
    <row r="5841" spans="1:16" x14ac:dyDescent="0.55000000000000004">
      <c r="A5841" s="3">
        <f t="shared" si="557"/>
        <v>5832.5147877610307</v>
      </c>
      <c r="C5841" s="3">
        <f t="shared" si="553"/>
        <v>0.2848780425877373</v>
      </c>
      <c r="D5841" s="3">
        <f t="shared" si="554"/>
        <v>0.11031129987076958</v>
      </c>
      <c r="E5841" s="4">
        <f>(M5841-C5841)^2</f>
        <v>0.17791295622692946</v>
      </c>
      <c r="K5841" s="3">
        <f t="shared" si="558"/>
        <v>5832.5147877610307</v>
      </c>
      <c r="L5841" s="4">
        <v>1.4812553307253E-2</v>
      </c>
      <c r="M5841" s="4">
        <v>-0.13691925022828999</v>
      </c>
      <c r="O5841" s="4">
        <f t="shared" si="555"/>
        <v>2.4953888759863272E-4</v>
      </c>
      <c r="P5841" s="4">
        <f t="shared" si="556"/>
        <v>2.0391306809012123E-2</v>
      </c>
    </row>
    <row r="5842" spans="1:16" x14ac:dyDescent="0.55000000000000004">
      <c r="A5842" s="3">
        <f t="shared" si="557"/>
        <v>5833.5147877610307</v>
      </c>
      <c r="C5842" s="3">
        <f t="shared" si="553"/>
        <v>0.12858574020347799</v>
      </c>
      <c r="D5842" s="3">
        <f t="shared" si="554"/>
        <v>0.12051269953587156</v>
      </c>
      <c r="E5842" s="4">
        <f>(M5842-C5842)^2</f>
        <v>0.17557832110491381</v>
      </c>
      <c r="K5842" s="3">
        <f t="shared" si="558"/>
        <v>5833.5147877610307</v>
      </c>
      <c r="L5842" s="4">
        <v>-2.9053747161120601E-2</v>
      </c>
      <c r="M5842" s="4">
        <v>-0.29043492886299399</v>
      </c>
      <c r="O5842" s="4">
        <f t="shared" si="555"/>
        <v>7.8789686123749924E-4</v>
      </c>
      <c r="P5842" s="4">
        <f t="shared" si="556"/>
        <v>8.7801875008495317E-2</v>
      </c>
    </row>
    <row r="5843" spans="1:16" x14ac:dyDescent="0.55000000000000004">
      <c r="A5843" s="3">
        <f t="shared" si="557"/>
        <v>5834.5147877610307</v>
      </c>
      <c r="C5843" s="3">
        <f t="shared" si="553"/>
        <v>-6.0021028925189783E-2</v>
      </c>
      <c r="D5843" s="3">
        <f t="shared" si="554"/>
        <v>0.10042844221247821</v>
      </c>
      <c r="E5843" s="4">
        <f>(M5843-C5843)^2</f>
        <v>9.6838188498127434E-2</v>
      </c>
      <c r="K5843" s="3">
        <f t="shared" si="558"/>
        <v>5834.5147877610307</v>
      </c>
      <c r="L5843" s="4">
        <v>-6.5643356416629398E-2</v>
      </c>
      <c r="M5843" s="4">
        <v>-0.37120937783646801</v>
      </c>
      <c r="O5843" s="4">
        <f t="shared" si="555"/>
        <v>4.1808004810966488E-3</v>
      </c>
      <c r="P5843" s="4">
        <f t="shared" si="556"/>
        <v>0.14219555634323366</v>
      </c>
    </row>
    <row r="5844" spans="1:16" x14ac:dyDescent="0.55000000000000004">
      <c r="A5844" s="3">
        <f t="shared" si="557"/>
        <v>5835.5147877610307</v>
      </c>
      <c r="C5844" s="3">
        <f t="shared" si="553"/>
        <v>-0.23354410727969402</v>
      </c>
      <c r="D5844" s="3">
        <f t="shared" si="554"/>
        <v>5.5105837690488046E-2</v>
      </c>
      <c r="E5844" s="4">
        <f>(M5844-C5844)^2</f>
        <v>1.5742226059068824E-2</v>
      </c>
      <c r="K5844" s="3">
        <f t="shared" si="558"/>
        <v>5835.5147877610307</v>
      </c>
      <c r="L5844" s="4">
        <v>-8.5792179835774404E-2</v>
      </c>
      <c r="M5844" s="4">
        <v>-0.35901213531500198</v>
      </c>
      <c r="O5844" s="4">
        <f t="shared" si="555"/>
        <v>7.1923855381728569E-3</v>
      </c>
      <c r="P5844" s="4">
        <f t="shared" si="556"/>
        <v>0.13314545513331927</v>
      </c>
    </row>
    <row r="5845" spans="1:16" x14ac:dyDescent="0.55000000000000004">
      <c r="A5845" s="3">
        <f t="shared" si="557"/>
        <v>5836.5147877610307</v>
      </c>
      <c r="C5845" s="3">
        <f t="shared" si="553"/>
        <v>-0.34837597091599987</v>
      </c>
      <c r="D5845" s="3">
        <f t="shared" si="554"/>
        <v>-4.0652367835261804E-3</v>
      </c>
      <c r="E5845" s="4">
        <f>(M5845-C5845)^2</f>
        <v>8.3682051934420246E-3</v>
      </c>
      <c r="K5845" s="3">
        <f t="shared" si="558"/>
        <v>5836.5147877610307</v>
      </c>
      <c r="L5845" s="4">
        <v>-8.4453819599004804E-2</v>
      </c>
      <c r="M5845" s="4">
        <v>-0.25689807635429701</v>
      </c>
      <c r="O5845" s="4">
        <f t="shared" si="555"/>
        <v>6.9671696151099513E-3</v>
      </c>
      <c r="P5845" s="4">
        <f t="shared" si="556"/>
        <v>6.9051730285651924E-2</v>
      </c>
    </row>
    <row r="5846" spans="1:16" x14ac:dyDescent="0.55000000000000004">
      <c r="A5846" s="3">
        <f t="shared" si="557"/>
        <v>5837.5147877610307</v>
      </c>
      <c r="C5846" s="3">
        <f t="shared" si="553"/>
        <v>-0.37565859535326984</v>
      </c>
      <c r="D5846" s="3">
        <f t="shared" si="554"/>
        <v>-6.2214689741540485E-2</v>
      </c>
      <c r="E5846" s="4">
        <f>(M5846-C5846)^2</f>
        <v>8.1348334855136206E-2</v>
      </c>
      <c r="K5846" s="3">
        <f t="shared" si="558"/>
        <v>5837.5147877610307</v>
      </c>
      <c r="L5846" s="4">
        <v>-6.1963476330203597E-2</v>
      </c>
      <c r="M5846" s="4">
        <v>-9.0442300490693295E-2</v>
      </c>
      <c r="O5846" s="4">
        <f t="shared" si="555"/>
        <v>3.7184664573739418E-3</v>
      </c>
      <c r="P5846" s="4">
        <f t="shared" si="556"/>
        <v>9.27777035905002E-3</v>
      </c>
    </row>
    <row r="5847" spans="1:16" x14ac:dyDescent="0.55000000000000004">
      <c r="A5847" s="3">
        <f t="shared" si="557"/>
        <v>5838.5147877610307</v>
      </c>
      <c r="C5847" s="3">
        <f t="shared" si="553"/>
        <v>-0.30853567242955671</v>
      </c>
      <c r="D5847" s="3">
        <f t="shared" si="554"/>
        <v>-0.10472917011639452</v>
      </c>
      <c r="E5847" s="4">
        <f>(M5847-C5847)^2</f>
        <v>0.16581264057543521</v>
      </c>
      <c r="K5847" s="3">
        <f t="shared" si="558"/>
        <v>5838.5147877610307</v>
      </c>
      <c r="L5847" s="4">
        <v>-2.3953996021002798E-2</v>
      </c>
      <c r="M5847" s="4">
        <v>9.8665310594103495E-2</v>
      </c>
      <c r="O5847" s="4">
        <f t="shared" si="555"/>
        <v>5.2760938804365673E-4</v>
      </c>
      <c r="P5847" s="4">
        <f t="shared" si="556"/>
        <v>8.60932117457275E-3</v>
      </c>
    </row>
    <row r="5848" spans="1:16" x14ac:dyDescent="0.55000000000000004">
      <c r="A5848" s="3">
        <f t="shared" si="557"/>
        <v>5839.5147877610307</v>
      </c>
      <c r="C5848" s="3">
        <f t="shared" si="553"/>
        <v>-0.16387564694391493</v>
      </c>
      <c r="D5848" s="3">
        <f t="shared" si="554"/>
        <v>-0.12092450126430931</v>
      </c>
      <c r="E5848" s="4">
        <f>(M5848-C5848)^2</f>
        <v>0.18227539794113726</v>
      </c>
      <c r="K5848" s="3">
        <f t="shared" si="558"/>
        <v>5839.5147877610307</v>
      </c>
      <c r="L5848" s="4">
        <v>2.0054911191461199E-2</v>
      </c>
      <c r="M5848" s="4">
        <v>0.26306158256545598</v>
      </c>
      <c r="O5848" s="4">
        <f t="shared" si="555"/>
        <v>4.4264616095870328E-4</v>
      </c>
      <c r="P5848" s="4">
        <f t="shared" si="556"/>
        <v>6.6142941035871275E-2</v>
      </c>
    </row>
    <row r="5849" spans="1:16" x14ac:dyDescent="0.55000000000000004">
      <c r="A5849" s="3">
        <f t="shared" si="557"/>
        <v>5840.5147877610307</v>
      </c>
      <c r="C5849" s="3">
        <f t="shared" si="553"/>
        <v>2.1967437681450194E-2</v>
      </c>
      <c r="D5849" s="3">
        <f t="shared" si="554"/>
        <v>-0.10673068686244638</v>
      </c>
      <c r="E5849" s="4">
        <f>(M5849-C5849)^2</f>
        <v>0.11533156389450364</v>
      </c>
      <c r="K5849" s="3">
        <f t="shared" si="558"/>
        <v>5840.5147877610307</v>
      </c>
      <c r="L5849" s="4">
        <v>5.9040941484387002E-2</v>
      </c>
      <c r="M5849" s="4">
        <v>0.36157244926770998</v>
      </c>
      <c r="O5849" s="4">
        <f t="shared" si="555"/>
        <v>3.6030232056635954E-3</v>
      </c>
      <c r="P5849" s="4">
        <f t="shared" si="556"/>
        <v>0.12651791319501721</v>
      </c>
    </row>
    <row r="5850" spans="1:16" x14ac:dyDescent="0.55000000000000004">
      <c r="A5850" s="3">
        <f t="shared" si="557"/>
        <v>5841.5147877610307</v>
      </c>
      <c r="C5850" s="3">
        <f t="shared" si="553"/>
        <v>0.20228995654835616</v>
      </c>
      <c r="D5850" s="3">
        <f t="shared" si="554"/>
        <v>-6.5714728529627717E-2</v>
      </c>
      <c r="E5850" s="4">
        <f>(M5850-C5850)^2</f>
        <v>2.7967644385367942E-2</v>
      </c>
      <c r="K5850" s="3">
        <f t="shared" si="558"/>
        <v>5841.5147877610307</v>
      </c>
      <c r="L5850" s="4">
        <v>8.3239801719137696E-2</v>
      </c>
      <c r="M5850" s="4">
        <v>0.36952525301823402</v>
      </c>
      <c r="O5850" s="4">
        <f t="shared" si="555"/>
        <v>7.0936903168044773E-3</v>
      </c>
      <c r="P5850" s="4">
        <f t="shared" si="556"/>
        <v>0.13223868254069057</v>
      </c>
    </row>
    <row r="5851" spans="1:16" x14ac:dyDescent="0.55000000000000004">
      <c r="A5851" s="3">
        <f t="shared" si="557"/>
        <v>5842.5147877610307</v>
      </c>
      <c r="C5851" s="3">
        <f t="shared" si="553"/>
        <v>0.33177564029481554</v>
      </c>
      <c r="D5851" s="3">
        <f t="shared" si="554"/>
        <v>-8.1842141789796614E-3</v>
      </c>
      <c r="E5851" s="4">
        <f>(M5851-C5851)^2</f>
        <v>2.194685961914859E-3</v>
      </c>
      <c r="K5851" s="3">
        <f t="shared" si="558"/>
        <v>5842.5147877610307</v>
      </c>
      <c r="L5851" s="4">
        <v>8.6590737231089801E-2</v>
      </c>
      <c r="M5851" s="4">
        <v>0.28492816478209598</v>
      </c>
      <c r="O5851" s="4">
        <f t="shared" si="555"/>
        <v>7.6693777946169476E-3</v>
      </c>
      <c r="P5851" s="4">
        <f t="shared" si="556"/>
        <v>7.7868501750009311E-2</v>
      </c>
    </row>
    <row r="5852" spans="1:16" x14ac:dyDescent="0.55000000000000004">
      <c r="A5852" s="3">
        <f t="shared" si="557"/>
        <v>5843.5147877610307</v>
      </c>
      <c r="C5852" s="3">
        <f t="shared" si="553"/>
        <v>0.3778838602734545</v>
      </c>
      <c r="D5852" s="3">
        <f t="shared" si="554"/>
        <v>5.1403048583144845E-2</v>
      </c>
      <c r="E5852" s="4">
        <f>(M5852-C5852)^2</f>
        <v>6.1958582718572193E-2</v>
      </c>
      <c r="K5852" s="3">
        <f t="shared" si="558"/>
        <v>5843.5147877610307</v>
      </c>
      <c r="L5852" s="4">
        <v>6.8254485433580203E-2</v>
      </c>
      <c r="M5852" s="4">
        <v>0.12896905011027399</v>
      </c>
      <c r="O5852" s="4">
        <f t="shared" si="555"/>
        <v>4.7940020148839546E-3</v>
      </c>
      <c r="P5852" s="4">
        <f t="shared" si="556"/>
        <v>1.515118927756976E-2</v>
      </c>
    </row>
    <row r="5853" spans="1:16" x14ac:dyDescent="0.55000000000000004">
      <c r="A5853" s="3">
        <f t="shared" si="557"/>
        <v>5844.5147877610307</v>
      </c>
      <c r="C5853" s="3">
        <f t="shared" si="553"/>
        <v>0.32902730875668362</v>
      </c>
      <c r="D5853" s="3">
        <f t="shared" si="554"/>
        <v>9.8072377355444218E-2</v>
      </c>
      <c r="E5853" s="4">
        <f>(M5853-C5853)^2</f>
        <v>0.15079123568418432</v>
      </c>
      <c r="K5853" s="3">
        <f t="shared" si="558"/>
        <v>5844.5147877610307</v>
      </c>
      <c r="L5853" s="4">
        <v>3.28234743391429E-2</v>
      </c>
      <c r="M5853" s="4">
        <v>-5.9291163227568403E-2</v>
      </c>
      <c r="O5853" s="4">
        <f t="shared" si="555"/>
        <v>1.1429619957171351E-3</v>
      </c>
      <c r="P5853" s="4">
        <f t="shared" si="556"/>
        <v>4.2471349050071704E-3</v>
      </c>
    </row>
    <row r="5854" spans="1:16" x14ac:dyDescent="0.55000000000000004">
      <c r="A5854" s="3">
        <f t="shared" si="557"/>
        <v>5845.5147877610307</v>
      </c>
      <c r="C5854" s="3">
        <f t="shared" si="553"/>
        <v>0.1974839677876831</v>
      </c>
      <c r="D5854" s="3">
        <f t="shared" si="554"/>
        <v>0.12009545397278168</v>
      </c>
      <c r="E5854" s="4">
        <f>(M5854-C5854)^2</f>
        <v>0.18505956846008176</v>
      </c>
      <c r="K5854" s="3">
        <f t="shared" si="558"/>
        <v>5845.5147877610307</v>
      </c>
      <c r="L5854" s="4">
        <v>-1.08283795255845E-2</v>
      </c>
      <c r="M5854" s="4">
        <v>-0.23270153691939299</v>
      </c>
      <c r="O5854" s="4">
        <f t="shared" si="555"/>
        <v>9.6906952876577024E-5</v>
      </c>
      <c r="P5854" s="4">
        <f t="shared" si="556"/>
        <v>5.6920616694611605E-2</v>
      </c>
    </row>
    <row r="5855" spans="1:16" x14ac:dyDescent="0.55000000000000004">
      <c r="A5855" s="3">
        <f t="shared" si="557"/>
        <v>5846.5147877610307</v>
      </c>
      <c r="C5855" s="3">
        <f t="shared" si="553"/>
        <v>1.6311569199253015E-2</v>
      </c>
      <c r="D5855" s="3">
        <f t="shared" si="554"/>
        <v>0.11193773023545625</v>
      </c>
      <c r="E5855" s="4">
        <f>(M5855-C5855)^2</f>
        <v>0.13259934978212837</v>
      </c>
      <c r="K5855" s="3">
        <f t="shared" si="558"/>
        <v>5846.5147877610307</v>
      </c>
      <c r="L5855" s="4">
        <v>-5.1768198563739598E-2</v>
      </c>
      <c r="M5855" s="4">
        <v>-0.34783036711422399</v>
      </c>
      <c r="O5855" s="4">
        <f t="shared" si="555"/>
        <v>2.579009776126827E-3</v>
      </c>
      <c r="P5855" s="4">
        <f t="shared" si="556"/>
        <v>0.12511023350620923</v>
      </c>
    </row>
    <row r="5856" spans="1:16" x14ac:dyDescent="0.55000000000000004">
      <c r="A5856" s="3">
        <f t="shared" si="557"/>
        <v>5847.5147877610307</v>
      </c>
      <c r="C5856" s="3">
        <f t="shared" si="553"/>
        <v>-0.16896003712093266</v>
      </c>
      <c r="D5856" s="3">
        <f t="shared" si="554"/>
        <v>7.5649297327773021E-2</v>
      </c>
      <c r="E5856" s="4">
        <f>(M5856-C5856)^2</f>
        <v>4.2800528917492642E-2</v>
      </c>
      <c r="K5856" s="3">
        <f t="shared" si="558"/>
        <v>5847.5147877610307</v>
      </c>
      <c r="L5856" s="4">
        <v>-7.9742351125017402E-2</v>
      </c>
      <c r="M5856" s="4">
        <v>-0.37584292408235498</v>
      </c>
      <c r="O5856" s="4">
        <f t="shared" si="555"/>
        <v>6.2028390269334753E-3</v>
      </c>
      <c r="P5856" s="4">
        <f t="shared" si="556"/>
        <v>0.1457115378833371</v>
      </c>
    </row>
    <row r="5857" spans="1:16" x14ac:dyDescent="0.55000000000000004">
      <c r="A5857" s="3">
        <f t="shared" si="557"/>
        <v>5848.5147877610307</v>
      </c>
      <c r="C5857" s="3">
        <f t="shared" si="553"/>
        <v>-0.3117708426398601</v>
      </c>
      <c r="D5857" s="3">
        <f t="shared" si="554"/>
        <v>2.0349684029106863E-2</v>
      </c>
      <c r="E5857" s="4">
        <f>(M5857-C5857)^2</f>
        <v>4.1924752781539529E-6</v>
      </c>
      <c r="K5857" s="3">
        <f t="shared" si="558"/>
        <v>5848.5147877610307</v>
      </c>
      <c r="L5857" s="4">
        <v>-8.7744537161402306E-2</v>
      </c>
      <c r="M5857" s="4">
        <v>-0.30972328915383002</v>
      </c>
      <c r="O5857" s="4">
        <f t="shared" si="555"/>
        <v>7.5273480167125434E-3</v>
      </c>
      <c r="P5857" s="4">
        <f t="shared" si="556"/>
        <v>9.9604730969926197E-2</v>
      </c>
    </row>
    <row r="5858" spans="1:16" x14ac:dyDescent="0.55000000000000004">
      <c r="A5858" s="3">
        <f t="shared" si="557"/>
        <v>5849.5147877610307</v>
      </c>
      <c r="C5858" s="3">
        <f t="shared" si="553"/>
        <v>-0.37623152542865657</v>
      </c>
      <c r="D5858" s="3">
        <f t="shared" si="554"/>
        <v>-4.0063942586945359E-2</v>
      </c>
      <c r="E5858" s="4">
        <f>(M5858-C5858)^2</f>
        <v>4.418403594554586E-2</v>
      </c>
      <c r="K5858" s="3">
        <f t="shared" si="558"/>
        <v>5849.5147877610307</v>
      </c>
      <c r="L5858" s="4">
        <v>-7.3770559538123504E-2</v>
      </c>
      <c r="M5858" s="4">
        <v>-0.166031535072934</v>
      </c>
      <c r="O5858" s="4">
        <f t="shared" si="555"/>
        <v>5.2978473497955481E-3</v>
      </c>
      <c r="P5858" s="4">
        <f t="shared" si="556"/>
        <v>2.9553191788472034E-2</v>
      </c>
    </row>
    <row r="5859" spans="1:16" x14ac:dyDescent="0.55000000000000004">
      <c r="A5859" s="3">
        <f t="shared" si="557"/>
        <v>5850.5147877610307</v>
      </c>
      <c r="C5859" s="3">
        <f t="shared" si="553"/>
        <v>-0.34614267965097051</v>
      </c>
      <c r="D5859" s="3">
        <f t="shared" si="554"/>
        <v>-9.040922928966641E-2</v>
      </c>
      <c r="E5859" s="4">
        <f>(M5859-C5859)^2</f>
        <v>0.13350731382286957</v>
      </c>
      <c r="K5859" s="3">
        <f t="shared" si="558"/>
        <v>5850.5147877610307</v>
      </c>
      <c r="L5859" s="4">
        <v>-4.1320287639194903E-2</v>
      </c>
      <c r="M5859" s="4">
        <v>1.92438469518444E-2</v>
      </c>
      <c r="O5859" s="4">
        <f t="shared" si="555"/>
        <v>1.6269962059780713E-3</v>
      </c>
      <c r="P5859" s="4">
        <f t="shared" si="556"/>
        <v>1.7862226559641777E-4</v>
      </c>
    </row>
    <row r="5860" spans="1:16" x14ac:dyDescent="0.55000000000000004">
      <c r="A5860" s="3">
        <f t="shared" si="557"/>
        <v>5851.5147877610307</v>
      </c>
      <c r="C5860" s="3">
        <f t="shared" si="553"/>
        <v>-0.22906583588330179</v>
      </c>
      <c r="D5860" s="3">
        <f t="shared" si="554"/>
        <v>-0.11803406480838732</v>
      </c>
      <c r="E5860" s="4">
        <f>(M5860-C5860)^2</f>
        <v>0.18383970307397979</v>
      </c>
      <c r="K5860" s="3">
        <f t="shared" si="558"/>
        <v>5851.5147877610307</v>
      </c>
      <c r="L5860" s="4">
        <v>1.47890663142485E-3</v>
      </c>
      <c r="M5860" s="4">
        <v>0.19969948812737401</v>
      </c>
      <c r="O5860" s="4">
        <f t="shared" si="555"/>
        <v>6.067123886517407E-6</v>
      </c>
      <c r="P5860" s="4">
        <f t="shared" si="556"/>
        <v>3.7566427032303958E-2</v>
      </c>
    </row>
    <row r="5861" spans="1:16" x14ac:dyDescent="0.55000000000000004">
      <c r="A5861" s="3">
        <f t="shared" si="557"/>
        <v>5852.5147877610307</v>
      </c>
      <c r="C5861" s="3">
        <f t="shared" si="553"/>
        <v>-5.4423197307063201E-2</v>
      </c>
      <c r="D5861" s="3">
        <f t="shared" si="554"/>
        <v>-0.11599614102032245</v>
      </c>
      <c r="E5861" s="4">
        <f>(M5861-C5861)^2</f>
        <v>0.14788820177802206</v>
      </c>
      <c r="K5861" s="3">
        <f t="shared" si="558"/>
        <v>5852.5147877610307</v>
      </c>
      <c r="L5861" s="4">
        <v>4.3907699561733599E-2</v>
      </c>
      <c r="M5861" s="4">
        <v>0.330139153655719</v>
      </c>
      <c r="O5861" s="4">
        <f t="shared" si="555"/>
        <v>2.0152868310088366E-3</v>
      </c>
      <c r="P5861" s="4">
        <f t="shared" si="556"/>
        <v>0.10514472322670614</v>
      </c>
    </row>
    <row r="5862" spans="1:16" x14ac:dyDescent="0.55000000000000004">
      <c r="A5862" s="3">
        <f t="shared" si="557"/>
        <v>5853.5147877610307</v>
      </c>
      <c r="C5862" s="3">
        <f t="shared" si="553"/>
        <v>0.13389635907303812</v>
      </c>
      <c r="D5862" s="3">
        <f t="shared" si="554"/>
        <v>-8.4807601965524296E-2</v>
      </c>
      <c r="E5862" s="4">
        <f>(M5862-C5862)^2</f>
        <v>5.9534565797781963E-2</v>
      </c>
      <c r="K5862" s="3">
        <f t="shared" si="558"/>
        <v>5853.5147877610307</v>
      </c>
      <c r="L5862" s="4">
        <v>7.5339536753213199E-2</v>
      </c>
      <c r="M5862" s="4">
        <v>0.37789342011636701</v>
      </c>
      <c r="O5862" s="4">
        <f t="shared" si="555"/>
        <v>5.825319906743804E-3</v>
      </c>
      <c r="P5862" s="4">
        <f t="shared" si="556"/>
        <v>0.13839481594176314</v>
      </c>
    </row>
    <row r="5863" spans="1:16" x14ac:dyDescent="0.55000000000000004">
      <c r="A5863" s="3">
        <f t="shared" si="557"/>
        <v>5854.5147877610307</v>
      </c>
      <c r="C5863" s="3">
        <f t="shared" si="553"/>
        <v>0.2885668542462474</v>
      </c>
      <c r="D5863" s="3">
        <f t="shared" si="554"/>
        <v>-3.2306338583464773E-2</v>
      </c>
      <c r="E5863" s="4">
        <f>(M5863-C5863)^2</f>
        <v>1.8007360979521768E-3</v>
      </c>
      <c r="K5863" s="3">
        <f t="shared" si="558"/>
        <v>5854.5147877610307</v>
      </c>
      <c r="L5863" s="4">
        <v>8.7902119592295602E-2</v>
      </c>
      <c r="M5863" s="4">
        <v>0.33100193522828603</v>
      </c>
      <c r="O5863" s="4">
        <f t="shared" si="555"/>
        <v>7.9007860964961565E-3</v>
      </c>
      <c r="P5863" s="4">
        <f t="shared" si="556"/>
        <v>0.1057049991914915</v>
      </c>
    </row>
    <row r="5864" spans="1:16" x14ac:dyDescent="0.55000000000000004">
      <c r="A5864" s="3">
        <f t="shared" si="557"/>
        <v>5855.5147877610307</v>
      </c>
      <c r="C5864" s="3">
        <f t="shared" si="553"/>
        <v>0.37071854601035403</v>
      </c>
      <c r="D5864" s="3">
        <f t="shared" si="554"/>
        <v>2.8313726324576523E-2</v>
      </c>
      <c r="E5864" s="4">
        <f>(M5864-C5864)^2</f>
        <v>2.8733498978014003E-2</v>
      </c>
      <c r="K5864" s="3">
        <f t="shared" si="558"/>
        <v>5855.5147877610307</v>
      </c>
      <c r="L5864" s="4">
        <v>7.8449071274326695E-2</v>
      </c>
      <c r="M5864" s="4">
        <v>0.20120896227535101</v>
      </c>
      <c r="O5864" s="4">
        <f t="shared" si="555"/>
        <v>6.3096519899762662E-3</v>
      </c>
      <c r="P5864" s="4">
        <f t="shared" si="556"/>
        <v>3.815383993054753E-2</v>
      </c>
    </row>
    <row r="5865" spans="1:16" x14ac:dyDescent="0.55000000000000004">
      <c r="A5865" s="3">
        <f t="shared" si="557"/>
        <v>5856.5147877610307</v>
      </c>
      <c r="C5865" s="3">
        <f t="shared" si="553"/>
        <v>0.35970615824609237</v>
      </c>
      <c r="D5865" s="3">
        <f t="shared" si="554"/>
        <v>8.1818360188180339E-2</v>
      </c>
      <c r="E5865" s="4">
        <f>(M5865-C5865)^2</f>
        <v>0.11470698850509145</v>
      </c>
      <c r="K5865" s="3">
        <f t="shared" si="558"/>
        <v>5856.5147877610307</v>
      </c>
      <c r="L5865" s="4">
        <v>4.9347966392996101E-2</v>
      </c>
      <c r="M5865" s="4">
        <v>2.10219565107716E-2</v>
      </c>
      <c r="O5865" s="4">
        <f t="shared" si="555"/>
        <v>2.5333316656926497E-3</v>
      </c>
      <c r="P5865" s="4">
        <f t="shared" si="556"/>
        <v>2.2931268006871552E-4</v>
      </c>
    </row>
    <row r="5866" spans="1:16" x14ac:dyDescent="0.55000000000000004">
      <c r="A5866" s="3">
        <f t="shared" si="557"/>
        <v>5857.5147877610307</v>
      </c>
      <c r="C5866" s="3">
        <f t="shared" si="553"/>
        <v>0.25829717852742196</v>
      </c>
      <c r="D5866" s="3">
        <f t="shared" si="554"/>
        <v>0.11476148641342239</v>
      </c>
      <c r="E5866" s="4">
        <f>(M5866-C5866)^2</f>
        <v>0.17869837625264939</v>
      </c>
      <c r="K5866" s="3">
        <f t="shared" si="558"/>
        <v>5857.5147877610307</v>
      </c>
      <c r="L5866" s="4">
        <v>7.8873571959813694E-3</v>
      </c>
      <c r="M5866" s="4">
        <v>-0.16443012867268</v>
      </c>
      <c r="O5866" s="4">
        <f t="shared" si="555"/>
        <v>7.8705354075088191E-5</v>
      </c>
      <c r="P5866" s="4">
        <f t="shared" si="556"/>
        <v>2.9005159403884869E-2</v>
      </c>
    </row>
    <row r="5867" spans="1:16" x14ac:dyDescent="0.55000000000000004">
      <c r="A5867" s="3">
        <f t="shared" si="557"/>
        <v>5858.5147877610307</v>
      </c>
      <c r="C5867" s="3">
        <f t="shared" si="553"/>
        <v>9.1976369764148816E-2</v>
      </c>
      <c r="D5867" s="3">
        <f t="shared" si="554"/>
        <v>0.11886427443045902</v>
      </c>
      <c r="E5867" s="4">
        <f>(M5867-C5867)^2</f>
        <v>0.1605412873021628</v>
      </c>
      <c r="K5867" s="3">
        <f t="shared" si="558"/>
        <v>5858.5147877610307</v>
      </c>
      <c r="L5867" s="4">
        <v>-3.5548689540378701E-2</v>
      </c>
      <c r="M5867" s="4">
        <v>-0.30869966807959698</v>
      </c>
      <c r="O5867" s="4">
        <f t="shared" si="555"/>
        <v>1.1947007151466846E-3</v>
      </c>
      <c r="P5867" s="4">
        <f t="shared" si="556"/>
        <v>9.8959664701367842E-2</v>
      </c>
    </row>
    <row r="5868" spans="1:16" x14ac:dyDescent="0.55000000000000004">
      <c r="A5868" s="3">
        <f t="shared" si="557"/>
        <v>5859.5147877610307</v>
      </c>
      <c r="C5868" s="3">
        <f t="shared" si="553"/>
        <v>-9.7458723190493451E-2</v>
      </c>
      <c r="D5868" s="3">
        <f t="shared" si="554"/>
        <v>9.3095665844050449E-2</v>
      </c>
      <c r="E5868" s="4">
        <f>(M5868-C5868)^2</f>
        <v>7.7392311912478973E-2</v>
      </c>
      <c r="K5868" s="3">
        <f t="shared" si="558"/>
        <v>5859.5147877610307</v>
      </c>
      <c r="L5868" s="4">
        <v>-7.0081346453291296E-2</v>
      </c>
      <c r="M5868" s="4">
        <v>-0.37565346058226901</v>
      </c>
      <c r="O5868" s="4">
        <f t="shared" si="555"/>
        <v>4.7744092068722687E-3</v>
      </c>
      <c r="P5868" s="4">
        <f t="shared" si="556"/>
        <v>0.14556692908055605</v>
      </c>
    </row>
    <row r="5869" spans="1:16" x14ac:dyDescent="0.55000000000000004">
      <c r="A5869" s="3">
        <f t="shared" si="557"/>
        <v>5860.5147877610307</v>
      </c>
      <c r="C5869" s="3">
        <f t="shared" si="553"/>
        <v>-0.26240177943461934</v>
      </c>
      <c r="D5869" s="3">
        <f t="shared" si="554"/>
        <v>4.3931486386548702E-2</v>
      </c>
      <c r="E5869" s="4">
        <f>(M5869-C5869)^2</f>
        <v>7.4167808354825655E-3</v>
      </c>
      <c r="K5869" s="3">
        <f t="shared" si="558"/>
        <v>5860.5147877610307</v>
      </c>
      <c r="L5869" s="4">
        <v>-8.7061695393866698E-2</v>
      </c>
      <c r="M5869" s="4">
        <v>-0.34852251349722801</v>
      </c>
      <c r="O5869" s="4">
        <f t="shared" si="555"/>
        <v>7.4093271892868183E-3</v>
      </c>
      <c r="P5869" s="4">
        <f t="shared" si="556"/>
        <v>0.12560034972881243</v>
      </c>
    </row>
    <row r="5870" spans="1:16" x14ac:dyDescent="0.55000000000000004">
      <c r="A5870" s="3">
        <f t="shared" si="557"/>
        <v>5861.5147877610307</v>
      </c>
      <c r="C5870" s="3">
        <f t="shared" si="553"/>
        <v>-0.36140149264768068</v>
      </c>
      <c r="D5870" s="3">
        <f t="shared" si="554"/>
        <v>-1.6272972915577919E-2</v>
      </c>
      <c r="E5870" s="4">
        <f>(M5870-C5870)^2</f>
        <v>1.6205175892957419E-2</v>
      </c>
      <c r="K5870" s="3">
        <f t="shared" si="558"/>
        <v>5861.5147877610307</v>
      </c>
      <c r="L5870" s="4">
        <v>-8.2236902631500602E-2</v>
      </c>
      <c r="M5870" s="4">
        <v>-0.234101940830098</v>
      </c>
      <c r="O5870" s="4">
        <f t="shared" si="555"/>
        <v>6.6019941106876473E-3</v>
      </c>
      <c r="P5870" s="4">
        <f t="shared" si="556"/>
        <v>5.7590795731434108E-2</v>
      </c>
    </row>
    <row r="5871" spans="1:16" x14ac:dyDescent="0.55000000000000004">
      <c r="A5871" s="3">
        <f t="shared" si="557"/>
        <v>5862.5147877610307</v>
      </c>
      <c r="C5871" s="3">
        <f t="shared" si="553"/>
        <v>-0.36957856489750129</v>
      </c>
      <c r="D5871" s="3">
        <f t="shared" si="554"/>
        <v>-7.2387923993149708E-2</v>
      </c>
      <c r="E5871" s="4">
        <f>(M5871-C5871)^2</f>
        <v>9.5190440077470823E-2</v>
      </c>
      <c r="K5871" s="3">
        <f t="shared" si="558"/>
        <v>5862.5147877610307</v>
      </c>
      <c r="L5871" s="4">
        <v>-5.6815367444368797E-2</v>
      </c>
      <c r="M5871" s="4">
        <v>-6.1049084819064001E-2</v>
      </c>
      <c r="O5871" s="4">
        <f t="shared" si="555"/>
        <v>3.1171140537176404E-3</v>
      </c>
      <c r="P5871" s="4">
        <f t="shared" si="556"/>
        <v>4.4793528555459559E-3</v>
      </c>
    </row>
    <row r="5872" spans="1:16" x14ac:dyDescent="0.55000000000000004">
      <c r="A5872" s="3">
        <f t="shared" si="557"/>
        <v>5863.5147877610307</v>
      </c>
      <c r="C5872" s="3">
        <f t="shared" si="553"/>
        <v>-0.28487804258777888</v>
      </c>
      <c r="D5872" s="3">
        <f t="shared" si="554"/>
        <v>-0.11031129987076128</v>
      </c>
      <c r="E5872" s="4">
        <f>(M5872-C5872)^2</f>
        <v>0.16988570465593494</v>
      </c>
      <c r="K5872" s="3">
        <f t="shared" si="558"/>
        <v>5863.5147877610307</v>
      </c>
      <c r="L5872" s="4">
        <v>-1.7164071023843399E-2</v>
      </c>
      <c r="M5872" s="4">
        <v>0.12729389320593201</v>
      </c>
      <c r="O5872" s="4">
        <f t="shared" si="555"/>
        <v>2.6178671809055145E-4</v>
      </c>
      <c r="P5872" s="4">
        <f t="shared" si="556"/>
        <v>1.4741604741119458E-2</v>
      </c>
    </row>
    <row r="5873" spans="1:16" x14ac:dyDescent="0.55000000000000004">
      <c r="A5873" s="3">
        <f t="shared" si="557"/>
        <v>5864.5147877610307</v>
      </c>
      <c r="C5873" s="3">
        <f t="shared" si="553"/>
        <v>-0.12858574020337596</v>
      </c>
      <c r="D5873" s="3">
        <f t="shared" si="554"/>
        <v>-0.12051269953586864</v>
      </c>
      <c r="E5873" s="4">
        <f>(M5873-C5873)^2</f>
        <v>0.17002515488063891</v>
      </c>
      <c r="K5873" s="3">
        <f t="shared" si="558"/>
        <v>5864.5147877610307</v>
      </c>
      <c r="L5873" s="4">
        <v>2.6786073462769702E-2</v>
      </c>
      <c r="M5873" s="4">
        <v>0.28375532600351899</v>
      </c>
      <c r="O5873" s="4">
        <f t="shared" si="555"/>
        <v>7.7119067689644942E-4</v>
      </c>
      <c r="P5873" s="4">
        <f t="shared" si="556"/>
        <v>7.7215317662828381E-2</v>
      </c>
    </row>
    <row r="5874" spans="1:16" x14ac:dyDescent="0.55000000000000004">
      <c r="A5874" s="3">
        <f t="shared" si="557"/>
        <v>5865.5147877610307</v>
      </c>
      <c r="C5874" s="3">
        <f t="shared" si="553"/>
        <v>6.0021028924957594E-2</v>
      </c>
      <c r="D5874" s="3">
        <f t="shared" si="554"/>
        <v>-0.10042844221252015</v>
      </c>
      <c r="E5874" s="4">
        <f>(M5874-C5874)^2</f>
        <v>9.5559779223423361E-2</v>
      </c>
      <c r="K5874" s="3">
        <f t="shared" si="558"/>
        <v>5865.5147877610307</v>
      </c>
      <c r="L5874" s="4">
        <v>6.4027479681896302E-2</v>
      </c>
      <c r="M5874" s="4">
        <v>0.36914847711327903</v>
      </c>
      <c r="O5874" s="4">
        <f t="shared" si="555"/>
        <v>4.2265245553409448E-3</v>
      </c>
      <c r="P5874" s="4">
        <f t="shared" si="556"/>
        <v>0.13196479812036135</v>
      </c>
    </row>
    <row r="5875" spans="1:16" x14ac:dyDescent="0.55000000000000004">
      <c r="A5875" s="3">
        <f t="shared" si="557"/>
        <v>5866.5147877610307</v>
      </c>
      <c r="C5875" s="3">
        <f t="shared" si="553"/>
        <v>0.23354410727977934</v>
      </c>
      <c r="D5875" s="3">
        <f t="shared" si="554"/>
        <v>-5.5105837690457134E-2</v>
      </c>
      <c r="E5875" s="4">
        <f>(M5875-C5875)^2</f>
        <v>1.6523044432135918E-2</v>
      </c>
      <c r="K5875" s="3">
        <f t="shared" si="558"/>
        <v>5866.5147877610307</v>
      </c>
      <c r="L5875" s="4">
        <v>8.5232806417044504E-2</v>
      </c>
      <c r="M5875" s="4">
        <v>0.36208610209912201</v>
      </c>
      <c r="O5875" s="4">
        <f t="shared" si="555"/>
        <v>7.4333802325203405E-3</v>
      </c>
      <c r="P5875" s="4">
        <f t="shared" si="556"/>
        <v>0.12688358304926531</v>
      </c>
    </row>
    <row r="5876" spans="1:16" x14ac:dyDescent="0.55000000000000004">
      <c r="A5876" s="3">
        <f t="shared" si="557"/>
        <v>5867.5147877610307</v>
      </c>
      <c r="C5876" s="3">
        <f t="shared" si="553"/>
        <v>0.34837597091604194</v>
      </c>
      <c r="D5876" s="3">
        <f t="shared" si="554"/>
        <v>4.0652367835608905E-3</v>
      </c>
      <c r="E5876" s="4">
        <f>(M5876-C5876)^2</f>
        <v>7.0625458433509836E-3</v>
      </c>
      <c r="K5876" s="3">
        <f t="shared" si="558"/>
        <v>5867.5147877610307</v>
      </c>
      <c r="L5876" s="4">
        <v>8.5091048039099795E-2</v>
      </c>
      <c r="M5876" s="4">
        <v>0.26433701659513797</v>
      </c>
      <c r="O5876" s="4">
        <f t="shared" si="555"/>
        <v>7.4089563487817279E-3</v>
      </c>
      <c r="P5876" s="4">
        <f t="shared" si="556"/>
        <v>6.680060690197509E-2</v>
      </c>
    </row>
    <row r="5877" spans="1:16" x14ac:dyDescent="0.55000000000000004">
      <c r="A5877" s="3">
        <f t="shared" si="557"/>
        <v>5868.5147877610307</v>
      </c>
      <c r="C5877" s="3">
        <f t="shared" si="553"/>
        <v>0.37565859535327673</v>
      </c>
      <c r="D5877" s="3">
        <f t="shared" si="554"/>
        <v>6.221468974152311E-2</v>
      </c>
      <c r="E5877" s="4">
        <f>(M5877-C5877)^2</f>
        <v>7.5776606348599534E-2</v>
      </c>
      <c r="K5877" s="3">
        <f t="shared" si="558"/>
        <v>5868.5147877610307</v>
      </c>
      <c r="L5877" s="4">
        <v>6.3637708813223504E-2</v>
      </c>
      <c r="M5877" s="4">
        <v>0.10038308545710101</v>
      </c>
      <c r="O5877" s="4">
        <f t="shared" si="555"/>
        <v>4.1759971226102586E-3</v>
      </c>
      <c r="P5877" s="4">
        <f t="shared" si="556"/>
        <v>8.9310443114846514E-3</v>
      </c>
    </row>
    <row r="5878" spans="1:16" x14ac:dyDescent="0.55000000000000004">
      <c r="A5878" s="3">
        <f t="shared" si="557"/>
        <v>5869.5147877610307</v>
      </c>
      <c r="C5878" s="3">
        <f t="shared" si="553"/>
        <v>0.30853567242949403</v>
      </c>
      <c r="D5878" s="3">
        <f t="shared" si="554"/>
        <v>0.10472917011641188</v>
      </c>
      <c r="E5878" s="4">
        <f>(M5878-C5878)^2</f>
        <v>0.15780604071408783</v>
      </c>
      <c r="K5878" s="3">
        <f t="shared" si="558"/>
        <v>5869.5147877610307</v>
      </c>
      <c r="L5878" s="4">
        <v>2.62459106353908E-2</v>
      </c>
      <c r="M5878" s="4">
        <v>-8.8712412165117702E-2</v>
      </c>
      <c r="O5878" s="4">
        <f t="shared" si="555"/>
        <v>7.4148146356200909E-4</v>
      </c>
      <c r="P5878" s="4">
        <f t="shared" si="556"/>
        <v>8.9475130915553803E-3</v>
      </c>
    </row>
    <row r="5879" spans="1:16" x14ac:dyDescent="0.55000000000000004">
      <c r="A5879" s="3">
        <f t="shared" si="557"/>
        <v>5870.5147877610307</v>
      </c>
      <c r="C5879" s="3">
        <f t="shared" si="553"/>
        <v>0.16387564694412685</v>
      </c>
      <c r="D5879" s="3">
        <f t="shared" si="554"/>
        <v>0.12092450126430804</v>
      </c>
      <c r="E5879" s="4">
        <f>(M5879-C5879)^2</f>
        <v>0.17595087177263474</v>
      </c>
      <c r="K5879" s="3">
        <f t="shared" si="558"/>
        <v>5870.5147877610307</v>
      </c>
      <c r="L5879" s="4">
        <v>-1.7719338678884498E-2</v>
      </c>
      <c r="M5879" s="4">
        <v>-0.255589335828732</v>
      </c>
      <c r="O5879" s="4">
        <f t="shared" si="555"/>
        <v>2.8006330658274172E-4</v>
      </c>
      <c r="P5879" s="4">
        <f t="shared" si="556"/>
        <v>6.8365629376039336E-2</v>
      </c>
    </row>
    <row r="5880" spans="1:16" x14ac:dyDescent="0.55000000000000004">
      <c r="A5880" s="3">
        <f t="shared" si="557"/>
        <v>5871.5147877610307</v>
      </c>
      <c r="C5880" s="3">
        <f t="shared" si="553"/>
        <v>-2.1967437681558528E-2</v>
      </c>
      <c r="D5880" s="3">
        <f t="shared" si="554"/>
        <v>0.10673068686243005</v>
      </c>
      <c r="E5880" s="4">
        <f>(M5880-C5880)^2</f>
        <v>0.11322207924088158</v>
      </c>
      <c r="K5880" s="3">
        <f t="shared" si="558"/>
        <v>5871.5147877610307</v>
      </c>
      <c r="L5880" s="4">
        <v>-5.7246669698236399E-2</v>
      </c>
      <c r="M5880" s="4">
        <v>-0.358452324772913</v>
      </c>
      <c r="O5880" s="4">
        <f t="shared" si="555"/>
        <v>3.165460251856207E-3</v>
      </c>
      <c r="P5880" s="4">
        <f t="shared" si="556"/>
        <v>0.13273722884380401</v>
      </c>
    </row>
    <row r="5881" spans="1:16" x14ac:dyDescent="0.55000000000000004">
      <c r="A5881" s="3">
        <f t="shared" si="557"/>
        <v>5872.5147877610307</v>
      </c>
      <c r="C5881" s="3">
        <f t="shared" si="553"/>
        <v>-0.20228995654844781</v>
      </c>
      <c r="D5881" s="3">
        <f t="shared" si="554"/>
        <v>6.5714728529598546E-2</v>
      </c>
      <c r="E5881" s="4">
        <f>(M5881-C5881)^2</f>
        <v>2.8645138954281866E-2</v>
      </c>
      <c r="K5881" s="3">
        <f t="shared" si="558"/>
        <v>5872.5147877610307</v>
      </c>
      <c r="L5881" s="4">
        <v>-8.2436217159108802E-2</v>
      </c>
      <c r="M5881" s="4">
        <v>-0.37153870530093303</v>
      </c>
      <c r="O5881" s="4">
        <f t="shared" si="555"/>
        <v>6.6344235064725787E-3</v>
      </c>
      <c r="P5881" s="4">
        <f t="shared" si="556"/>
        <v>0.14244403584135154</v>
      </c>
    </row>
    <row r="5882" spans="1:16" x14ac:dyDescent="0.55000000000000004">
      <c r="A5882" s="3">
        <f t="shared" si="557"/>
        <v>5873.5147877610307</v>
      </c>
      <c r="C5882" s="3">
        <f t="shared" si="553"/>
        <v>-0.33177564029486745</v>
      </c>
      <c r="D5882" s="3">
        <f t="shared" si="554"/>
        <v>8.184214178945012E-3</v>
      </c>
      <c r="E5882" s="4">
        <f>(M5882-C5882)^2</f>
        <v>1.6164201589678275E-3</v>
      </c>
      <c r="K5882" s="3">
        <f t="shared" si="558"/>
        <v>5873.5147877610307</v>
      </c>
      <c r="L5882" s="4">
        <v>-8.6979102635318398E-2</v>
      </c>
      <c r="M5882" s="4">
        <v>-0.291570912227539</v>
      </c>
      <c r="O5882" s="4">
        <f t="shared" si="555"/>
        <v>7.3951152629627218E-3</v>
      </c>
      <c r="P5882" s="4">
        <f t="shared" si="556"/>
        <v>8.8476380588268608E-2</v>
      </c>
    </row>
    <row r="5883" spans="1:16" x14ac:dyDescent="0.55000000000000004">
      <c r="A5883" s="3">
        <f t="shared" si="557"/>
        <v>5874.5147877610307</v>
      </c>
      <c r="C5883" s="3">
        <f t="shared" si="553"/>
        <v>-0.37788386027345366</v>
      </c>
      <c r="D5883" s="3">
        <f t="shared" si="554"/>
        <v>-5.1403048583176278E-2</v>
      </c>
      <c r="E5883" s="4">
        <f>(M5883-C5883)^2</f>
        <v>5.7267593696680066E-2</v>
      </c>
      <c r="K5883" s="3">
        <f t="shared" si="558"/>
        <v>5874.5147877610307</v>
      </c>
      <c r="L5883" s="4">
        <v>-6.9737532277333203E-2</v>
      </c>
      <c r="M5883" s="4">
        <v>-0.13857737541213599</v>
      </c>
      <c r="O5883" s="4">
        <f t="shared" si="555"/>
        <v>4.7270142901718378E-3</v>
      </c>
      <c r="P5883" s="4">
        <f t="shared" si="556"/>
        <v>2.0867610549445078E-2</v>
      </c>
    </row>
    <row r="5884" spans="1:16" x14ac:dyDescent="0.55000000000000004">
      <c r="A5884" s="3">
        <f t="shared" si="557"/>
        <v>5875.5147877610307</v>
      </c>
      <c r="C5884" s="3">
        <f t="shared" si="553"/>
        <v>-0.32902730875671476</v>
      </c>
      <c r="D5884" s="3">
        <f t="shared" si="554"/>
        <v>-9.8072377355432352E-2</v>
      </c>
      <c r="E5884" s="4">
        <f>(M5884-C5884)^2</f>
        <v>0.14299820413982361</v>
      </c>
      <c r="K5884" s="3">
        <f t="shared" si="558"/>
        <v>5875.5147877610307</v>
      </c>
      <c r="L5884" s="4">
        <v>-3.50297643402478E-2</v>
      </c>
      <c r="M5884" s="4">
        <v>4.9123724746862503E-2</v>
      </c>
      <c r="O5884" s="4">
        <f t="shared" si="555"/>
        <v>1.1590972775790058E-3</v>
      </c>
      <c r="P5884" s="4">
        <f t="shared" si="556"/>
        <v>1.8701163511791392E-3</v>
      </c>
    </row>
    <row r="5885" spans="1:16" x14ac:dyDescent="0.55000000000000004">
      <c r="A5885" s="3">
        <f t="shared" si="557"/>
        <v>5876.5147877610307</v>
      </c>
      <c r="C5885" s="3">
        <f t="shared" si="553"/>
        <v>-0.19748396778773708</v>
      </c>
      <c r="D5885" s="3">
        <f t="shared" si="554"/>
        <v>-0.12009545397277926</v>
      </c>
      <c r="E5885" s="4">
        <f>(M5885-C5885)^2</f>
        <v>0.17808860074906849</v>
      </c>
      <c r="K5885" s="3">
        <f t="shared" si="558"/>
        <v>5876.5147877610307</v>
      </c>
      <c r="L5885" s="4">
        <v>8.4514253847340695E-3</v>
      </c>
      <c r="M5885" s="4">
        <v>0.22452148330154501</v>
      </c>
      <c r="O5885" s="4">
        <f t="shared" si="555"/>
        <v>8.9031905976026535E-5</v>
      </c>
      <c r="P5885" s="4">
        <f t="shared" si="556"/>
        <v>4.7804586734714126E-2</v>
      </c>
    </row>
    <row r="5886" spans="1:16" x14ac:dyDescent="0.55000000000000004">
      <c r="A5886" s="3">
        <f t="shared" si="557"/>
        <v>5877.5147877610307</v>
      </c>
      <c r="C5886" s="3">
        <f t="shared" si="553"/>
        <v>-1.6311569199316287E-2</v>
      </c>
      <c r="D5886" s="3">
        <f t="shared" si="554"/>
        <v>-0.11193773023546393</v>
      </c>
      <c r="E5886" s="4">
        <f>(M5886-C5886)^2</f>
        <v>0.1295985691713552</v>
      </c>
      <c r="K5886" s="3">
        <f t="shared" si="558"/>
        <v>5877.5147877610307</v>
      </c>
      <c r="L5886" s="4">
        <v>4.9815903193272497E-2</v>
      </c>
      <c r="M5886" s="4">
        <v>0.343686443533192</v>
      </c>
      <c r="O5886" s="4">
        <f t="shared" si="555"/>
        <v>2.5806552199478037E-3</v>
      </c>
      <c r="P5886" s="4">
        <f t="shared" si="556"/>
        <v>0.11411394805859126</v>
      </c>
    </row>
    <row r="5887" spans="1:16" x14ac:dyDescent="0.55000000000000004">
      <c r="A5887" s="3">
        <f t="shared" si="557"/>
        <v>5878.5147877610307</v>
      </c>
      <c r="C5887" s="3">
        <f t="shared" si="553"/>
        <v>0.16896003712102972</v>
      </c>
      <c r="D5887" s="3">
        <f t="shared" si="554"/>
        <v>-7.5649297327745918E-2</v>
      </c>
      <c r="E5887" s="4">
        <f>(M5887-C5887)^2</f>
        <v>4.3186228332737588E-2</v>
      </c>
      <c r="K5887" s="3">
        <f t="shared" si="558"/>
        <v>5878.5147877610307</v>
      </c>
      <c r="L5887" s="4">
        <v>7.8703679011628405E-2</v>
      </c>
      <c r="M5887" s="4">
        <v>0.37677300190604401</v>
      </c>
      <c r="O5887" s="4">
        <f t="shared" si="555"/>
        <v>6.3501654897415152E-3</v>
      </c>
      <c r="P5887" s="4">
        <f t="shared" si="556"/>
        <v>0.13756244755460012</v>
      </c>
    </row>
    <row r="5888" spans="1:16" x14ac:dyDescent="0.55000000000000004">
      <c r="A5888" s="3">
        <f t="shared" si="557"/>
        <v>5879.5147877610307</v>
      </c>
      <c r="C5888" s="3">
        <f t="shared" si="553"/>
        <v>0.31177084263992144</v>
      </c>
      <c r="D5888" s="3">
        <f t="shared" si="554"/>
        <v>-2.034968402907263E-2</v>
      </c>
      <c r="E5888" s="4">
        <f>(M5888-C5888)^2</f>
        <v>1.3865062773633341E-5</v>
      </c>
      <c r="K5888" s="3">
        <f t="shared" si="558"/>
        <v>5879.5147877610307</v>
      </c>
      <c r="L5888" s="4">
        <v>8.7879630179343596E-2</v>
      </c>
      <c r="M5888" s="4">
        <v>0.315494424621513</v>
      </c>
      <c r="O5888" s="4">
        <f t="shared" si="555"/>
        <v>7.8967885978792375E-3</v>
      </c>
      <c r="P5888" s="4">
        <f t="shared" si="556"/>
        <v>9.5861783710007961E-2</v>
      </c>
    </row>
    <row r="5889" spans="1:16" x14ac:dyDescent="0.55000000000000004">
      <c r="A5889" s="3">
        <f t="shared" si="557"/>
        <v>5880.5147877610307</v>
      </c>
      <c r="C5889" s="3">
        <f t="shared" si="553"/>
        <v>0.37623152542865068</v>
      </c>
      <c r="D5889" s="3">
        <f t="shared" si="554"/>
        <v>4.0063942586926235E-2</v>
      </c>
      <c r="E5889" s="4">
        <f>(M5889-C5889)^2</f>
        <v>4.041435310038987E-2</v>
      </c>
      <c r="K5889" s="3">
        <f t="shared" si="558"/>
        <v>5880.5147877610307</v>
      </c>
      <c r="L5889" s="4">
        <v>7.50455828029956E-2</v>
      </c>
      <c r="M5889" s="4">
        <v>0.17519831150520501</v>
      </c>
      <c r="O5889" s="4">
        <f t="shared" si="555"/>
        <v>5.7805349604388191E-3</v>
      </c>
      <c r="P5889" s="4">
        <f t="shared" si="556"/>
        <v>2.8669068922061225E-2</v>
      </c>
    </row>
    <row r="5890" spans="1:16" x14ac:dyDescent="0.55000000000000004">
      <c r="A5890" s="3">
        <f t="shared" si="557"/>
        <v>5881.5147877610307</v>
      </c>
      <c r="C5890" s="3">
        <f t="shared" si="553"/>
        <v>0.34614267965092699</v>
      </c>
      <c r="D5890" s="3">
        <f t="shared" si="554"/>
        <v>9.0409229289689488E-2</v>
      </c>
      <c r="E5890" s="4">
        <f>(M5890-C5890)^2</f>
        <v>0.12611020390970376</v>
      </c>
      <c r="K5890" s="3">
        <f t="shared" si="558"/>
        <v>5881.5147877610307</v>
      </c>
      <c r="L5890" s="4">
        <v>4.34159036646403E-2</v>
      </c>
      <c r="M5890" s="4">
        <v>-8.9773055790003005E-3</v>
      </c>
      <c r="O5890" s="4">
        <f t="shared" si="555"/>
        <v>1.9713733443344943E-3</v>
      </c>
      <c r="P5890" s="4">
        <f t="shared" si="556"/>
        <v>2.2070633446808201E-4</v>
      </c>
    </row>
    <row r="5891" spans="1:16" x14ac:dyDescent="0.55000000000000004">
      <c r="A5891" s="3">
        <f t="shared" si="557"/>
        <v>5882.5147877610307</v>
      </c>
      <c r="C5891" s="3">
        <f t="shared" si="553"/>
        <v>0.22906583588348883</v>
      </c>
      <c r="D5891" s="3">
        <f t="shared" si="554"/>
        <v>0.11803406480837092</v>
      </c>
      <c r="E5891" s="4">
        <f>(M5891-C5891)^2</f>
        <v>0.17637508368546295</v>
      </c>
      <c r="K5891" s="3">
        <f t="shared" si="558"/>
        <v>5882.5147877610307</v>
      </c>
      <c r="L5891" s="4">
        <v>9.1244212076314597E-4</v>
      </c>
      <c r="M5891" s="4">
        <v>-0.19090450078978499</v>
      </c>
      <c r="O5891" s="4">
        <f t="shared" si="555"/>
        <v>3.5974281381510678E-6</v>
      </c>
      <c r="P5891" s="4">
        <f t="shared" si="556"/>
        <v>3.8723700074472588E-2</v>
      </c>
    </row>
    <row r="5892" spans="1:16" x14ac:dyDescent="0.55000000000000004">
      <c r="A5892" s="3">
        <f t="shared" si="557"/>
        <v>5883.5147877610307</v>
      </c>
      <c r="C5892" s="3">
        <f t="shared" si="553"/>
        <v>5.4423197306955814E-2</v>
      </c>
      <c r="D5892" s="3">
        <f t="shared" si="554"/>
        <v>0.11599614102031262</v>
      </c>
      <c r="E5892" s="4">
        <f>(M5892-C5892)^2</f>
        <v>0.14397598609217324</v>
      </c>
      <c r="K5892" s="3">
        <f t="shared" si="558"/>
        <v>5883.5147877610307</v>
      </c>
      <c r="L5892" s="4">
        <v>-4.1819546212639197E-2</v>
      </c>
      <c r="M5892" s="4">
        <v>-0.32501847949222401</v>
      </c>
      <c r="O5892" s="4">
        <f t="shared" si="555"/>
        <v>1.667521693707338E-3</v>
      </c>
      <c r="P5892" s="4">
        <f t="shared" si="556"/>
        <v>0.10949306440125728</v>
      </c>
    </row>
    <row r="5893" spans="1:16" x14ac:dyDescent="0.55000000000000004">
      <c r="A5893" s="3">
        <f t="shared" si="557"/>
        <v>5884.5147877610307</v>
      </c>
      <c r="C5893" s="3">
        <f t="shared" si="553"/>
        <v>-0.13389635907297889</v>
      </c>
      <c r="D5893" s="3">
        <f t="shared" si="554"/>
        <v>8.4807601965538756E-2</v>
      </c>
      <c r="E5893" s="4">
        <f>(M5893-C5893)^2</f>
        <v>5.9454631697003886E-2</v>
      </c>
      <c r="K5893" s="3">
        <f t="shared" si="558"/>
        <v>5884.5147877610307</v>
      </c>
      <c r="L5893" s="4">
        <v>-7.40775697674559E-2</v>
      </c>
      <c r="M5893" s="4">
        <v>-0.377729563737569</v>
      </c>
      <c r="O5893" s="4">
        <f t="shared" si="555"/>
        <v>5.3426338903256347E-3</v>
      </c>
      <c r="P5893" s="4">
        <f t="shared" si="556"/>
        <v>0.14715544028894123</v>
      </c>
    </row>
    <row r="5894" spans="1:16" x14ac:dyDescent="0.55000000000000004">
      <c r="A5894" s="3">
        <f t="shared" si="557"/>
        <v>5885.5147877610307</v>
      </c>
      <c r="C5894" s="3">
        <f t="shared" ref="C5894:C5957" si="559">$B$2*EXP(-C$4*((PI()/($B$1*$B$3)))^0.5)*SIN(2*PI()*$A5894/$B$3-C$4*SQRT(PI()/($B$1*$B$3)))</f>
        <v>-0.28856685424620654</v>
      </c>
      <c r="D5894" s="3">
        <f t="shared" ref="D5894:D5957" si="560">$B$2*EXP(-D$4*((PI()/($B$1*$B$3)))^0.5)*SIN(2*PI()*$A5894/$B$3-D$4*SQRT(PI()/($B$1*$B$3)))</f>
        <v>3.2306338583484299E-2</v>
      </c>
      <c r="E5894" s="4">
        <f>(M5894-C5894)^2</f>
        <v>2.2343660407576822E-3</v>
      </c>
      <c r="K5894" s="3">
        <f t="shared" si="558"/>
        <v>5885.5147877610307</v>
      </c>
      <c r="L5894" s="4">
        <v>-8.77824064301332E-2</v>
      </c>
      <c r="M5894" s="4">
        <v>-0.33583593548074803</v>
      </c>
      <c r="O5894" s="4">
        <f t="shared" si="555"/>
        <v>7.5339205483102457E-3</v>
      </c>
      <c r="P5894" s="4">
        <f t="shared" si="556"/>
        <v>0.11676901706290863</v>
      </c>
    </row>
    <row r="5895" spans="1:16" x14ac:dyDescent="0.55000000000000004">
      <c r="A5895" s="3">
        <f t="shared" si="557"/>
        <v>5886.5147877610307</v>
      </c>
      <c r="C5895" s="3">
        <f t="shared" si="559"/>
        <v>-0.37071854601037502</v>
      </c>
      <c r="D5895" s="3">
        <f t="shared" si="560"/>
        <v>-2.8313726324610287E-2</v>
      </c>
      <c r="E5895" s="4">
        <f>(M5895-C5895)^2</f>
        <v>2.5885087616576194E-2</v>
      </c>
      <c r="K5895" s="3">
        <f t="shared" si="558"/>
        <v>5886.5147877610307</v>
      </c>
      <c r="L5895" s="4">
        <v>-7.9501594839869294E-2</v>
      </c>
      <c r="M5895" s="4">
        <v>-0.209830113807882</v>
      </c>
      <c r="O5895" s="4">
        <f t="shared" ref="O5895:O5958" si="561">(L5895-$J$1)^2</f>
        <v>6.1649739731852171E-3</v>
      </c>
      <c r="P5895" s="4">
        <f t="shared" ref="P5895:P5958" si="562">(M5895-$J$2)^2</f>
        <v>4.6530371236683514E-2</v>
      </c>
    </row>
    <row r="5896" spans="1:16" x14ac:dyDescent="0.55000000000000004">
      <c r="A5896" s="3">
        <f t="shared" si="557"/>
        <v>5887.5147877610307</v>
      </c>
      <c r="C5896" s="3">
        <f t="shared" si="559"/>
        <v>-0.35970615824616448</v>
      </c>
      <c r="D5896" s="3">
        <f t="shared" si="560"/>
        <v>-8.1818360188124911E-2</v>
      </c>
      <c r="E5896" s="4">
        <f>(M5896-C5896)^2</f>
        <v>0.10786962792188691</v>
      </c>
      <c r="K5896" s="3">
        <f t="shared" si="558"/>
        <v>5887.5147877610307</v>
      </c>
      <c r="L5896" s="4">
        <v>-5.1309115629871498E-2</v>
      </c>
      <c r="M5896" s="4">
        <v>-3.1271038440308603E-2</v>
      </c>
      <c r="O5896" s="4">
        <f t="shared" si="561"/>
        <v>2.5325924419535299E-3</v>
      </c>
      <c r="P5896" s="4">
        <f t="shared" si="562"/>
        <v>1.380116651451315E-3</v>
      </c>
    </row>
    <row r="5897" spans="1:16" x14ac:dyDescent="0.55000000000000004">
      <c r="A5897" s="3">
        <f t="shared" si="557"/>
        <v>5888.5147877610307</v>
      </c>
      <c r="C5897" s="3">
        <f t="shared" si="559"/>
        <v>-0.25829717852734274</v>
      </c>
      <c r="D5897" s="3">
        <f t="shared" si="560"/>
        <v>-0.11476148641343335</v>
      </c>
      <c r="E5897" s="4">
        <f>(M5897-C5897)^2</f>
        <v>0.17091381517541795</v>
      </c>
      <c r="K5897" s="3">
        <f t="shared" si="558"/>
        <v>5888.5147877610307</v>
      </c>
      <c r="L5897" s="4">
        <v>-1.0265950111727399E-2</v>
      </c>
      <c r="M5897" s="4">
        <v>0.15512006249607899</v>
      </c>
      <c r="O5897" s="4">
        <f t="shared" si="561"/>
        <v>8.6150019909896926E-5</v>
      </c>
      <c r="P5897" s="4">
        <f t="shared" si="562"/>
        <v>2.227292970385979E-2</v>
      </c>
    </row>
    <row r="5898" spans="1:16" x14ac:dyDescent="0.55000000000000004">
      <c r="A5898" s="3">
        <f t="shared" si="557"/>
        <v>5889.5147877610307</v>
      </c>
      <c r="C5898" s="3">
        <f t="shared" si="559"/>
        <v>-9.1976369764043553E-2</v>
      </c>
      <c r="D5898" s="3">
        <f t="shared" si="560"/>
        <v>-0.11886427443045261</v>
      </c>
      <c r="E5898" s="4">
        <f>(M5898-C5898)^2</f>
        <v>0.15573816543665045</v>
      </c>
      <c r="K5898" s="3">
        <f t="shared" si="558"/>
        <v>5889.5147877610307</v>
      </c>
      <c r="L5898" s="4">
        <v>3.3348386297229797E-2</v>
      </c>
      <c r="M5898" s="4">
        <v>0.30266038148531799</v>
      </c>
      <c r="O5898" s="4">
        <f t="shared" si="561"/>
        <v>1.1787296822837175E-3</v>
      </c>
      <c r="P5898" s="4">
        <f t="shared" si="562"/>
        <v>8.8079257935618938E-2</v>
      </c>
    </row>
    <row r="5899" spans="1:16" x14ac:dyDescent="0.55000000000000004">
      <c r="A5899" s="3">
        <f t="shared" si="557"/>
        <v>5890.5147877610307</v>
      </c>
      <c r="C5899" s="3">
        <f t="shared" si="559"/>
        <v>9.7458723190432264E-2</v>
      </c>
      <c r="D5899" s="3">
        <f t="shared" si="560"/>
        <v>-9.3095665844063383E-2</v>
      </c>
      <c r="E5899" s="4">
        <f>(M5899-C5899)^2</f>
        <v>7.6695102918089328E-2</v>
      </c>
      <c r="K5899" s="3">
        <f t="shared" si="558"/>
        <v>5890.5147877610307</v>
      </c>
      <c r="L5899" s="4">
        <v>6.8610412479676502E-2</v>
      </c>
      <c r="M5899" s="4">
        <v>0.374397530362864</v>
      </c>
      <c r="O5899" s="4">
        <f t="shared" si="561"/>
        <v>4.8434165736889363E-3</v>
      </c>
      <c r="P5899" s="4">
        <f t="shared" si="562"/>
        <v>0.1358059935689245</v>
      </c>
    </row>
    <row r="5900" spans="1:16" x14ac:dyDescent="0.55000000000000004">
      <c r="A5900" s="3">
        <f t="shared" ref="A5900:A5963" si="563">K5900</f>
        <v>5891.5147877610307</v>
      </c>
      <c r="C5900" s="3">
        <f t="shared" si="559"/>
        <v>0.26240177943469739</v>
      </c>
      <c r="D5900" s="3">
        <f t="shared" si="560"/>
        <v>-4.3931486386516352E-2</v>
      </c>
      <c r="E5900" s="4">
        <f>(M5900-C5900)^2</f>
        <v>8.0932902219980202E-3</v>
      </c>
      <c r="K5900" s="3">
        <f t="shared" si="558"/>
        <v>5891.5147877610307</v>
      </c>
      <c r="L5900" s="4">
        <v>8.6688535228489794E-2</v>
      </c>
      <c r="M5900" s="4">
        <v>0.352364495167372</v>
      </c>
      <c r="O5900" s="4">
        <f t="shared" si="561"/>
        <v>7.686516675149066E-3</v>
      </c>
      <c r="P5900" s="4">
        <f t="shared" si="562"/>
        <v>0.12005227954690627</v>
      </c>
    </row>
    <row r="5901" spans="1:16" x14ac:dyDescent="0.55000000000000004">
      <c r="A5901" s="3">
        <f t="shared" si="563"/>
        <v>5892.5147877610307</v>
      </c>
      <c r="C5901" s="3">
        <f t="shared" si="559"/>
        <v>0.36140149264761195</v>
      </c>
      <c r="D5901" s="3">
        <f t="shared" si="560"/>
        <v>1.6272972915503336E-2</v>
      </c>
      <c r="E5901" s="4">
        <f>(M5901-C5901)^2</f>
        <v>1.4237717347176633E-2</v>
      </c>
      <c r="K5901" s="3">
        <f t="shared" ref="K5901:K5964" si="564">K5900+1</f>
        <v>5892.5147877610307</v>
      </c>
      <c r="L5901" s="4">
        <v>8.3054976552697696E-2</v>
      </c>
      <c r="M5901" s="4">
        <v>0.24207958624657999</v>
      </c>
      <c r="O5901" s="4">
        <f t="shared" si="561"/>
        <v>7.0625910296455768E-3</v>
      </c>
      <c r="P5901" s="4">
        <f t="shared" si="562"/>
        <v>5.5790772287740105E-2</v>
      </c>
    </row>
    <row r="5902" spans="1:16" x14ac:dyDescent="0.55000000000000004">
      <c r="A5902" s="3">
        <f t="shared" si="563"/>
        <v>5893.5147877610307</v>
      </c>
      <c r="C5902" s="3">
        <f t="shared" si="559"/>
        <v>0.36957856489747865</v>
      </c>
      <c r="D5902" s="3">
        <f t="shared" si="560"/>
        <v>7.2387923993177533E-2</v>
      </c>
      <c r="E5902" s="4">
        <f>(M5902-C5902)^2</f>
        <v>8.9051047712740278E-2</v>
      </c>
      <c r="K5902" s="3">
        <f t="shared" si="564"/>
        <v>5893.5147877610307</v>
      </c>
      <c r="L5902" s="4">
        <v>5.8619783763614E-2</v>
      </c>
      <c r="M5902" s="4">
        <v>7.1164343197606797E-2</v>
      </c>
      <c r="O5902" s="4">
        <f t="shared" si="561"/>
        <v>3.5526404366764785E-3</v>
      </c>
      <c r="P5902" s="4">
        <f t="shared" si="562"/>
        <v>4.2621913335454779E-3</v>
      </c>
    </row>
    <row r="5903" spans="1:16" x14ac:dyDescent="0.55000000000000004">
      <c r="A5903" s="3">
        <f t="shared" si="563"/>
        <v>5894.5147877610307</v>
      </c>
      <c r="C5903" s="3">
        <f t="shared" si="559"/>
        <v>0.2848780425877076</v>
      </c>
      <c r="D5903" s="3">
        <f t="shared" si="560"/>
        <v>0.11031129987077552</v>
      </c>
      <c r="E5903" s="4">
        <f>(M5903-C5903)^2</f>
        <v>0.16196800965673383</v>
      </c>
      <c r="K5903" s="3">
        <f t="shared" si="564"/>
        <v>5894.5147877610307</v>
      </c>
      <c r="L5903" s="4">
        <v>1.9502902480195601E-2</v>
      </c>
      <c r="M5903" s="4">
        <v>-0.117574451076742</v>
      </c>
      <c r="O5903" s="4">
        <f t="shared" si="561"/>
        <v>4.1972327780876676E-4</v>
      </c>
      <c r="P5903" s="4">
        <f t="shared" si="562"/>
        <v>1.5240725656215979E-2</v>
      </c>
    </row>
    <row r="5904" spans="1:16" x14ac:dyDescent="0.55000000000000004">
      <c r="A5904" s="3">
        <f t="shared" si="563"/>
        <v>5895.5147877610307</v>
      </c>
      <c r="C5904" s="3">
        <f t="shared" si="559"/>
        <v>0.1285857402032739</v>
      </c>
      <c r="D5904" s="3">
        <f t="shared" si="560"/>
        <v>0.12051269953586571</v>
      </c>
      <c r="E5904" s="4">
        <f>(M5904-C5904)^2</f>
        <v>0.16439110933605769</v>
      </c>
      <c r="K5904" s="3">
        <f t="shared" si="564"/>
        <v>5895.5147877610307</v>
      </c>
      <c r="L5904" s="4">
        <v>-2.4498601716611001E-2</v>
      </c>
      <c r="M5904" s="4">
        <v>-0.27686599469997902</v>
      </c>
      <c r="O5904" s="4">
        <f t="shared" si="561"/>
        <v>5.5292489612013024E-4</v>
      </c>
      <c r="P5904" s="4">
        <f t="shared" si="562"/>
        <v>7.994466577751945E-2</v>
      </c>
    </row>
    <row r="5905" spans="1:16" x14ac:dyDescent="0.55000000000000004">
      <c r="A5905" s="3">
        <f t="shared" si="563"/>
        <v>5896.5147877610307</v>
      </c>
      <c r="C5905" s="3">
        <f t="shared" si="559"/>
        <v>-6.0021028925064737E-2</v>
      </c>
      <c r="D5905" s="3">
        <f t="shared" si="560"/>
        <v>0.1004284422125008</v>
      </c>
      <c r="E5905" s="4">
        <f>(M5905-C5905)^2</f>
        <v>9.4122376491049847E-2</v>
      </c>
      <c r="K5905" s="3">
        <f t="shared" si="564"/>
        <v>5896.5147877610307</v>
      </c>
      <c r="L5905" s="4">
        <v>-6.2364279135200998E-2</v>
      </c>
      <c r="M5905" s="4">
        <v>-0.36681473239866902</v>
      </c>
      <c r="O5905" s="4">
        <f t="shared" si="561"/>
        <v>3.7675083929E-3</v>
      </c>
      <c r="P5905" s="4">
        <f t="shared" si="562"/>
        <v>0.13890053084286119</v>
      </c>
    </row>
    <row r="5906" spans="1:16" x14ac:dyDescent="0.55000000000000004">
      <c r="A5906" s="3">
        <f t="shared" si="563"/>
        <v>5897.5147877610307</v>
      </c>
      <c r="C5906" s="3">
        <f t="shared" si="559"/>
        <v>-0.23354410727972955</v>
      </c>
      <c r="D5906" s="3">
        <f t="shared" si="560"/>
        <v>5.5105837690475182E-2</v>
      </c>
      <c r="E5906" s="4">
        <f>(M5906-C5906)^2</f>
        <v>1.7252385773204995E-2</v>
      </c>
      <c r="K5906" s="3">
        <f t="shared" si="564"/>
        <v>5897.5147877610307</v>
      </c>
      <c r="L5906" s="4">
        <v>-8.4610435964479494E-2</v>
      </c>
      <c r="M5906" s="4">
        <v>-0.364892444814717</v>
      </c>
      <c r="O5906" s="4">
        <f t="shared" si="561"/>
        <v>6.9933395460946794E-3</v>
      </c>
      <c r="P5906" s="4">
        <f t="shared" si="562"/>
        <v>0.13747137741401716</v>
      </c>
    </row>
    <row r="5907" spans="1:16" x14ac:dyDescent="0.55000000000000004">
      <c r="A5907" s="3">
        <f t="shared" si="563"/>
        <v>5898.5147877610307</v>
      </c>
      <c r="C5907" s="3">
        <f t="shared" si="559"/>
        <v>-0.34837597091601735</v>
      </c>
      <c r="D5907" s="3">
        <f t="shared" si="560"/>
        <v>-4.0652367835406333E-3</v>
      </c>
      <c r="E5907" s="4">
        <f>(M5907-C5907)^2</f>
        <v>5.8975319432969233E-3</v>
      </c>
      <c r="K5907" s="3">
        <f t="shared" si="564"/>
        <v>5898.5147877610307</v>
      </c>
      <c r="L5907" s="4">
        <v>-8.5665384221415994E-2</v>
      </c>
      <c r="M5907" s="4">
        <v>-0.27158058079853098</v>
      </c>
      <c r="O5907" s="4">
        <f t="shared" si="561"/>
        <v>7.1708950673088018E-3</v>
      </c>
      <c r="P5907" s="4">
        <f t="shared" si="562"/>
        <v>7.6983753964957741E-2</v>
      </c>
    </row>
    <row r="5908" spans="1:16" x14ac:dyDescent="0.55000000000000004">
      <c r="A5908" s="3">
        <f t="shared" si="563"/>
        <v>5899.5147877610307</v>
      </c>
      <c r="C5908" s="3">
        <f t="shared" si="559"/>
        <v>-0.37565859535328361</v>
      </c>
      <c r="D5908" s="3">
        <f t="shared" si="560"/>
        <v>-6.2214689741505722E-2</v>
      </c>
      <c r="E5908" s="4">
        <f>(M5908-C5908)^2</f>
        <v>7.0441894707035699E-2</v>
      </c>
      <c r="K5908" s="3">
        <f t="shared" si="564"/>
        <v>5899.5147877610307</v>
      </c>
      <c r="L5908" s="4">
        <v>-6.5264905570636897E-2</v>
      </c>
      <c r="M5908" s="4">
        <v>-0.110249675557743</v>
      </c>
      <c r="O5908" s="4">
        <f t="shared" si="561"/>
        <v>4.1320031165239506E-3</v>
      </c>
      <c r="P5908" s="4">
        <f t="shared" si="562"/>
        <v>1.3485842076532648E-2</v>
      </c>
    </row>
    <row r="5909" spans="1:16" x14ac:dyDescent="0.55000000000000004">
      <c r="A5909" s="3">
        <f t="shared" si="563"/>
        <v>5900.5147877610307</v>
      </c>
      <c r="C5909" s="3">
        <f t="shared" si="559"/>
        <v>-0.30853567242943136</v>
      </c>
      <c r="D5909" s="3">
        <f t="shared" si="560"/>
        <v>-0.10472917011642925</v>
      </c>
      <c r="E5909" s="4">
        <f>(M5909-C5909)^2</f>
        <v>0.14994677651062283</v>
      </c>
      <c r="K5909" s="3">
        <f t="shared" si="564"/>
        <v>5900.5147877610307</v>
      </c>
      <c r="L5909" s="4">
        <v>-2.8518426445611301E-2</v>
      </c>
      <c r="M5909" s="4">
        <v>7.8693944865814797E-2</v>
      </c>
      <c r="O5909" s="4">
        <f t="shared" si="561"/>
        <v>7.5813105926700536E-4</v>
      </c>
      <c r="P5909" s="4">
        <f t="shared" si="562"/>
        <v>5.3020332571995944E-3</v>
      </c>
    </row>
    <row r="5910" spans="1:16" x14ac:dyDescent="0.55000000000000004">
      <c r="A5910" s="3">
        <f t="shared" si="563"/>
        <v>5901.5147877610307</v>
      </c>
      <c r="C5910" s="3">
        <f t="shared" si="559"/>
        <v>-0.16387564694402909</v>
      </c>
      <c r="D5910" s="3">
        <f t="shared" si="560"/>
        <v>-0.12092450126430862</v>
      </c>
      <c r="E5910" s="4">
        <f>(M5910-C5910)^2</f>
        <v>0.16958239074582299</v>
      </c>
      <c r="K5910" s="3">
        <f t="shared" si="564"/>
        <v>5901.5147877610307</v>
      </c>
      <c r="L5910" s="4">
        <v>1.53706694981912E-2</v>
      </c>
      <c r="M5910" s="4">
        <v>0.24792817861593699</v>
      </c>
      <c r="O5910" s="4">
        <f t="shared" si="561"/>
        <v>2.6748328087792313E-4</v>
      </c>
      <c r="P5910" s="4">
        <f t="shared" si="562"/>
        <v>5.8587861583553877E-2</v>
      </c>
    </row>
    <row r="5911" spans="1:16" x14ac:dyDescent="0.55000000000000004">
      <c r="A5911" s="3">
        <f t="shared" si="563"/>
        <v>5902.5147877610307</v>
      </c>
      <c r="C5911" s="3">
        <f t="shared" si="559"/>
        <v>2.1967437681495304E-2</v>
      </c>
      <c r="D5911" s="3">
        <f t="shared" si="560"/>
        <v>-0.10673068686243957</v>
      </c>
      <c r="E5911" s="4">
        <f>(M5911-C5911)^2</f>
        <v>0.11095549295897947</v>
      </c>
      <c r="K5911" s="3">
        <f t="shared" si="564"/>
        <v>5902.5147877610307</v>
      </c>
      <c r="L5911" s="4">
        <v>5.5410085913460798E-2</v>
      </c>
      <c r="M5911" s="4">
        <v>0.355067261996939</v>
      </c>
      <c r="O5911" s="4">
        <f t="shared" si="561"/>
        <v>3.1803207406699515E-3</v>
      </c>
      <c r="P5911" s="4">
        <f t="shared" si="562"/>
        <v>0.12193252413525939</v>
      </c>
    </row>
    <row r="5912" spans="1:16" x14ac:dyDescent="0.55000000000000004">
      <c r="A5912" s="3">
        <f t="shared" si="563"/>
        <v>5903.5147877610307</v>
      </c>
      <c r="C5912" s="3">
        <f t="shared" si="559"/>
        <v>0.20228995654853946</v>
      </c>
      <c r="D5912" s="3">
        <f t="shared" si="560"/>
        <v>-6.5714728529569402E-2</v>
      </c>
      <c r="E5912" s="4">
        <f>(M5912-C5912)^2</f>
        <v>2.9236756065630778E-2</v>
      </c>
      <c r="K5912" s="3">
        <f t="shared" si="564"/>
        <v>5903.5147877610307</v>
      </c>
      <c r="L5912" s="4">
        <v>8.1571702572486499E-2</v>
      </c>
      <c r="M5912" s="4">
        <v>0.37327754693342902</v>
      </c>
      <c r="O5912" s="4">
        <f t="shared" si="561"/>
        <v>6.8154847452797087E-3</v>
      </c>
      <c r="P5912" s="4">
        <f t="shared" si="562"/>
        <v>0.13498177837448952</v>
      </c>
    </row>
    <row r="5913" spans="1:16" x14ac:dyDescent="0.55000000000000004">
      <c r="A5913" s="3">
        <f t="shared" si="563"/>
        <v>5904.5147877610307</v>
      </c>
      <c r="C5913" s="3">
        <f t="shared" si="559"/>
        <v>0.33177564029475487</v>
      </c>
      <c r="D5913" s="3">
        <f t="shared" si="560"/>
        <v>-8.1842141790201064E-3</v>
      </c>
      <c r="E5913" s="4">
        <f>(M5913-C5913)^2</f>
        <v>1.1409185402204507E-3</v>
      </c>
      <c r="K5913" s="3">
        <f t="shared" si="564"/>
        <v>5904.5147877610307</v>
      </c>
      <c r="L5913" s="4">
        <v>8.7303180288128196E-2</v>
      </c>
      <c r="M5913" s="4">
        <v>0.29799815459465501</v>
      </c>
      <c r="O5913" s="4">
        <f t="shared" si="561"/>
        <v>7.7946697481409161E-3</v>
      </c>
      <c r="P5913" s="4">
        <f t="shared" si="562"/>
        <v>8.5333668927967982E-2</v>
      </c>
    </row>
    <row r="5914" spans="1:16" x14ac:dyDescent="0.55000000000000004">
      <c r="A5914" s="3">
        <f t="shared" si="563"/>
        <v>5905.5147877610307</v>
      </c>
      <c r="C5914" s="3">
        <f t="shared" si="559"/>
        <v>0.37788386027345283</v>
      </c>
      <c r="D5914" s="3">
        <f t="shared" si="560"/>
        <v>5.1403048583207718E-2</v>
      </c>
      <c r="E5914" s="4">
        <f>(M5914-C5914)^2</f>
        <v>5.2808308628334466E-2</v>
      </c>
      <c r="K5914" s="3">
        <f t="shared" si="564"/>
        <v>5905.5147877610307</v>
      </c>
      <c r="L5914" s="4">
        <v>7.1169034910997103E-2</v>
      </c>
      <c r="M5914" s="4">
        <v>0.14808327579131</v>
      </c>
      <c r="O5914" s="4">
        <f t="shared" si="561"/>
        <v>5.2060960341245186E-3</v>
      </c>
      <c r="P5914" s="4">
        <f t="shared" si="562"/>
        <v>2.0222089373432603E-2</v>
      </c>
    </row>
    <row r="5915" spans="1:16" x14ac:dyDescent="0.55000000000000004">
      <c r="A5915" s="3">
        <f t="shared" si="563"/>
        <v>5906.5147877610307</v>
      </c>
      <c r="C5915" s="3">
        <f t="shared" si="559"/>
        <v>0.32902730875674591</v>
      </c>
      <c r="D5915" s="3">
        <f t="shared" si="560"/>
        <v>9.8072377355420501E-2</v>
      </c>
      <c r="E5915" s="4">
        <f>(M5915-C5915)^2</f>
        <v>0.13538520588751837</v>
      </c>
      <c r="K5915" s="3">
        <f t="shared" si="564"/>
        <v>5906.5147877610307</v>
      </c>
      <c r="L5915" s="4">
        <v>3.7210163239766898E-2</v>
      </c>
      <c r="M5915" s="4">
        <v>-3.89199780759176E-2</v>
      </c>
      <c r="O5915" s="4">
        <f t="shared" si="561"/>
        <v>1.4588129437064668E-3</v>
      </c>
      <c r="P5915" s="4">
        <f t="shared" si="562"/>
        <v>2.0069379397474317E-3</v>
      </c>
    </row>
    <row r="5916" spans="1:16" x14ac:dyDescent="0.55000000000000004">
      <c r="A5916" s="3">
        <f t="shared" si="563"/>
        <v>5907.5147877610307</v>
      </c>
      <c r="C5916" s="3">
        <f t="shared" si="559"/>
        <v>0.19748396778779109</v>
      </c>
      <c r="D5916" s="3">
        <f t="shared" si="560"/>
        <v>0.12009545397277688</v>
      </c>
      <c r="E5916" s="4">
        <f>(M5916-C5916)^2</f>
        <v>0.17111414039213355</v>
      </c>
      <c r="K5916" s="3">
        <f t="shared" si="564"/>
        <v>5907.5147877610307</v>
      </c>
      <c r="L5916" s="4">
        <v>-6.0682246499569204E-3</v>
      </c>
      <c r="M5916" s="4">
        <v>-0.216175481992017</v>
      </c>
      <c r="O5916" s="4">
        <f t="shared" si="561"/>
        <v>2.5846832719483296E-5</v>
      </c>
      <c r="P5916" s="4">
        <f t="shared" si="562"/>
        <v>4.9308140942852408E-2</v>
      </c>
    </row>
    <row r="5917" spans="1:16" x14ac:dyDescent="0.55000000000000004">
      <c r="A5917" s="3">
        <f t="shared" si="563"/>
        <v>5908.5147877610307</v>
      </c>
      <c r="C5917" s="3">
        <f t="shared" si="559"/>
        <v>1.631156919920787E-2</v>
      </c>
      <c r="D5917" s="3">
        <f t="shared" si="560"/>
        <v>0.11193773023545077</v>
      </c>
      <c r="E5917" s="4">
        <f>(M5917-C5917)^2</f>
        <v>0.12645140593434537</v>
      </c>
      <c r="K5917" s="3">
        <f t="shared" si="564"/>
        <v>5908.5147877610307</v>
      </c>
      <c r="L5917" s="4">
        <v>-4.78267880315663E-2</v>
      </c>
      <c r="M5917" s="4">
        <v>-0.33928849538788602</v>
      </c>
      <c r="O5917" s="4">
        <f t="shared" si="561"/>
        <v>2.1942236869114898E-3</v>
      </c>
      <c r="P5917" s="4">
        <f t="shared" si="562"/>
        <v>0.1191405189956689</v>
      </c>
    </row>
    <row r="5918" spans="1:16" x14ac:dyDescent="0.55000000000000004">
      <c r="A5918" s="3">
        <f t="shared" si="563"/>
        <v>5909.5147877610307</v>
      </c>
      <c r="C5918" s="3">
        <f t="shared" si="559"/>
        <v>-0.16896003712081936</v>
      </c>
      <c r="D5918" s="3">
        <f t="shared" si="560"/>
        <v>7.5649297327804635E-2</v>
      </c>
      <c r="E5918" s="4">
        <f>(M5918-C5918)^2</f>
        <v>4.3457474110175823E-2</v>
      </c>
      <c r="K5918" s="3">
        <f t="shared" si="564"/>
        <v>5909.5147877610307</v>
      </c>
      <c r="L5918" s="4">
        <v>-7.7606835654817102E-2</v>
      </c>
      <c r="M5918" s="4">
        <v>-0.37742460032084102</v>
      </c>
      <c r="O5918" s="4">
        <f t="shared" si="561"/>
        <v>5.8710211520623347E-3</v>
      </c>
      <c r="P5918" s="4">
        <f t="shared" si="562"/>
        <v>0.14692156020651614</v>
      </c>
    </row>
    <row r="5919" spans="1:16" x14ac:dyDescent="0.55000000000000004">
      <c r="A5919" s="3">
        <f t="shared" si="563"/>
        <v>5910.5147877610307</v>
      </c>
      <c r="C5919" s="3">
        <f t="shared" si="559"/>
        <v>-0.31177084263998278</v>
      </c>
      <c r="D5919" s="3">
        <f t="shared" si="560"/>
        <v>2.0349684029038393E-2</v>
      </c>
      <c r="E5919" s="4">
        <f>(M5919-C5919)^2</f>
        <v>8.5775939630596053E-5</v>
      </c>
      <c r="K5919" s="3">
        <f t="shared" si="564"/>
        <v>5910.5147877610307</v>
      </c>
      <c r="L5919" s="4">
        <v>-8.7949769850462794E-2</v>
      </c>
      <c r="M5919" s="4">
        <v>-0.321032372731204</v>
      </c>
      <c r="O5919" s="4">
        <f t="shared" si="561"/>
        <v>7.563002232636621E-3</v>
      </c>
      <c r="P5919" s="4">
        <f t="shared" si="562"/>
        <v>0.10687096902194106</v>
      </c>
    </row>
    <row r="5920" spans="1:16" x14ac:dyDescent="0.55000000000000004">
      <c r="A5920" s="3">
        <f t="shared" si="563"/>
        <v>5911.5147877610307</v>
      </c>
      <c r="C5920" s="3">
        <f t="shared" si="559"/>
        <v>-0.37623152542866084</v>
      </c>
      <c r="D5920" s="3">
        <f t="shared" si="560"/>
        <v>-4.0063942586959007E-2</v>
      </c>
      <c r="E5920" s="4">
        <f>(M5920-C5920)^2</f>
        <v>3.6862436974473813E-2</v>
      </c>
      <c r="K5920" s="3">
        <f t="shared" si="564"/>
        <v>5911.5147877610307</v>
      </c>
      <c r="L5920" s="4">
        <v>-7.6265138586298506E-2</v>
      </c>
      <c r="M5920" s="4">
        <v>-0.184235595850782</v>
      </c>
      <c r="O5920" s="4">
        <f t="shared" si="561"/>
        <v>5.6672126968762325E-3</v>
      </c>
      <c r="P5920" s="4">
        <f t="shared" si="562"/>
        <v>3.6143515009496134E-2</v>
      </c>
    </row>
    <row r="5921" spans="1:16" x14ac:dyDescent="0.55000000000000004">
      <c r="A5921" s="3">
        <f t="shared" si="563"/>
        <v>5912.5147877610307</v>
      </c>
      <c r="C5921" s="3">
        <f t="shared" si="559"/>
        <v>-0.34614267965095241</v>
      </c>
      <c r="D5921" s="3">
        <f t="shared" si="560"/>
        <v>-9.0409229289676013E-2</v>
      </c>
      <c r="E5921" s="4">
        <f>(M5921-C5921)^2</f>
        <v>0.11891932138510843</v>
      </c>
      <c r="K5921" s="3">
        <f t="shared" si="564"/>
        <v>5912.5147877610307</v>
      </c>
      <c r="L5921" s="4">
        <v>-4.54794302486239E-2</v>
      </c>
      <c r="M5921" s="4">
        <v>-1.2958710748711801E-3</v>
      </c>
      <c r="O5921" s="4">
        <f t="shared" si="561"/>
        <v>1.9798213671111736E-3</v>
      </c>
      <c r="P5921" s="4">
        <f t="shared" si="562"/>
        <v>5.1477093800411132E-5</v>
      </c>
    </row>
    <row r="5922" spans="1:16" x14ac:dyDescent="0.55000000000000004">
      <c r="A5922" s="3">
        <f t="shared" si="563"/>
        <v>5913.5147877610307</v>
      </c>
      <c r="C5922" s="3">
        <f t="shared" si="559"/>
        <v>-0.22906583588340251</v>
      </c>
      <c r="D5922" s="3">
        <f t="shared" si="560"/>
        <v>-0.11803406480837848</v>
      </c>
      <c r="E5922" s="4">
        <f>(M5922-C5922)^2</f>
        <v>0.16894915346802886</v>
      </c>
      <c r="K5922" s="3">
        <f t="shared" si="564"/>
        <v>5913.5147877610307</v>
      </c>
      <c r="L5922" s="4">
        <v>-3.3031164712792301E-3</v>
      </c>
      <c r="M5922" s="4">
        <v>0.18196841265074201</v>
      </c>
      <c r="O5922" s="4">
        <f t="shared" si="561"/>
        <v>5.3771574375260469E-6</v>
      </c>
      <c r="P5922" s="4">
        <f t="shared" si="562"/>
        <v>3.100752250745999E-2</v>
      </c>
    </row>
    <row r="5923" spans="1:16" x14ac:dyDescent="0.55000000000000004">
      <c r="A5923" s="3">
        <f t="shared" si="563"/>
        <v>5914.5147877610307</v>
      </c>
      <c r="C5923" s="3">
        <f t="shared" si="559"/>
        <v>-5.4423197307188538E-2</v>
      </c>
      <c r="D5923" s="3">
        <f t="shared" si="560"/>
        <v>-0.11599614102033391</v>
      </c>
      <c r="E5923" s="4">
        <f>(M5923-C5923)^2</f>
        <v>0.13993642688678909</v>
      </c>
      <c r="K5923" s="3">
        <f t="shared" si="564"/>
        <v>5914.5147877610307</v>
      </c>
      <c r="L5923" s="4">
        <v>3.9700483317344402E-2</v>
      </c>
      <c r="M5923" s="4">
        <v>0.319657578577899</v>
      </c>
      <c r="O5923" s="4">
        <f t="shared" si="561"/>
        <v>1.6552472491911784E-3</v>
      </c>
      <c r="P5923" s="4">
        <f t="shared" si="562"/>
        <v>9.8457069896289481E-2</v>
      </c>
    </row>
    <row r="5924" spans="1:16" x14ac:dyDescent="0.55000000000000004">
      <c r="A5924" s="3">
        <f t="shared" si="563"/>
        <v>5915.5147877610307</v>
      </c>
      <c r="C5924" s="3">
        <f t="shared" si="559"/>
        <v>0.13389635907308037</v>
      </c>
      <c r="D5924" s="3">
        <f t="shared" si="560"/>
        <v>-8.4807601965513998E-2</v>
      </c>
      <c r="E5924" s="4">
        <f>(M5924-C5924)^2</f>
        <v>5.9238770892909735E-2</v>
      </c>
      <c r="K5924" s="3">
        <f t="shared" si="564"/>
        <v>5915.5147877610307</v>
      </c>
      <c r="L5924" s="4">
        <v>7.2760850775220806E-2</v>
      </c>
      <c r="M5924" s="4">
        <v>0.37728652093857101</v>
      </c>
      <c r="O5924" s="4">
        <f t="shared" si="561"/>
        <v>5.4383393882292269E-3</v>
      </c>
      <c r="P5924" s="4">
        <f t="shared" si="562"/>
        <v>0.13794363363477799</v>
      </c>
    </row>
    <row r="5925" spans="1:16" x14ac:dyDescent="0.55000000000000004">
      <c r="A5925" s="3">
        <f t="shared" si="563"/>
        <v>5916.5147877610307</v>
      </c>
      <c r="C5925" s="3">
        <f t="shared" si="559"/>
        <v>0.28856685424627659</v>
      </c>
      <c r="D5925" s="3">
        <f t="shared" si="560"/>
        <v>-3.2306338583450833E-2</v>
      </c>
      <c r="E5925" s="4">
        <f>(M5925-C5925)^2</f>
        <v>2.6889264401005089E-3</v>
      </c>
      <c r="K5925" s="3">
        <f t="shared" si="564"/>
        <v>5916.5147877610307</v>
      </c>
      <c r="L5925" s="4">
        <v>8.7597811780894694E-2</v>
      </c>
      <c r="M5925" s="4">
        <v>0.340421713614522</v>
      </c>
      <c r="O5925" s="4">
        <f t="shared" si="561"/>
        <v>7.8467810686159573E-3</v>
      </c>
      <c r="P5925" s="4">
        <f t="shared" si="562"/>
        <v>0.1119189056197651</v>
      </c>
    </row>
    <row r="5926" spans="1:16" x14ac:dyDescent="0.55000000000000004">
      <c r="A5926" s="3">
        <f t="shared" si="563"/>
        <v>5917.5147877610307</v>
      </c>
      <c r="C5926" s="3">
        <f t="shared" si="559"/>
        <v>0.3707185460103628</v>
      </c>
      <c r="D5926" s="3">
        <f t="shared" si="560"/>
        <v>2.8313726324590581E-2</v>
      </c>
      <c r="E5926" s="4">
        <f>(M5926-C5926)^2</f>
        <v>2.3232578790340883E-2</v>
      </c>
      <c r="K5926" s="3">
        <f t="shared" si="564"/>
        <v>5917.5147877610307</v>
      </c>
      <c r="L5926" s="4">
        <v>8.0495357408671198E-2</v>
      </c>
      <c r="M5926" s="4">
        <v>0.21829617629272299</v>
      </c>
      <c r="O5926" s="4">
        <f t="shared" si="561"/>
        <v>6.6389258708997208E-3</v>
      </c>
      <c r="P5926" s="4">
        <f t="shared" si="562"/>
        <v>4.5121106555960876E-2</v>
      </c>
    </row>
    <row r="5927" spans="1:16" x14ac:dyDescent="0.55000000000000004">
      <c r="A5927" s="3">
        <f t="shared" si="563"/>
        <v>5918.5147877610307</v>
      </c>
      <c r="C5927" s="3">
        <f t="shared" si="559"/>
        <v>0.35970615824613117</v>
      </c>
      <c r="D5927" s="3">
        <f t="shared" si="560"/>
        <v>8.1818360188150488E-2</v>
      </c>
      <c r="E5927" s="4">
        <f>(M5927-C5927)^2</f>
        <v>0.10125706367760226</v>
      </c>
      <c r="K5927" s="3">
        <f t="shared" si="564"/>
        <v>5918.5147877610307</v>
      </c>
      <c r="L5927" s="4">
        <v>5.3232341416501898E-2</v>
      </c>
      <c r="M5927" s="4">
        <v>4.1497007407249299E-2</v>
      </c>
      <c r="O5927" s="4">
        <f t="shared" si="561"/>
        <v>2.9394384171424468E-3</v>
      </c>
      <c r="P5927" s="4">
        <f t="shared" si="562"/>
        <v>1.2686507973830188E-3</v>
      </c>
    </row>
    <row r="5928" spans="1:16" x14ac:dyDescent="0.55000000000000004">
      <c r="A5928" s="3">
        <f t="shared" si="563"/>
        <v>5919.5147877610307</v>
      </c>
      <c r="C5928" s="3">
        <f t="shared" si="559"/>
        <v>0.25829717852738898</v>
      </c>
      <c r="D5928" s="3">
        <f t="shared" si="560"/>
        <v>0.11476148641342696</v>
      </c>
      <c r="E5928" s="4">
        <f>(M5928-C5928)^2</f>
        <v>0.1632099585910248</v>
      </c>
      <c r="K5928" s="3">
        <f t="shared" si="564"/>
        <v>5919.5147877610307</v>
      </c>
      <c r="L5928" s="4">
        <v>1.2636955287098199E-2</v>
      </c>
      <c r="M5928" s="4">
        <v>-0.14569534441211399</v>
      </c>
      <c r="O5928" s="4">
        <f t="shared" si="561"/>
        <v>1.8553714109815104E-4</v>
      </c>
      <c r="P5928" s="4">
        <f t="shared" si="562"/>
        <v>2.2974746368373728E-2</v>
      </c>
    </row>
    <row r="5929" spans="1:16" x14ac:dyDescent="0.55000000000000004">
      <c r="A5929" s="3">
        <f t="shared" si="563"/>
        <v>5920.5147877610307</v>
      </c>
      <c r="C5929" s="3">
        <f t="shared" si="559"/>
        <v>9.1976369764104976E-2</v>
      </c>
      <c r="D5929" s="3">
        <f t="shared" si="560"/>
        <v>0.11886427443045634</v>
      </c>
      <c r="E5929" s="4">
        <f>(M5929-C5929)^2</f>
        <v>0.15083417991049272</v>
      </c>
      <c r="K5929" s="3">
        <f t="shared" si="564"/>
        <v>5920.5147877610307</v>
      </c>
      <c r="L5929" s="4">
        <v>-3.1123434687938399E-2</v>
      </c>
      <c r="M5929" s="4">
        <v>-0.29639739339516502</v>
      </c>
      <c r="O5929" s="4">
        <f t="shared" si="561"/>
        <v>9.0837065804903316E-4</v>
      </c>
      <c r="P5929" s="4">
        <f t="shared" si="562"/>
        <v>9.1370947177186787E-2</v>
      </c>
    </row>
    <row r="5930" spans="1:16" x14ac:dyDescent="0.55000000000000004">
      <c r="A5930" s="3">
        <f t="shared" si="563"/>
        <v>5921.5147877610307</v>
      </c>
      <c r="C5930" s="3">
        <f t="shared" si="559"/>
        <v>-9.7458723190371077E-2</v>
      </c>
      <c r="D5930" s="3">
        <f t="shared" si="560"/>
        <v>9.3095665844076317E-2</v>
      </c>
      <c r="E5930" s="4">
        <f>(M5930-C5930)^2</f>
        <v>7.5848549273348276E-2</v>
      </c>
      <c r="K5930" s="3">
        <f t="shared" si="564"/>
        <v>5921.5147877610307</v>
      </c>
      <c r="L5930" s="4">
        <v>-6.7088767369609406E-2</v>
      </c>
      <c r="M5930" s="4">
        <v>-0.372864876486459</v>
      </c>
      <c r="O5930" s="4">
        <f t="shared" si="561"/>
        <v>4.3698076649710009E-3</v>
      </c>
      <c r="P5930" s="4">
        <f t="shared" si="562"/>
        <v>0.14344683523198265</v>
      </c>
    </row>
    <row r="5931" spans="1:16" x14ac:dyDescent="0.55000000000000004">
      <c r="A5931" s="3">
        <f t="shared" si="563"/>
        <v>5922.5147877610307</v>
      </c>
      <c r="C5931" s="3">
        <f t="shared" si="559"/>
        <v>-0.2624017794347755</v>
      </c>
      <c r="D5931" s="3">
        <f t="shared" si="560"/>
        <v>4.3931486386483989E-2</v>
      </c>
      <c r="E5931" s="4">
        <f>(M5931-C5931)^2</f>
        <v>8.7505283434367361E-3</v>
      </c>
      <c r="K5931" s="3">
        <f t="shared" si="564"/>
        <v>5922.5147877610307</v>
      </c>
      <c r="L5931" s="4">
        <v>-8.6251302075064207E-2</v>
      </c>
      <c r="M5931" s="4">
        <v>-0.35594603817595499</v>
      </c>
      <c r="O5931" s="4">
        <f t="shared" si="561"/>
        <v>7.2704707478285701E-3</v>
      </c>
      <c r="P5931" s="4">
        <f t="shared" si="562"/>
        <v>0.13091727347130111</v>
      </c>
    </row>
    <row r="5932" spans="1:16" x14ac:dyDescent="0.55000000000000004">
      <c r="A5932" s="3">
        <f t="shared" si="563"/>
        <v>5923.5147877610307</v>
      </c>
      <c r="C5932" s="3">
        <f t="shared" si="559"/>
        <v>-0.36140149264764365</v>
      </c>
      <c r="D5932" s="3">
        <f t="shared" si="560"/>
        <v>-1.627297291553775E-2</v>
      </c>
      <c r="E5932" s="4">
        <f>(M5932-C5932)^2</f>
        <v>1.2437421054015166E-2</v>
      </c>
      <c r="K5932" s="3">
        <f t="shared" si="564"/>
        <v>5923.5147877610307</v>
      </c>
      <c r="L5932" s="4">
        <v>-8.3811663111586596E-2</v>
      </c>
      <c r="M5932" s="4">
        <v>-0.24987830647537199</v>
      </c>
      <c r="O5932" s="4">
        <f t="shared" si="561"/>
        <v>6.8603809244693493E-3</v>
      </c>
      <c r="P5932" s="4">
        <f t="shared" si="562"/>
        <v>6.5411739888689577E-2</v>
      </c>
    </row>
    <row r="5933" spans="1:16" x14ac:dyDescent="0.55000000000000004">
      <c r="A5933" s="3">
        <f t="shared" si="563"/>
        <v>5924.5147877610307</v>
      </c>
      <c r="C5933" s="3">
        <f t="shared" si="559"/>
        <v>-0.36957856489749186</v>
      </c>
      <c r="D5933" s="3">
        <f t="shared" si="560"/>
        <v>-7.2387923993161282E-2</v>
      </c>
      <c r="E5933" s="4">
        <f>(M5933-C5933)^2</f>
        <v>8.3146623372392606E-2</v>
      </c>
      <c r="K5933" s="3">
        <f t="shared" si="564"/>
        <v>5924.5147877610307</v>
      </c>
      <c r="L5933" s="4">
        <v>-6.0380873192001E-2</v>
      </c>
      <c r="M5933" s="4">
        <v>-8.1227002785557695E-2</v>
      </c>
      <c r="O5933" s="4">
        <f t="shared" si="561"/>
        <v>3.5279592494235337E-3</v>
      </c>
      <c r="P5933" s="4">
        <f t="shared" si="562"/>
        <v>7.5874353113588016E-3</v>
      </c>
    </row>
    <row r="5934" spans="1:16" x14ac:dyDescent="0.55000000000000004">
      <c r="A5934" s="3">
        <f t="shared" si="563"/>
        <v>5925.5147877610307</v>
      </c>
      <c r="C5934" s="3">
        <f t="shared" si="559"/>
        <v>-0.28487804258774918</v>
      </c>
      <c r="D5934" s="3">
        <f t="shared" si="560"/>
        <v>-0.11031129987076721</v>
      </c>
      <c r="E5934" s="4">
        <f>(M5934-C5934)^2</f>
        <v>0.15417099929467259</v>
      </c>
      <c r="K5934" s="3">
        <f t="shared" si="564"/>
        <v>5925.5147877610307</v>
      </c>
      <c r="L5934" s="4">
        <v>-2.1827319005735701E-2</v>
      </c>
      <c r="M5934" s="4">
        <v>0.107768107647641</v>
      </c>
      <c r="O5934" s="4">
        <f t="shared" si="561"/>
        <v>4.3443366692962569E-4</v>
      </c>
      <c r="P5934" s="4">
        <f t="shared" si="562"/>
        <v>1.0381414131029323E-2</v>
      </c>
    </row>
    <row r="5935" spans="1:16" x14ac:dyDescent="0.55000000000000004">
      <c r="A5935" s="3">
        <f t="shared" si="563"/>
        <v>5926.5147877610307</v>
      </c>
      <c r="C5935" s="3">
        <f t="shared" si="559"/>
        <v>-0.12858574020349503</v>
      </c>
      <c r="D5935" s="3">
        <f t="shared" si="560"/>
        <v>-0.12051269953587204</v>
      </c>
      <c r="E5935" s="4">
        <f>(M5935-C5935)^2</f>
        <v>0.15868891067198179</v>
      </c>
      <c r="K5935" s="3">
        <f t="shared" si="564"/>
        <v>5926.5147877610307</v>
      </c>
      <c r="L5935" s="4">
        <v>2.2193022632372699E-2</v>
      </c>
      <c r="M5935" s="4">
        <v>0.26977202697568498</v>
      </c>
      <c r="O5935" s="4">
        <f t="shared" si="561"/>
        <v>5.371858094936863E-4</v>
      </c>
      <c r="P5935" s="4">
        <f t="shared" si="562"/>
        <v>6.9639591519557162E-2</v>
      </c>
    </row>
    <row r="5936" spans="1:16" x14ac:dyDescent="0.55000000000000004">
      <c r="A5936" s="3">
        <f t="shared" si="563"/>
        <v>5927.5147877610307</v>
      </c>
      <c r="C5936" s="3">
        <f t="shared" si="559"/>
        <v>6.0021028925171867E-2</v>
      </c>
      <c r="D5936" s="3">
        <f t="shared" si="560"/>
        <v>-0.10042844221248144</v>
      </c>
      <c r="E5936" s="4">
        <f>(M5936-C5936)^2</f>
        <v>9.2530850184855531E-2</v>
      </c>
      <c r="K5936" s="3">
        <f t="shared" si="564"/>
        <v>5927.5147877610307</v>
      </c>
      <c r="L5936" s="4">
        <v>6.0654984076686298E-2</v>
      </c>
      <c r="M5936" s="4">
        <v>0.36420986860351301</v>
      </c>
      <c r="O5936" s="4">
        <f t="shared" si="561"/>
        <v>3.799394759540818E-3</v>
      </c>
      <c r="P5936" s="4">
        <f t="shared" si="562"/>
        <v>0.12840109535518185</v>
      </c>
    </row>
    <row r="5937" spans="1:16" x14ac:dyDescent="0.55000000000000004">
      <c r="A5937" s="3">
        <f t="shared" si="563"/>
        <v>5928.5147877610307</v>
      </c>
      <c r="C5937" s="3">
        <f t="shared" si="559"/>
        <v>0.23354410727967975</v>
      </c>
      <c r="D5937" s="3">
        <f t="shared" si="560"/>
        <v>-5.5105837690493216E-2</v>
      </c>
      <c r="E5937" s="4">
        <f>(M5937-C5937)^2</f>
        <v>1.792518839601398E-2</v>
      </c>
      <c r="K5937" s="3">
        <f t="shared" si="564"/>
        <v>5928.5147877610307</v>
      </c>
      <c r="L5937" s="4">
        <v>8.3925528482790099E-2</v>
      </c>
      <c r="M5937" s="4">
        <v>0.36742908924559697</v>
      </c>
      <c r="O5937" s="4">
        <f t="shared" si="561"/>
        <v>7.2096699061625765E-3</v>
      </c>
      <c r="P5937" s="4">
        <f t="shared" si="562"/>
        <v>0.1307185517488331</v>
      </c>
    </row>
    <row r="5938" spans="1:16" x14ac:dyDescent="0.55000000000000004">
      <c r="A5938" s="3">
        <f t="shared" si="563"/>
        <v>5929.5147877610307</v>
      </c>
      <c r="C5938" s="3">
        <f t="shared" si="559"/>
        <v>0.34837597091599282</v>
      </c>
      <c r="D5938" s="3">
        <f t="shared" si="560"/>
        <v>4.065236783520376E-3</v>
      </c>
      <c r="E5938" s="4">
        <f>(M5938-C5938)^2</f>
        <v>4.8654190398592307E-3</v>
      </c>
      <c r="K5938" s="3">
        <f t="shared" si="564"/>
        <v>5929.5147877610307</v>
      </c>
      <c r="L5938" s="4">
        <v>8.6176403644198499E-2</v>
      </c>
      <c r="M5938" s="4">
        <v>0.27862341512153299</v>
      </c>
      <c r="O5938" s="4">
        <f t="shared" si="561"/>
        <v>7.5969789525852311E-3</v>
      </c>
      <c r="P5938" s="4">
        <f t="shared" si="562"/>
        <v>7.4389579887136126E-2</v>
      </c>
    </row>
    <row r="5939" spans="1:16" x14ac:dyDescent="0.55000000000000004">
      <c r="A5939" s="3">
        <f t="shared" si="563"/>
        <v>5930.5147877610307</v>
      </c>
      <c r="C5939" s="3">
        <f t="shared" si="559"/>
        <v>0.37565859535327178</v>
      </c>
      <c r="D5939" s="3">
        <f t="shared" si="560"/>
        <v>6.2214689741535503E-2</v>
      </c>
      <c r="E5939" s="4">
        <f>(M5939-C5939)^2</f>
        <v>6.5343535882666282E-2</v>
      </c>
      <c r="K5939" s="3">
        <f t="shared" si="564"/>
        <v>5930.5147877610307</v>
      </c>
      <c r="L5939" s="4">
        <v>6.6843863913321103E-2</v>
      </c>
      <c r="M5939" s="4">
        <v>0.120034778226099</v>
      </c>
      <c r="O5939" s="4">
        <f t="shared" si="561"/>
        <v>4.6006525770475367E-3</v>
      </c>
      <c r="P5939" s="4">
        <f t="shared" si="562"/>
        <v>1.3031568450424231E-2</v>
      </c>
    </row>
    <row r="5940" spans="1:16" x14ac:dyDescent="0.55000000000000004">
      <c r="A5940" s="3">
        <f t="shared" si="563"/>
        <v>5931.5147877610307</v>
      </c>
      <c r="C5940" s="3">
        <f t="shared" si="559"/>
        <v>0.3085356724295672</v>
      </c>
      <c r="D5940" s="3">
        <f t="shared" si="560"/>
        <v>0.1047291701163916</v>
      </c>
      <c r="E5940" s="4">
        <f>(M5940-C5940)^2</f>
        <v>0.14224437480898772</v>
      </c>
      <c r="K5940" s="3">
        <f t="shared" si="564"/>
        <v>5931.5147877610307</v>
      </c>
      <c r="L5940" s="4">
        <v>3.07698637961255E-2</v>
      </c>
      <c r="M5940" s="4">
        <v>-6.86173135177639E-2</v>
      </c>
      <c r="O5940" s="4">
        <f t="shared" si="561"/>
        <v>1.0083235276299491E-3</v>
      </c>
      <c r="P5940" s="4">
        <f t="shared" si="562"/>
        <v>5.5496832724125766E-3</v>
      </c>
    </row>
    <row r="5941" spans="1:16" x14ac:dyDescent="0.55000000000000004">
      <c r="A5941" s="3">
        <f t="shared" si="563"/>
        <v>5932.5147877610307</v>
      </c>
      <c r="C5941" s="3">
        <f t="shared" si="559"/>
        <v>0.16387564694393131</v>
      </c>
      <c r="D5941" s="3">
        <f t="shared" si="560"/>
        <v>0.12092450126430922</v>
      </c>
      <c r="E5941" s="4">
        <f>(M5941-C5941)^2</f>
        <v>0.16318321330092009</v>
      </c>
      <c r="K5941" s="3">
        <f t="shared" si="564"/>
        <v>5932.5147877610307</v>
      </c>
      <c r="L5941" s="4">
        <v>-1.30106395911865E-2</v>
      </c>
      <c r="M5941" s="4">
        <v>-0.24008377342019399</v>
      </c>
      <c r="O5941" s="4">
        <f t="shared" si="561"/>
        <v>1.4463412815855732E-4</v>
      </c>
      <c r="P5941" s="4">
        <f t="shared" si="562"/>
        <v>6.0497628276677019E-2</v>
      </c>
    </row>
    <row r="5942" spans="1:16" x14ac:dyDescent="0.55000000000000004">
      <c r="A5942" s="3">
        <f t="shared" si="563"/>
        <v>5933.5147877610307</v>
      </c>
      <c r="C5942" s="3">
        <f t="shared" si="559"/>
        <v>-2.1967437681432077E-2</v>
      </c>
      <c r="D5942" s="3">
        <f t="shared" si="560"/>
        <v>0.1067306868624491</v>
      </c>
      <c r="E5942" s="4">
        <f>(M5942-C5942)^2</f>
        <v>0.10853883459055974</v>
      </c>
      <c r="K5942" s="3">
        <f t="shared" si="564"/>
        <v>5933.5147877610307</v>
      </c>
      <c r="L5942" s="4">
        <v>-5.3532547580737701E-2</v>
      </c>
      <c r="M5942" s="4">
        <v>-0.35141976289793397</v>
      </c>
      <c r="O5942" s="4">
        <f t="shared" si="561"/>
        <v>2.7613239350013537E-3</v>
      </c>
      <c r="P5942" s="4">
        <f t="shared" si="562"/>
        <v>0.12766232224922192</v>
      </c>
    </row>
    <row r="5943" spans="1:16" x14ac:dyDescent="0.55000000000000004">
      <c r="A5943" s="3">
        <f t="shared" si="563"/>
        <v>5934.5147877610307</v>
      </c>
      <c r="C5943" s="3">
        <f t="shared" si="559"/>
        <v>-0.20228995654848594</v>
      </c>
      <c r="D5943" s="3">
        <f t="shared" si="560"/>
        <v>6.5714728529586403E-2</v>
      </c>
      <c r="E5943" s="4">
        <f>(M5943-C5943)^2</f>
        <v>2.973918742168628E-2</v>
      </c>
      <c r="K5943" s="3">
        <f t="shared" si="564"/>
        <v>5934.5147877610307</v>
      </c>
      <c r="L5943" s="4">
        <v>-8.0646896936877696E-2</v>
      </c>
      <c r="M5943" s="4">
        <v>-0.37474049270794901</v>
      </c>
      <c r="O5943" s="4">
        <f t="shared" si="561"/>
        <v>6.3461378572390098E-3</v>
      </c>
      <c r="P5943" s="4">
        <f t="shared" si="562"/>
        <v>0.14487110904577066</v>
      </c>
    </row>
    <row r="5944" spans="1:16" x14ac:dyDescent="0.55000000000000004">
      <c r="A5944" s="3">
        <f t="shared" si="563"/>
        <v>5935.5147877610307</v>
      </c>
      <c r="C5944" s="3">
        <f t="shared" si="559"/>
        <v>-0.33177564029480683</v>
      </c>
      <c r="D5944" s="3">
        <f t="shared" si="560"/>
        <v>8.1842141789854571E-3</v>
      </c>
      <c r="E5944" s="4">
        <f>(M5944-C5944)^2</f>
        <v>7.6013240941794308E-4</v>
      </c>
      <c r="K5944" s="3">
        <f t="shared" si="564"/>
        <v>5935.5147877610307</v>
      </c>
      <c r="L5944" s="4">
        <v>-8.7562730658149499E-2</v>
      </c>
      <c r="M5944" s="4">
        <v>-0.30420514139801602</v>
      </c>
      <c r="O5944" s="4">
        <f t="shared" si="561"/>
        <v>7.4958339002241603E-3</v>
      </c>
      <c r="P5944" s="4">
        <f t="shared" si="562"/>
        <v>9.6152102090298383E-2</v>
      </c>
    </row>
    <row r="5945" spans="1:16" x14ac:dyDescent="0.55000000000000004">
      <c r="A5945" s="3">
        <f t="shared" si="563"/>
        <v>5936.5147877610307</v>
      </c>
      <c r="C5945" s="3">
        <f t="shared" si="559"/>
        <v>-0.37788386027345461</v>
      </c>
      <c r="D5945" s="3">
        <f t="shared" si="560"/>
        <v>-5.1403048583139585E-2</v>
      </c>
      <c r="E5945" s="4">
        <f>(M5945-C5945)^2</f>
        <v>4.8577982725184446E-2</v>
      </c>
      <c r="K5945" s="3">
        <f t="shared" si="564"/>
        <v>5936.5147877610307</v>
      </c>
      <c r="L5945" s="4">
        <v>-7.2547935286342999E-2</v>
      </c>
      <c r="M5945" s="4">
        <v>-0.15747972527325901</v>
      </c>
      <c r="O5945" s="4">
        <f t="shared" si="561"/>
        <v>5.1213615370872753E-3</v>
      </c>
      <c r="P5945" s="4">
        <f t="shared" si="562"/>
        <v>2.6686034846100503E-2</v>
      </c>
    </row>
    <row r="5946" spans="1:16" x14ac:dyDescent="0.55000000000000004">
      <c r="A5946" s="3">
        <f t="shared" si="563"/>
        <v>5937.5147877610307</v>
      </c>
      <c r="C5946" s="3">
        <f t="shared" si="559"/>
        <v>-0.32902730875669256</v>
      </c>
      <c r="D5946" s="3">
        <f t="shared" si="560"/>
        <v>-9.8072377355440818E-2</v>
      </c>
      <c r="E5946" s="4">
        <f>(M5946-C5946)^2</f>
        <v>0.1279598593491181</v>
      </c>
      <c r="K5946" s="3">
        <f t="shared" si="564"/>
        <v>5937.5147877610307</v>
      </c>
      <c r="L5946" s="4">
        <v>-3.9363059467355299E-2</v>
      </c>
      <c r="M5946" s="4">
        <v>2.8687464979475798E-2</v>
      </c>
      <c r="O5946" s="4">
        <f t="shared" si="561"/>
        <v>1.4729332764057204E-3</v>
      </c>
      <c r="P5946" s="4">
        <f t="shared" si="562"/>
        <v>5.2023141901785873E-4</v>
      </c>
    </row>
    <row r="5947" spans="1:16" x14ac:dyDescent="0.55000000000000004">
      <c r="A5947" s="3">
        <f t="shared" si="563"/>
        <v>5938.5147877610307</v>
      </c>
      <c r="C5947" s="3">
        <f t="shared" si="559"/>
        <v>-0.19748396778769858</v>
      </c>
      <c r="D5947" s="3">
        <f t="shared" si="560"/>
        <v>-0.12009545397278099</v>
      </c>
      <c r="E5947" s="4">
        <f>(M5947-C5947)^2</f>
        <v>0.1641494958701665</v>
      </c>
      <c r="K5947" s="3">
        <f t="shared" si="564"/>
        <v>5938.5147877610307</v>
      </c>
      <c r="L5947" s="4">
        <v>3.6805387859242698E-3</v>
      </c>
      <c r="M5947" s="4">
        <v>0.20766970166398799</v>
      </c>
      <c r="O5947" s="4">
        <f t="shared" si="561"/>
        <v>2.1760222782028182E-5</v>
      </c>
      <c r="P5947" s="4">
        <f t="shared" si="562"/>
        <v>4.0719534559927203E-2</v>
      </c>
    </row>
    <row r="5948" spans="1:16" x14ac:dyDescent="0.55000000000000004">
      <c r="A5948" s="3">
        <f t="shared" si="563"/>
        <v>5939.5147877610307</v>
      </c>
      <c r="C5948" s="3">
        <f t="shared" si="559"/>
        <v>-1.6311569199271143E-2</v>
      </c>
      <c r="D5948" s="3">
        <f t="shared" si="560"/>
        <v>-0.11193773023545846</v>
      </c>
      <c r="E5948" s="4">
        <f>(M5948-C5948)^2</f>
        <v>0.12316684478621699</v>
      </c>
      <c r="K5948" s="3">
        <f t="shared" si="564"/>
        <v>5939.5147877610307</v>
      </c>
      <c r="L5948" s="4">
        <v>4.5802323267864098E-2</v>
      </c>
      <c r="M5948" s="4">
        <v>0.33463977327745598</v>
      </c>
      <c r="O5948" s="4">
        <f t="shared" si="561"/>
        <v>2.1889831208560208E-3</v>
      </c>
      <c r="P5948" s="4">
        <f t="shared" si="562"/>
        <v>0.10808372307841309</v>
      </c>
    </row>
    <row r="5949" spans="1:16" x14ac:dyDescent="0.55000000000000004">
      <c r="A5949" s="3">
        <f t="shared" si="563"/>
        <v>5940.5147877610307</v>
      </c>
      <c r="C5949" s="3">
        <f t="shared" si="559"/>
        <v>0.16896003712091642</v>
      </c>
      <c r="D5949" s="3">
        <f t="shared" si="560"/>
        <v>-7.5649297327777545E-2</v>
      </c>
      <c r="E5949" s="4">
        <f>(M5949-C5949)^2</f>
        <v>4.3612976353704751E-2</v>
      </c>
      <c r="K5949" s="3">
        <f t="shared" si="564"/>
        <v>5940.5147877610307</v>
      </c>
      <c r="L5949" s="4">
        <v>7.6452631750382194E-2</v>
      </c>
      <c r="M5949" s="4">
        <v>0.37779723771914497</v>
      </c>
      <c r="O5949" s="4">
        <f t="shared" si="561"/>
        <v>5.9964701300678231E-3</v>
      </c>
      <c r="P5949" s="4">
        <f t="shared" si="562"/>
        <v>0.13832326269282413</v>
      </c>
    </row>
    <row r="5950" spans="1:16" x14ac:dyDescent="0.55000000000000004">
      <c r="A5950" s="3">
        <f t="shared" si="563"/>
        <v>5941.5147877610307</v>
      </c>
      <c r="C5950" s="3">
        <f t="shared" si="559"/>
        <v>0.31177084263984983</v>
      </c>
      <c r="D5950" s="3">
        <f t="shared" si="560"/>
        <v>-2.0349684029112591E-2</v>
      </c>
      <c r="E5950" s="4">
        <f>(M5950-C5950)^2</f>
        <v>2.1205760040675793E-4</v>
      </c>
      <c r="K5950" s="3">
        <f t="shared" si="564"/>
        <v>5941.5147877610307</v>
      </c>
      <c r="L5950" s="4">
        <v>8.7954904333322106E-2</v>
      </c>
      <c r="M5950" s="4">
        <v>0.32633304029016202</v>
      </c>
      <c r="O5950" s="4">
        <f t="shared" si="561"/>
        <v>7.9101725703665023E-3</v>
      </c>
      <c r="P5950" s="4">
        <f t="shared" si="562"/>
        <v>0.10269086702434854</v>
      </c>
    </row>
    <row r="5951" spans="1:16" x14ac:dyDescent="0.55000000000000004">
      <c r="A5951" s="3">
        <f t="shared" si="563"/>
        <v>5942.5147877610307</v>
      </c>
      <c r="C5951" s="3">
        <f t="shared" si="559"/>
        <v>0.3762315254286549</v>
      </c>
      <c r="D5951" s="3">
        <f t="shared" si="560"/>
        <v>4.0063942586939877E-2</v>
      </c>
      <c r="E5951" s="4">
        <f>(M5951-C5951)^2</f>
        <v>3.3523711987126732E-2</v>
      </c>
      <c r="K5951" s="3">
        <f t="shared" si="564"/>
        <v>5942.5147877610307</v>
      </c>
      <c r="L5951" s="4">
        <v>7.7428325493367894E-2</v>
      </c>
      <c r="M5951" s="4">
        <v>0.193136708497299</v>
      </c>
      <c r="O5951" s="4">
        <f t="shared" si="561"/>
        <v>6.1485314637313906E-3</v>
      </c>
      <c r="P5951" s="4">
        <f t="shared" si="562"/>
        <v>3.5065493268295521E-2</v>
      </c>
    </row>
    <row r="5952" spans="1:16" x14ac:dyDescent="0.55000000000000004">
      <c r="A5952" s="3">
        <f t="shared" si="563"/>
        <v>5943.5147877610307</v>
      </c>
      <c r="C5952" s="3">
        <f t="shared" si="559"/>
        <v>0.34614267965097778</v>
      </c>
      <c r="D5952" s="3">
        <f t="shared" si="560"/>
        <v>9.0409229289662552E-2</v>
      </c>
      <c r="E5952" s="4">
        <f>(M5952-C5952)^2</f>
        <v>0.11194015608820998</v>
      </c>
      <c r="K5952" s="3">
        <f t="shared" si="564"/>
        <v>5943.5147877610307</v>
      </c>
      <c r="L5952" s="4">
        <v>4.7509342203140202E-2</v>
      </c>
      <c r="M5952" s="4">
        <v>1.1568089928132901E-2</v>
      </c>
      <c r="O5952" s="4">
        <f t="shared" si="561"/>
        <v>2.3516281558947495E-3</v>
      </c>
      <c r="P5952" s="4">
        <f t="shared" si="562"/>
        <v>3.236707724293355E-5</v>
      </c>
    </row>
    <row r="5953" spans="1:16" x14ac:dyDescent="0.55000000000000004">
      <c r="A5953" s="3">
        <f t="shared" si="563"/>
        <v>5944.5147877610307</v>
      </c>
      <c r="C5953" s="3">
        <f t="shared" si="559"/>
        <v>0.22906583588331622</v>
      </c>
      <c r="D5953" s="3">
        <f t="shared" si="560"/>
        <v>0.11803406480838606</v>
      </c>
      <c r="E5953" s="4">
        <f>(M5953-C5953)^2</f>
        <v>0.16157478750597157</v>
      </c>
      <c r="K5953" s="3">
        <f t="shared" si="564"/>
        <v>5944.5147877610307</v>
      </c>
      <c r="L5953" s="4">
        <v>5.6913494315741497E-3</v>
      </c>
      <c r="M5953" s="4">
        <v>-0.172897828526754</v>
      </c>
      <c r="O5953" s="4">
        <f t="shared" si="561"/>
        <v>4.4563582498831728E-5</v>
      </c>
      <c r="P5953" s="4">
        <f t="shared" si="562"/>
        <v>3.1961112528642893E-2</v>
      </c>
    </row>
    <row r="5954" spans="1:16" x14ac:dyDescent="0.55000000000000004">
      <c r="A5954" s="3">
        <f t="shared" si="563"/>
        <v>5945.5147877610307</v>
      </c>
      <c r="C5954" s="3">
        <f t="shared" si="559"/>
        <v>5.4423197307081152E-2</v>
      </c>
      <c r="D5954" s="3">
        <f t="shared" si="560"/>
        <v>0.11599614102032409</v>
      </c>
      <c r="E5954" s="4">
        <f>(M5954-C5954)^2</f>
        <v>0.13578017124686639</v>
      </c>
      <c r="K5954" s="3">
        <f t="shared" si="564"/>
        <v>5945.5147877610307</v>
      </c>
      <c r="L5954" s="4">
        <v>-3.7552077111698202E-2</v>
      </c>
      <c r="M5954" s="4">
        <v>-0.31406041324685702</v>
      </c>
      <c r="O5954" s="4">
        <f t="shared" si="561"/>
        <v>1.3372062276636437E-3</v>
      </c>
      <c r="P5954" s="4">
        <f t="shared" si="562"/>
        <v>0.10236115318329385</v>
      </c>
    </row>
    <row r="5955" spans="1:16" x14ac:dyDescent="0.55000000000000004">
      <c r="A5955" s="3">
        <f t="shared" si="563"/>
        <v>5946.5147877610307</v>
      </c>
      <c r="C5955" s="3">
        <f t="shared" si="559"/>
        <v>-0.13389635907302114</v>
      </c>
      <c r="D5955" s="3">
        <f t="shared" si="560"/>
        <v>8.4807601965528445E-2</v>
      </c>
      <c r="E5955" s="4">
        <f>(M5955-C5955)^2</f>
        <v>5.8887884463312438E-2</v>
      </c>
      <c r="K5955" s="3">
        <f t="shared" si="564"/>
        <v>5946.5147877610307</v>
      </c>
      <c r="L5955" s="4">
        <v>-7.1390352986171995E-2</v>
      </c>
      <c r="M5955" s="4">
        <v>-0.37656461917992601</v>
      </c>
      <c r="O5955" s="4">
        <f t="shared" si="561"/>
        <v>4.9570198151735944E-3</v>
      </c>
      <c r="P5955" s="4">
        <f t="shared" si="562"/>
        <v>0.14626303224054077</v>
      </c>
    </row>
    <row r="5956" spans="1:16" x14ac:dyDescent="0.55000000000000004">
      <c r="A5956" s="3">
        <f t="shared" si="563"/>
        <v>5947.5147877610307</v>
      </c>
      <c r="C5956" s="3">
        <f t="shared" si="559"/>
        <v>-0.28856685424623568</v>
      </c>
      <c r="D5956" s="3">
        <f t="shared" si="560"/>
        <v>3.2306338583470366E-2</v>
      </c>
      <c r="E5956" s="4">
        <f>(M5956-C5956)^2</f>
        <v>3.1572066378666563E-3</v>
      </c>
      <c r="K5956" s="3">
        <f t="shared" si="564"/>
        <v>5947.5147877610307</v>
      </c>
      <c r="L5956" s="4">
        <v>-8.7348472081661604E-2</v>
      </c>
      <c r="M5956" s="4">
        <v>-0.34475588020208098</v>
      </c>
      <c r="O5956" s="4">
        <f t="shared" si="561"/>
        <v>7.4587794414681186E-3</v>
      </c>
      <c r="P5956" s="4">
        <f t="shared" si="562"/>
        <v>0.12294473705657946</v>
      </c>
    </row>
    <row r="5957" spans="1:16" x14ac:dyDescent="0.55000000000000004">
      <c r="A5957" s="3">
        <f t="shared" si="563"/>
        <v>5948.5147877610307</v>
      </c>
      <c r="C5957" s="3">
        <f t="shared" si="559"/>
        <v>-0.37071854601035048</v>
      </c>
      <c r="D5957" s="3">
        <f t="shared" si="560"/>
        <v>-2.8313726324570875E-2</v>
      </c>
      <c r="E5957" s="4">
        <f>(M5957-C5957)^2</f>
        <v>2.0769898105957165E-2</v>
      </c>
      <c r="K5957" s="3">
        <f t="shared" si="564"/>
        <v>5948.5147877610307</v>
      </c>
      <c r="L5957" s="4">
        <v>-8.1429624473718001E-2</v>
      </c>
      <c r="M5957" s="4">
        <v>-0.22660089231741401</v>
      </c>
      <c r="O5957" s="4">
        <f t="shared" si="561"/>
        <v>6.4714588197743346E-3</v>
      </c>
      <c r="P5957" s="4">
        <f t="shared" si="562"/>
        <v>5.4046845859232966E-2</v>
      </c>
    </row>
    <row r="5958" spans="1:16" x14ac:dyDescent="0.55000000000000004">
      <c r="A5958" s="3">
        <f t="shared" si="563"/>
        <v>5949.5147877610307</v>
      </c>
      <c r="C5958" s="3">
        <f t="shared" ref="C5958:C6021" si="565">$B$2*EXP(-C$4*((PI()/($B$1*$B$3)))^0.5)*SIN(2*PI()*$A5958/$B$3-C$4*SQRT(PI()/($B$1*$B$3)))</f>
        <v>-0.35970615824609792</v>
      </c>
      <c r="D5958" s="3">
        <f t="shared" ref="D5958:D6021" si="566">$B$2*EXP(-D$4*((PI()/($B$1*$B$3)))^0.5)*SIN(2*PI()*$A5958/$B$3-D$4*SQRT(PI()/($B$1*$B$3)))</f>
        <v>-8.1818360188176065E-2</v>
      </c>
      <c r="E5958" s="4">
        <f>(M5958-C5958)^2</f>
        <v>9.4872533654768637E-2</v>
      </c>
      <c r="K5958" s="3">
        <f t="shared" si="564"/>
        <v>5949.5147877610307</v>
      </c>
      <c r="L5958" s="4">
        <v>-5.51162222636154E-2</v>
      </c>
      <c r="M5958" s="4">
        <v>-5.16923052219707E-2</v>
      </c>
      <c r="O5958" s="4">
        <f t="shared" si="561"/>
        <v>2.9302707882564471E-3</v>
      </c>
      <c r="P5958" s="4">
        <f t="shared" si="562"/>
        <v>3.3144416953598947E-3</v>
      </c>
    </row>
    <row r="5959" spans="1:16" x14ac:dyDescent="0.55000000000000004">
      <c r="A5959" s="3">
        <f t="shared" si="563"/>
        <v>5950.5147877610307</v>
      </c>
      <c r="C5959" s="3">
        <f t="shared" si="565"/>
        <v>-0.25829717852743522</v>
      </c>
      <c r="D5959" s="3">
        <f t="shared" si="566"/>
        <v>-0.11476148641342057</v>
      </c>
      <c r="E5959" s="4">
        <f>(M5959-C5959)^2</f>
        <v>0.15559878541801073</v>
      </c>
      <c r="K5959" s="3">
        <f t="shared" si="564"/>
        <v>5950.5147877610307</v>
      </c>
      <c r="L5959" s="4">
        <v>-1.49986202713705E-2</v>
      </c>
      <c r="M5959" s="4">
        <v>0.136162940392096</v>
      </c>
      <c r="O5959" s="4">
        <f t="shared" ref="O5959:O6022" si="567">(L5959-$J$1)^2</f>
        <v>1.9640266914455E-4</v>
      </c>
      <c r="P5959" s="4">
        <f t="shared" ref="P5959:P6022" si="568">(M5959-$J$2)^2</f>
        <v>1.6973935651121978E-2</v>
      </c>
    </row>
    <row r="5960" spans="1:16" x14ac:dyDescent="0.55000000000000004">
      <c r="A5960" s="3">
        <f t="shared" si="563"/>
        <v>5951.5147877610307</v>
      </c>
      <c r="C5960" s="3">
        <f t="shared" si="565"/>
        <v>-9.1976369764166413E-2</v>
      </c>
      <c r="D5960" s="3">
        <f t="shared" si="566"/>
        <v>-0.11886427443046009</v>
      </c>
      <c r="E5960" s="4">
        <f>(M5960-C5960)^2</f>
        <v>0.14584127255717133</v>
      </c>
      <c r="K5960" s="3">
        <f t="shared" si="564"/>
        <v>5951.5147877610307</v>
      </c>
      <c r="L5960" s="4">
        <v>2.8875479212524102E-2</v>
      </c>
      <c r="M5960" s="4">
        <v>0.28991533289140498</v>
      </c>
      <c r="O5960" s="4">
        <f t="shared" si="567"/>
        <v>8.916032261451029E-4</v>
      </c>
      <c r="P5960" s="4">
        <f t="shared" si="568"/>
        <v>8.0676704955371492E-2</v>
      </c>
    </row>
    <row r="5961" spans="1:16" x14ac:dyDescent="0.55000000000000004">
      <c r="A5961" s="3">
        <f t="shared" si="563"/>
        <v>5952.5147877610307</v>
      </c>
      <c r="C5961" s="3">
        <f t="shared" si="565"/>
        <v>9.7458723190475924E-2</v>
      </c>
      <c r="D5961" s="3">
        <f t="shared" si="566"/>
        <v>-9.3095665844054154E-2</v>
      </c>
      <c r="E5961" s="4">
        <f>(M5961-C5961)^2</f>
        <v>7.4855815575755547E-2</v>
      </c>
      <c r="K5961" s="3">
        <f t="shared" si="564"/>
        <v>5952.5147877610307</v>
      </c>
      <c r="L5961" s="4">
        <v>6.5517535797174106E-2</v>
      </c>
      <c r="M5961" s="4">
        <v>0.37105663176390702</v>
      </c>
      <c r="O5961" s="4">
        <f t="shared" si="567"/>
        <v>4.4224870632170801E-3</v>
      </c>
      <c r="P5961" s="4">
        <f t="shared" si="568"/>
        <v>0.13335478830600433</v>
      </c>
    </row>
    <row r="5962" spans="1:16" x14ac:dyDescent="0.55000000000000004">
      <c r="A5962" s="3">
        <f t="shared" si="563"/>
        <v>5953.5147877610307</v>
      </c>
      <c r="C5962" s="3">
        <f t="shared" si="565"/>
        <v>0.26240177943460624</v>
      </c>
      <c r="D5962" s="3">
        <f t="shared" si="566"/>
        <v>-4.3931486386554114E-2</v>
      </c>
      <c r="E5962" s="4">
        <f>(M5962-C5962)^2</f>
        <v>9.3823857331329554E-3</v>
      </c>
      <c r="K5962" s="3">
        <f t="shared" si="564"/>
        <v>5953.5147877610307</v>
      </c>
      <c r="L5962" s="4">
        <v>8.5750319100137196E-2</v>
      </c>
      <c r="M5962" s="4">
        <v>0.35926449534291099</v>
      </c>
      <c r="O5962" s="4">
        <f t="shared" si="567"/>
        <v>7.522884888777356E-3</v>
      </c>
      <c r="P5962" s="4">
        <f t="shared" si="568"/>
        <v>0.1248813911210308</v>
      </c>
    </row>
    <row r="5963" spans="1:16" x14ac:dyDescent="0.55000000000000004">
      <c r="A5963" s="3">
        <f t="shared" si="563"/>
        <v>5954.5147877610307</v>
      </c>
      <c r="C5963" s="3">
        <f t="shared" si="565"/>
        <v>0.36140149264767535</v>
      </c>
      <c r="D5963" s="3">
        <f t="shared" si="566"/>
        <v>1.6272972915572167E-2</v>
      </c>
      <c r="E5963" s="4">
        <f>(M5963-C5963)^2</f>
        <v>1.0797112555059418E-2</v>
      </c>
      <c r="K5963" s="3">
        <f t="shared" si="564"/>
        <v>5954.5147877610307</v>
      </c>
      <c r="L5963" s="4">
        <v>8.4506403028111299E-2</v>
      </c>
      <c r="M5963" s="4">
        <v>0.25749233734815702</v>
      </c>
      <c r="O5963" s="4">
        <f t="shared" si="567"/>
        <v>7.308651175399682E-3</v>
      </c>
      <c r="P5963" s="4">
        <f t="shared" si="568"/>
        <v>6.3309330487373333E-2</v>
      </c>
    </row>
    <row r="5964" spans="1:16" x14ac:dyDescent="0.55000000000000004">
      <c r="A5964" s="3">
        <f t="shared" ref="A5964:A6027" si="569">K5964</f>
        <v>5955.5147877610307</v>
      </c>
      <c r="C5964" s="3">
        <f t="shared" si="565"/>
        <v>0.36957856489750507</v>
      </c>
      <c r="D5964" s="3">
        <f t="shared" si="566"/>
        <v>7.2387923993145045E-2</v>
      </c>
      <c r="E5964" s="4">
        <f>(M5964-C5964)^2</f>
        <v>7.7478131730773878E-2</v>
      </c>
      <c r="K5964" s="3">
        <f t="shared" si="564"/>
        <v>5955.5147877610307</v>
      </c>
      <c r="L5964" s="4">
        <v>6.20973340780301E-2</v>
      </c>
      <c r="M5964" s="4">
        <v>9.1229626098065994E-2</v>
      </c>
      <c r="O5964" s="4">
        <f t="shared" si="567"/>
        <v>3.9792858219922667E-3</v>
      </c>
      <c r="P5964" s="4">
        <f t="shared" si="568"/>
        <v>7.2847493739732674E-3</v>
      </c>
    </row>
    <row r="5965" spans="1:16" x14ac:dyDescent="0.55000000000000004">
      <c r="A5965" s="3">
        <f t="shared" si="569"/>
        <v>5956.5147877610307</v>
      </c>
      <c r="C5965" s="3">
        <f t="shared" si="565"/>
        <v>0.2848780425876779</v>
      </c>
      <c r="D5965" s="3">
        <f t="shared" si="566"/>
        <v>0.11031129987078146</v>
      </c>
      <c r="E5965" s="4">
        <f>(M5965-C5965)^2</f>
        <v>0.14650533514062603</v>
      </c>
      <c r="K5965" s="3">
        <f t="shared" ref="K5965:K6028" si="570">K5964+1</f>
        <v>5956.5147877610307</v>
      </c>
      <c r="L5965" s="4">
        <v>2.4135602584212899E-2</v>
      </c>
      <c r="M5965" s="4">
        <v>-9.7882110955799004E-2</v>
      </c>
      <c r="O5965" s="4">
        <f t="shared" si="567"/>
        <v>6.3100682349691761E-4</v>
      </c>
      <c r="P5965" s="4">
        <f t="shared" si="568"/>
        <v>1.0766343834380554E-2</v>
      </c>
    </row>
    <row r="5966" spans="1:16" x14ac:dyDescent="0.55000000000000004">
      <c r="A5966" s="3">
        <f t="shared" si="569"/>
        <v>5957.5147877610307</v>
      </c>
      <c r="C5966" s="3">
        <f t="shared" si="565"/>
        <v>0.128585740203393</v>
      </c>
      <c r="D5966" s="3">
        <f t="shared" si="566"/>
        <v>0.12051269953586913</v>
      </c>
      <c r="E5966" s="4">
        <f>(M5966-C5966)^2</f>
        <v>0.15293136988075012</v>
      </c>
      <c r="K5966" s="3">
        <f t="shared" si="570"/>
        <v>5957.5147877610307</v>
      </c>
      <c r="L5966" s="4">
        <v>-1.9871040303228601E-2</v>
      </c>
      <c r="M5966" s="4">
        <v>-0.26247866610425102</v>
      </c>
      <c r="O5966" s="4">
        <f t="shared" si="567"/>
        <v>3.5671097604297072E-4</v>
      </c>
      <c r="P5966" s="4">
        <f t="shared" si="568"/>
        <v>7.2015774077664574E-2</v>
      </c>
    </row>
    <row r="5967" spans="1:16" x14ac:dyDescent="0.55000000000000004">
      <c r="A5967" s="3">
        <f t="shared" si="569"/>
        <v>5958.5147877610307</v>
      </c>
      <c r="C5967" s="3">
        <f t="shared" si="565"/>
        <v>-6.0021028924939678E-2</v>
      </c>
      <c r="D5967" s="3">
        <f t="shared" si="566"/>
        <v>0.10042844221252338</v>
      </c>
      <c r="E5967" s="4">
        <f>(M5967-C5967)^2</f>
        <v>9.0790597913491713E-2</v>
      </c>
      <c r="K5967" s="3">
        <f t="shared" si="570"/>
        <v>5958.5147877610307</v>
      </c>
      <c r="L5967" s="4">
        <v>-5.8900857875742098E-2</v>
      </c>
      <c r="M5967" s="4">
        <v>-0.36133581102746398</v>
      </c>
      <c r="O5967" s="4">
        <f t="shared" si="567"/>
        <v>3.3543338606064122E-3</v>
      </c>
      <c r="P5967" s="4">
        <f t="shared" si="568"/>
        <v>0.13484663139532049</v>
      </c>
    </row>
    <row r="5968" spans="1:16" x14ac:dyDescent="0.55000000000000004">
      <c r="A5968" s="3">
        <f t="shared" si="569"/>
        <v>5959.5147877610307</v>
      </c>
      <c r="C5968" s="3">
        <f t="shared" si="565"/>
        <v>-0.23354410727976507</v>
      </c>
      <c r="D5968" s="3">
        <f t="shared" si="566"/>
        <v>5.5105837690462303E-2</v>
      </c>
      <c r="E5968" s="4">
        <f>(M5968-C5968)^2</f>
        <v>1.8536836995743003E-2</v>
      </c>
      <c r="K5968" s="3">
        <f t="shared" si="570"/>
        <v>5959.5147877610307</v>
      </c>
      <c r="L5968" s="4">
        <v>-8.3178590198881297E-2</v>
      </c>
      <c r="M5968" s="4">
        <v>-0.369694160514213</v>
      </c>
      <c r="O5968" s="4">
        <f t="shared" si="567"/>
        <v>6.755910118148036E-3</v>
      </c>
      <c r="P5968" s="4">
        <f t="shared" si="568"/>
        <v>0.14105511089756234</v>
      </c>
    </row>
    <row r="5969" spans="1:16" x14ac:dyDescent="0.55000000000000004">
      <c r="A5969" s="3">
        <f t="shared" si="569"/>
        <v>5960.5147877610307</v>
      </c>
      <c r="C5969" s="3">
        <f t="shared" si="565"/>
        <v>-0.34837597091603489</v>
      </c>
      <c r="D5969" s="3">
        <f t="shared" si="566"/>
        <v>-4.0652367835550861E-3</v>
      </c>
      <c r="E5969" s="4">
        <f>(M5969-C5969)^2</f>
        <v>3.9583798745927903E-3</v>
      </c>
      <c r="K5969" s="3">
        <f t="shared" si="570"/>
        <v>5960.5147877610307</v>
      </c>
      <c r="L5969" s="4">
        <v>-8.6623728604198702E-2</v>
      </c>
      <c r="M5969" s="4">
        <v>-0.28546031408410799</v>
      </c>
      <c r="O5969" s="4">
        <f t="shared" si="567"/>
        <v>7.3341208763815563E-3</v>
      </c>
      <c r="P5969" s="4">
        <f t="shared" si="568"/>
        <v>8.4878527666879505E-2</v>
      </c>
    </row>
    <row r="5970" spans="1:16" x14ac:dyDescent="0.55000000000000004">
      <c r="A5970" s="3">
        <f t="shared" si="569"/>
        <v>5961.5147877610307</v>
      </c>
      <c r="C5970" s="3">
        <f t="shared" si="565"/>
        <v>-0.37565859535327867</v>
      </c>
      <c r="D5970" s="3">
        <f t="shared" si="566"/>
        <v>-6.2214689741518128E-2</v>
      </c>
      <c r="E5970" s="4">
        <f>(M5970-C5970)^2</f>
        <v>6.0480302906392565E-2</v>
      </c>
      <c r="K5970" s="3">
        <f t="shared" si="570"/>
        <v>5961.5147877610307</v>
      </c>
      <c r="L5970" s="4">
        <v>-6.8373416805995596E-2</v>
      </c>
      <c r="M5970" s="4">
        <v>-0.12973116112441399</v>
      </c>
      <c r="O5970" s="4">
        <f t="shared" si="567"/>
        <v>4.5413002598204341E-3</v>
      </c>
      <c r="P5970" s="4">
        <f t="shared" si="568"/>
        <v>1.8390084025191798E-2</v>
      </c>
    </row>
    <row r="5971" spans="1:16" x14ac:dyDescent="0.55000000000000004">
      <c r="A5971" s="3">
        <f t="shared" si="569"/>
        <v>5962.5147877610307</v>
      </c>
      <c r="C5971" s="3">
        <f t="shared" si="565"/>
        <v>-0.30853567242950453</v>
      </c>
      <c r="D5971" s="3">
        <f t="shared" si="566"/>
        <v>-0.10472917011640898</v>
      </c>
      <c r="E5971" s="4">
        <f>(M5971-C5971)^2</f>
        <v>0.13470781921509931</v>
      </c>
      <c r="K5971" s="3">
        <f t="shared" si="570"/>
        <v>5962.5147877610307</v>
      </c>
      <c r="L5971" s="4">
        <v>-3.2998558610846898E-2</v>
      </c>
      <c r="M5971" s="4">
        <v>5.8489965932585E-2</v>
      </c>
      <c r="O5971" s="4">
        <f t="shared" si="567"/>
        <v>1.0249161729424746E-3</v>
      </c>
      <c r="P5971" s="4">
        <f t="shared" si="568"/>
        <v>2.7679260637242693E-3</v>
      </c>
    </row>
    <row r="5972" spans="1:16" x14ac:dyDescent="0.55000000000000004">
      <c r="A5972" s="3">
        <f t="shared" si="569"/>
        <v>5963.5147877610307</v>
      </c>
      <c r="C5972" s="3">
        <f t="shared" si="565"/>
        <v>-0.16387564694414322</v>
      </c>
      <c r="D5972" s="3">
        <f t="shared" si="566"/>
        <v>-0.12092450126430793</v>
      </c>
      <c r="E5972" s="4">
        <f>(M5972-C5972)^2</f>
        <v>0.15676655547355431</v>
      </c>
      <c r="K5972" s="3">
        <f t="shared" si="570"/>
        <v>5963.5147877610307</v>
      </c>
      <c r="L5972" s="4">
        <v>1.06409932965843E-2</v>
      </c>
      <c r="M5972" s="4">
        <v>0.23206191817636199</v>
      </c>
      <c r="O5972" s="4">
        <f t="shared" si="567"/>
        <v>1.3514620286570272E-4</v>
      </c>
      <c r="P5972" s="4">
        <f t="shared" si="568"/>
        <v>5.1158765472032713E-2</v>
      </c>
    </row>
    <row r="5973" spans="1:16" x14ac:dyDescent="0.55000000000000004">
      <c r="A5973" s="3">
        <f t="shared" si="569"/>
        <v>5964.5147877610307</v>
      </c>
      <c r="C5973" s="3">
        <f t="shared" si="565"/>
        <v>2.196743768154041E-2</v>
      </c>
      <c r="D5973" s="3">
        <f t="shared" si="566"/>
        <v>-0.10673068686243278</v>
      </c>
      <c r="E5973" s="4">
        <f>(M5973-C5973)^2</f>
        <v>0.10597960283885353</v>
      </c>
      <c r="K5973" s="3">
        <f t="shared" si="570"/>
        <v>5964.5147877610307</v>
      </c>
      <c r="L5973" s="4">
        <v>5.1615442420955997E-2</v>
      </c>
      <c r="M5973" s="4">
        <v>0.34751252340524402</v>
      </c>
      <c r="O5973" s="4">
        <f t="shared" si="567"/>
        <v>2.7667272860630635E-3</v>
      </c>
      <c r="P5973" s="4">
        <f t="shared" si="568"/>
        <v>0.11671354436293625</v>
      </c>
    </row>
    <row r="5974" spans="1:16" x14ac:dyDescent="0.55000000000000004">
      <c r="A5974" s="3">
        <f t="shared" si="569"/>
        <v>5965.5147877610307</v>
      </c>
      <c r="C5974" s="3">
        <f t="shared" si="565"/>
        <v>0.20228995654843246</v>
      </c>
      <c r="D5974" s="3">
        <f t="shared" si="566"/>
        <v>-6.5714728529603431E-2</v>
      </c>
      <c r="E5974" s="4">
        <f>(M5974-C5974)^2</f>
        <v>3.0149635794877703E-2</v>
      </c>
      <c r="K5974" s="3">
        <f t="shared" si="570"/>
        <v>5965.5147877610307</v>
      </c>
      <c r="L5974" s="4">
        <v>7.9662483792040897E-2</v>
      </c>
      <c r="M5974" s="4">
        <v>0.37592646133610003</v>
      </c>
      <c r="O5974" s="4">
        <f t="shared" si="567"/>
        <v>6.5038951244011578E-3</v>
      </c>
      <c r="P5974" s="4">
        <f t="shared" si="568"/>
        <v>0.13693521034765785</v>
      </c>
    </row>
    <row r="5975" spans="1:16" x14ac:dyDescent="0.55000000000000004">
      <c r="A5975" s="3">
        <f t="shared" si="569"/>
        <v>5966.5147877610307</v>
      </c>
      <c r="C5975" s="3">
        <f t="shared" si="565"/>
        <v>0.33177564029485879</v>
      </c>
      <c r="D5975" s="3">
        <f t="shared" si="566"/>
        <v>-8.184214178950806E-3</v>
      </c>
      <c r="E5975" s="4">
        <f>(M5975-C5975)^2</f>
        <v>4.660570866309938E-4</v>
      </c>
      <c r="K5975" s="3">
        <f t="shared" si="570"/>
        <v>5966.5147877610307</v>
      </c>
      <c r="L5975" s="4">
        <v>8.7757561907237797E-2</v>
      </c>
      <c r="M5975" s="4">
        <v>0.31018728494687098</v>
      </c>
      <c r="O5975" s="4">
        <f t="shared" si="567"/>
        <v>7.8751085787579049E-3</v>
      </c>
      <c r="P5975" s="4">
        <f t="shared" si="568"/>
        <v>9.2603603590230676E-2</v>
      </c>
    </row>
    <row r="5976" spans="1:16" x14ac:dyDescent="0.55000000000000004">
      <c r="A5976" s="3">
        <f t="shared" si="569"/>
        <v>5967.5147877610307</v>
      </c>
      <c r="C5976" s="3">
        <f t="shared" si="565"/>
        <v>0.37788386027345383</v>
      </c>
      <c r="D5976" s="3">
        <f t="shared" si="566"/>
        <v>5.1403048583171018E-2</v>
      </c>
      <c r="E5976" s="4">
        <f>(M5976-C5976)^2</f>
        <v>4.457337778625016E-2</v>
      </c>
      <c r="K5976" s="3">
        <f t="shared" si="570"/>
        <v>5967.5147877610307</v>
      </c>
      <c r="L5976" s="4">
        <v>7.3873214234376899E-2</v>
      </c>
      <c r="M5976" s="4">
        <v>0.16675977878048401</v>
      </c>
      <c r="O5976" s="4">
        <f t="shared" si="567"/>
        <v>5.6036394439390397E-3</v>
      </c>
      <c r="P5976" s="4">
        <f t="shared" si="568"/>
        <v>2.5882662677234897E-2</v>
      </c>
    </row>
    <row r="5977" spans="1:16" x14ac:dyDescent="0.55000000000000004">
      <c r="A5977" s="3">
        <f t="shared" si="569"/>
        <v>5968.5147877610307</v>
      </c>
      <c r="C5977" s="3">
        <f t="shared" si="565"/>
        <v>0.32902730875672365</v>
      </c>
      <c r="D5977" s="3">
        <f t="shared" si="566"/>
        <v>9.8072377355428952E-2</v>
      </c>
      <c r="E5977" s="4">
        <f>(M5977-C5977)^2</f>
        <v>0.12072918629886804</v>
      </c>
      <c r="K5977" s="3">
        <f t="shared" si="570"/>
        <v>5968.5147877610307</v>
      </c>
      <c r="L5977" s="4">
        <v>4.1486861780365897E-2</v>
      </c>
      <c r="M5977" s="4">
        <v>-1.8433748484038299E-2</v>
      </c>
      <c r="O5977" s="4">
        <f t="shared" si="567"/>
        <v>1.80379504783337E-3</v>
      </c>
      <c r="P5977" s="4">
        <f t="shared" si="568"/>
        <v>5.9110404210684618E-4</v>
      </c>
    </row>
    <row r="5978" spans="1:16" x14ac:dyDescent="0.55000000000000004">
      <c r="A5978" s="3">
        <f t="shared" si="569"/>
        <v>5969.5147877610307</v>
      </c>
      <c r="C5978" s="3">
        <f t="shared" si="565"/>
        <v>0.19748396778775257</v>
      </c>
      <c r="D5978" s="3">
        <f t="shared" si="566"/>
        <v>0.12009545397277858</v>
      </c>
      <c r="E5978" s="4">
        <f>(M5978-C5978)^2</f>
        <v>0.15720780675232843</v>
      </c>
      <c r="K5978" s="3">
        <f t="shared" si="570"/>
        <v>5969.5147877610307</v>
      </c>
      <c r="L5978" s="4">
        <v>-1.29013257234338E-3</v>
      </c>
      <c r="M5978" s="4">
        <v>-0.19901042908606001</v>
      </c>
      <c r="O5978" s="4">
        <f t="shared" si="567"/>
        <v>9.3566222483333984E-8</v>
      </c>
      <c r="P5978" s="4">
        <f t="shared" si="568"/>
        <v>4.1979630143289197E-2</v>
      </c>
    </row>
    <row r="5979" spans="1:16" x14ac:dyDescent="0.55000000000000004">
      <c r="A5979" s="3">
        <f t="shared" si="569"/>
        <v>5970.5147877610307</v>
      </c>
      <c r="C5979" s="3">
        <f t="shared" si="565"/>
        <v>1.6311569199334418E-2</v>
      </c>
      <c r="D5979" s="3">
        <f t="shared" si="566"/>
        <v>0.11193773023546612</v>
      </c>
      <c r="E5979" s="4">
        <f>(M5979-C5979)^2</f>
        <v>0.11975425844354211</v>
      </c>
      <c r="K5979" s="3">
        <f t="shared" si="570"/>
        <v>5970.5147877610307</v>
      </c>
      <c r="L5979" s="4">
        <v>-4.3744005218907901E-2</v>
      </c>
      <c r="M5979" s="4">
        <v>-0.32974371315240503</v>
      </c>
      <c r="O5979" s="4">
        <f t="shared" si="567"/>
        <v>1.8283969563654069E-3</v>
      </c>
      <c r="P5979" s="4">
        <f t="shared" si="568"/>
        <v>0.11264252694355574</v>
      </c>
    </row>
    <row r="5980" spans="1:16" x14ac:dyDescent="0.55000000000000004">
      <c r="A5980" s="3">
        <f t="shared" si="569"/>
        <v>5971.5147877610307</v>
      </c>
      <c r="C5980" s="3">
        <f t="shared" si="565"/>
        <v>-0.16896003712101348</v>
      </c>
      <c r="D5980" s="3">
        <f t="shared" si="566"/>
        <v>7.5649297327750442E-2</v>
      </c>
      <c r="E5980" s="4">
        <f>(M5980-C5980)^2</f>
        <v>4.3651996267065805E-2</v>
      </c>
      <c r="K5980" s="3">
        <f t="shared" si="570"/>
        <v>5971.5147877610307</v>
      </c>
      <c r="L5980" s="4">
        <v>-7.5241920390289804E-2</v>
      </c>
      <c r="M5980" s="4">
        <v>-0.37789063867824302</v>
      </c>
      <c r="O5980" s="4">
        <f t="shared" si="567"/>
        <v>5.5142021153872928E-3</v>
      </c>
      <c r="P5980" s="4">
        <f t="shared" si="568"/>
        <v>0.14727904564962818</v>
      </c>
    </row>
    <row r="5981" spans="1:16" x14ac:dyDescent="0.55000000000000004">
      <c r="A5981" s="3">
        <f t="shared" si="569"/>
        <v>5972.5147877610307</v>
      </c>
      <c r="C5981" s="3">
        <f t="shared" si="565"/>
        <v>-0.31177084263991117</v>
      </c>
      <c r="D5981" s="3">
        <f t="shared" si="566"/>
        <v>2.0349684029078354E-2</v>
      </c>
      <c r="E5981" s="4">
        <f>(M5981-C5981)^2</f>
        <v>3.8500980973201724E-4</v>
      </c>
      <c r="K5981" s="3">
        <f t="shared" si="570"/>
        <v>5972.5147877610307</v>
      </c>
      <c r="L5981" s="4">
        <v>-8.7895029832936802E-2</v>
      </c>
      <c r="M5981" s="4">
        <v>-0.33139250948378601</v>
      </c>
      <c r="O5981" s="4">
        <f t="shared" si="567"/>
        <v>7.553484240573366E-3</v>
      </c>
      <c r="P5981" s="4">
        <f t="shared" si="568"/>
        <v>0.11375199208291392</v>
      </c>
    </row>
    <row r="5982" spans="1:16" x14ac:dyDescent="0.55000000000000004">
      <c r="A5982" s="3">
        <f t="shared" si="569"/>
        <v>5973.5147877610307</v>
      </c>
      <c r="C5982" s="3">
        <f t="shared" si="565"/>
        <v>-0.37623152542864896</v>
      </c>
      <c r="D5982" s="3">
        <f t="shared" si="566"/>
        <v>-4.0063942586920753E-2</v>
      </c>
      <c r="E5982" s="4">
        <f>(M5982-C5982)^2</f>
        <v>3.0393199524328347E-2</v>
      </c>
      <c r="K5982" s="3">
        <f t="shared" si="570"/>
        <v>5973.5147877610307</v>
      </c>
      <c r="L5982" s="4">
        <v>-7.8534283792745505E-2</v>
      </c>
      <c r="M5982" s="4">
        <v>-0.20189507047923699</v>
      </c>
      <c r="O5982" s="4">
        <f t="shared" si="567"/>
        <v>6.0140082671782096E-3</v>
      </c>
      <c r="P5982" s="4">
        <f t="shared" si="568"/>
        <v>4.3170015679684058E-2</v>
      </c>
    </row>
    <row r="5983" spans="1:16" x14ac:dyDescent="0.55000000000000004">
      <c r="A5983" s="3">
        <f t="shared" si="569"/>
        <v>5974.5147877610307</v>
      </c>
      <c r="C5983" s="3">
        <f t="shared" si="565"/>
        <v>-0.34614267965093426</v>
      </c>
      <c r="D5983" s="3">
        <f t="shared" si="566"/>
        <v>-9.0409229289685616E-2</v>
      </c>
      <c r="E5983" s="4">
        <f>(M5983-C5983)^2</f>
        <v>0.10517757350831633</v>
      </c>
      <c r="K5983" s="3">
        <f t="shared" si="570"/>
        <v>5974.5147877610307</v>
      </c>
      <c r="L5983" s="4">
        <v>-4.95041391853345E-2</v>
      </c>
      <c r="M5983" s="4">
        <v>-2.1831758607075001E-2</v>
      </c>
      <c r="O5983" s="4">
        <f t="shared" si="567"/>
        <v>2.3541799756052121E-3</v>
      </c>
      <c r="P5983" s="4">
        <f t="shared" si="568"/>
        <v>7.6787964964569278E-4</v>
      </c>
    </row>
    <row r="5984" spans="1:16" x14ac:dyDescent="0.55000000000000004">
      <c r="A5984" s="3">
        <f t="shared" si="569"/>
        <v>5975.5147877610307</v>
      </c>
      <c r="C5984" s="3">
        <f t="shared" si="565"/>
        <v>-0.22906583588350327</v>
      </c>
      <c r="D5984" s="3">
        <f t="shared" si="566"/>
        <v>-0.11803406480836966</v>
      </c>
      <c r="E5984" s="4">
        <f>(M5984-C5984)^2</f>
        <v>0.15426457187101356</v>
      </c>
      <c r="K5984" s="3">
        <f t="shared" si="570"/>
        <v>5975.5147877610307</v>
      </c>
      <c r="L5984" s="4">
        <v>-8.0753758175723996E-3</v>
      </c>
      <c r="M5984" s="4">
        <v>0.163699452642626</v>
      </c>
      <c r="O5984" s="4">
        <f t="shared" si="567"/>
        <v>5.0284113450647743E-5</v>
      </c>
      <c r="P5984" s="4">
        <f t="shared" si="568"/>
        <v>2.4907332251473811E-2</v>
      </c>
    </row>
    <row r="5985" spans="1:16" x14ac:dyDescent="0.55000000000000004">
      <c r="A5985" s="3">
        <f t="shared" si="569"/>
        <v>5976.5147877610307</v>
      </c>
      <c r="C5985" s="3">
        <f t="shared" si="565"/>
        <v>-5.4423197306973772E-2</v>
      </c>
      <c r="D5985" s="3">
        <f t="shared" si="566"/>
        <v>-0.11599614102031426</v>
      </c>
      <c r="E5985" s="4">
        <f>(M5985-C5985)^2</f>
        <v>0.1315181541952504</v>
      </c>
      <c r="K5985" s="3">
        <f t="shared" si="570"/>
        <v>5976.5147877610307</v>
      </c>
      <c r="L5985" s="4">
        <v>3.5375915519695197E-2</v>
      </c>
      <c r="M5985" s="4">
        <v>0.30823112046030499</v>
      </c>
      <c r="O5985" s="4">
        <f t="shared" si="567"/>
        <v>1.3220613900353628E-3</v>
      </c>
      <c r="P5985" s="4">
        <f t="shared" si="568"/>
        <v>9.1416875591415717E-2</v>
      </c>
    </row>
    <row r="5986" spans="1:16" x14ac:dyDescent="0.55000000000000004">
      <c r="A5986" s="3">
        <f t="shared" si="569"/>
        <v>5977.5147877610307</v>
      </c>
      <c r="C5986" s="3">
        <f t="shared" si="565"/>
        <v>0.13389635907296193</v>
      </c>
      <c r="D5986" s="3">
        <f t="shared" si="566"/>
        <v>-8.4807601965542892E-2</v>
      </c>
      <c r="E5986" s="4">
        <f>(M5986-C5986)^2</f>
        <v>5.8403438154120565E-2</v>
      </c>
      <c r="K5986" s="3">
        <f t="shared" si="570"/>
        <v>5977.5147877610307</v>
      </c>
      <c r="L5986" s="4">
        <v>6.9967089358807799E-2</v>
      </c>
      <c r="M5986" s="4">
        <v>0.37556439203164799</v>
      </c>
      <c r="O5986" s="4">
        <f t="shared" si="567"/>
        <v>5.0340920756369572E-3</v>
      </c>
      <c r="P5986" s="4">
        <f t="shared" si="568"/>
        <v>0.13666737570312168</v>
      </c>
    </row>
    <row r="5987" spans="1:16" x14ac:dyDescent="0.55000000000000004">
      <c r="A5987" s="3">
        <f t="shared" si="569"/>
        <v>5978.5147877610307</v>
      </c>
      <c r="C5987" s="3">
        <f t="shared" si="565"/>
        <v>0.28856685424630574</v>
      </c>
      <c r="D5987" s="3">
        <f t="shared" si="566"/>
        <v>-3.23063385834369E-2</v>
      </c>
      <c r="E5987" s="4">
        <f>(M5987-C5987)^2</f>
        <v>3.6322773313060544E-3</v>
      </c>
      <c r="K5987" s="3">
        <f t="shared" si="570"/>
        <v>5978.5147877610307</v>
      </c>
      <c r="L5987" s="4">
        <v>8.7034571623696197E-2</v>
      </c>
      <c r="M5987" s="4">
        <v>0.34883523178632297</v>
      </c>
      <c r="O5987" s="4">
        <f t="shared" si="567"/>
        <v>7.7473123631054972E-3</v>
      </c>
      <c r="P5987" s="4">
        <f t="shared" si="568"/>
        <v>0.11761905727965462</v>
      </c>
    </row>
    <row r="5988" spans="1:16" x14ac:dyDescent="0.55000000000000004">
      <c r="A5988" s="3">
        <f t="shared" si="569"/>
        <v>5979.5147877610307</v>
      </c>
      <c r="C5988" s="3">
        <f t="shared" si="565"/>
        <v>0.37071854601037157</v>
      </c>
      <c r="D5988" s="3">
        <f t="shared" si="566"/>
        <v>2.8313726324604639E-2</v>
      </c>
      <c r="E5988" s="4">
        <f>(M5988-C5988)^2</f>
        <v>1.8490675245331694E-2</v>
      </c>
      <c r="K5988" s="3">
        <f t="shared" si="570"/>
        <v>5979.5147877610307</v>
      </c>
      <c r="L5988" s="4">
        <v>8.2303705502145802E-2</v>
      </c>
      <c r="M5988" s="4">
        <v>0.23473812372344199</v>
      </c>
      <c r="O5988" s="4">
        <f t="shared" si="567"/>
        <v>6.936882966892253E-3</v>
      </c>
      <c r="P5988" s="4">
        <f t="shared" si="568"/>
        <v>5.2376552135785147E-2</v>
      </c>
    </row>
    <row r="5989" spans="1:16" x14ac:dyDescent="0.55000000000000004">
      <c r="A5989" s="3">
        <f t="shared" si="569"/>
        <v>5980.5147877610307</v>
      </c>
      <c r="C5989" s="3">
        <f t="shared" si="565"/>
        <v>0.35970615824616997</v>
      </c>
      <c r="D5989" s="3">
        <f t="shared" si="566"/>
        <v>8.1818360188120637E-2</v>
      </c>
      <c r="E5989" s="4">
        <f>(M5989-C5989)^2</f>
        <v>8.8718650598677742E-2</v>
      </c>
      <c r="K5989" s="3">
        <f t="shared" si="570"/>
        <v>5980.5147877610307</v>
      </c>
      <c r="L5989" s="4">
        <v>5.6959365762461703E-2</v>
      </c>
      <c r="M5989" s="4">
        <v>6.1849396364426303E-2</v>
      </c>
      <c r="O5989" s="4">
        <f t="shared" si="567"/>
        <v>3.3574622146707229E-3</v>
      </c>
      <c r="P5989" s="4">
        <f t="shared" si="568"/>
        <v>3.1326983837086002E-3</v>
      </c>
    </row>
    <row r="5990" spans="1:16" x14ac:dyDescent="0.55000000000000004">
      <c r="A5990" s="3">
        <f t="shared" si="569"/>
        <v>5981.5147877610307</v>
      </c>
      <c r="C5990" s="3">
        <f t="shared" si="565"/>
        <v>0.25829717852735601</v>
      </c>
      <c r="D5990" s="3">
        <f t="shared" si="566"/>
        <v>0.11476148641343152</v>
      </c>
      <c r="E5990" s="4">
        <f>(M5990-C5990)^2</f>
        <v>0.14809187728917467</v>
      </c>
      <c r="K5990" s="3">
        <f t="shared" si="570"/>
        <v>5981.5147877610307</v>
      </c>
      <c r="L5990" s="4">
        <v>1.7349199517317102E-2</v>
      </c>
      <c r="M5990" s="4">
        <v>-0.126529895999859</v>
      </c>
      <c r="O5990" s="4">
        <f t="shared" si="567"/>
        <v>3.3611524687179639E-4</v>
      </c>
      <c r="P5990" s="4">
        <f t="shared" si="568"/>
        <v>1.7532084714996777E-2</v>
      </c>
    </row>
    <row r="5991" spans="1:16" x14ac:dyDescent="0.55000000000000004">
      <c r="A5991" s="3">
        <f t="shared" si="569"/>
        <v>5982.5147877610307</v>
      </c>
      <c r="C5991" s="3">
        <f t="shared" si="565"/>
        <v>9.1976369764061164E-2</v>
      </c>
      <c r="D5991" s="3">
        <f t="shared" si="566"/>
        <v>0.11886427443045368</v>
      </c>
      <c r="E5991" s="4">
        <f>(M5991-C5991)^2</f>
        <v>0.14077155872123381</v>
      </c>
      <c r="K5991" s="3">
        <f t="shared" si="570"/>
        <v>5982.5147877610307</v>
      </c>
      <c r="L5991" s="4">
        <v>-2.66061813735596E-2</v>
      </c>
      <c r="M5991" s="4">
        <v>-0.283218990976492</v>
      </c>
      <c r="O5991" s="4">
        <f t="shared" si="567"/>
        <v>6.5648354107204581E-4</v>
      </c>
      <c r="P5991" s="4">
        <f t="shared" si="568"/>
        <v>8.3577580647692454E-2</v>
      </c>
    </row>
    <row r="5992" spans="1:16" x14ac:dyDescent="0.55000000000000004">
      <c r="A5992" s="3">
        <f t="shared" si="569"/>
        <v>5983.5147877610307</v>
      </c>
      <c r="C5992" s="3">
        <f t="shared" si="565"/>
        <v>-9.7458723190414723E-2</v>
      </c>
      <c r="D5992" s="3">
        <f t="shared" si="566"/>
        <v>9.3095665844067088E-2</v>
      </c>
      <c r="E5992" s="4">
        <f>(M5992-C5992)^2</f>
        <v>7.3720617601156183E-2</v>
      </c>
      <c r="K5992" s="3">
        <f t="shared" si="570"/>
        <v>5983.5147877610307</v>
      </c>
      <c r="L5992" s="4">
        <v>-6.3897879086662002E-2</v>
      </c>
      <c r="M5992" s="4">
        <v>-0.36897413269999702</v>
      </c>
      <c r="O5992" s="4">
        <f t="shared" si="567"/>
        <v>3.9581251515163974E-3</v>
      </c>
      <c r="P5992" s="4">
        <f t="shared" si="568"/>
        <v>0.14051478326263986</v>
      </c>
    </row>
    <row r="5993" spans="1:16" x14ac:dyDescent="0.55000000000000004">
      <c r="A5993" s="3">
        <f t="shared" si="569"/>
        <v>5984.5147877610307</v>
      </c>
      <c r="C5993" s="3">
        <f t="shared" si="565"/>
        <v>-0.26240177943468435</v>
      </c>
      <c r="D5993" s="3">
        <f t="shared" si="566"/>
        <v>4.3931486386521765E-2</v>
      </c>
      <c r="E5993" s="4">
        <f>(M5993-C5993)^2</f>
        <v>9.9831340184891176E-3</v>
      </c>
      <c r="K5993" s="3">
        <f t="shared" si="570"/>
        <v>5984.5147877610307</v>
      </c>
      <c r="L5993" s="4">
        <v>-8.5185956588846201E-2</v>
      </c>
      <c r="M5993" s="4">
        <v>-0.362317413939446</v>
      </c>
      <c r="O5993" s="4">
        <f t="shared" si="567"/>
        <v>7.0899279635061345E-3</v>
      </c>
      <c r="P5993" s="4">
        <f t="shared" si="568"/>
        <v>0.13556851296525149</v>
      </c>
    </row>
    <row r="5994" spans="1:16" x14ac:dyDescent="0.55000000000000004">
      <c r="A5994" s="3">
        <f t="shared" si="569"/>
        <v>5985.5147877610307</v>
      </c>
      <c r="C5994" s="3">
        <f t="shared" si="565"/>
        <v>-0.36140149264760663</v>
      </c>
      <c r="D5994" s="3">
        <f t="shared" si="566"/>
        <v>-1.6272972915497581E-2</v>
      </c>
      <c r="E5994" s="4">
        <f>(M5994-C5994)^2</f>
        <v>9.3094404106247655E-3</v>
      </c>
      <c r="K5994" s="3">
        <f t="shared" si="570"/>
        <v>5985.5147877610307</v>
      </c>
      <c r="L5994" s="4">
        <v>-8.5138682808044902E-2</v>
      </c>
      <c r="M5994" s="4">
        <v>-0.26491605120370398</v>
      </c>
      <c r="O5994" s="4">
        <f t="shared" si="567"/>
        <v>7.0819691319551356E-3</v>
      </c>
      <c r="P5994" s="4">
        <f t="shared" si="568"/>
        <v>7.3329896306053355E-2</v>
      </c>
    </row>
    <row r="5995" spans="1:16" x14ac:dyDescent="0.55000000000000004">
      <c r="A5995" s="3">
        <f t="shared" si="569"/>
        <v>5986.5147877610307</v>
      </c>
      <c r="C5995" s="3">
        <f t="shared" si="565"/>
        <v>-0.36957856489748242</v>
      </c>
      <c r="D5995" s="3">
        <f t="shared" si="566"/>
        <v>-7.238792399317287E-2</v>
      </c>
      <c r="E5995" s="4">
        <f>(M5995-C5995)^2</f>
        <v>7.2045938436940363E-2</v>
      </c>
      <c r="K5995" s="3">
        <f t="shared" si="570"/>
        <v>5986.5147877610307</v>
      </c>
      <c r="L5995" s="4">
        <v>-6.3767897755924993E-2</v>
      </c>
      <c r="M5995" s="4">
        <v>-0.101164820024124</v>
      </c>
      <c r="O5995" s="4">
        <f t="shared" si="567"/>
        <v>3.9417868513208837E-3</v>
      </c>
      <c r="P5995" s="4">
        <f t="shared" si="568"/>
        <v>1.1458354323779698E-2</v>
      </c>
    </row>
    <row r="5996" spans="1:16" x14ac:dyDescent="0.55000000000000004">
      <c r="A5996" s="3">
        <f t="shared" si="569"/>
        <v>5987.5147877610307</v>
      </c>
      <c r="C5996" s="3">
        <f t="shared" si="565"/>
        <v>-0.28487804258771954</v>
      </c>
      <c r="D5996" s="3">
        <f t="shared" si="566"/>
        <v>-0.11031129987077315</v>
      </c>
      <c r="E5996" s="4">
        <f>(M5996-C5996)^2</f>
        <v>0.13898118991147976</v>
      </c>
      <c r="K5996" s="3">
        <f t="shared" si="570"/>
        <v>5987.5147877610307</v>
      </c>
      <c r="L5996" s="4">
        <v>-2.6426047123515699E-2</v>
      </c>
      <c r="M5996" s="4">
        <v>8.7923767911478198E-2</v>
      </c>
      <c r="O5996" s="4">
        <f t="shared" si="567"/>
        <v>6.4728521341316067E-4</v>
      </c>
      <c r="P5996" s="4">
        <f t="shared" si="568"/>
        <v>6.7313631656893509E-3</v>
      </c>
    </row>
    <row r="5997" spans="1:16" x14ac:dyDescent="0.55000000000000004">
      <c r="A5997" s="3">
        <f t="shared" si="569"/>
        <v>5988.5147877610307</v>
      </c>
      <c r="C5997" s="3">
        <f t="shared" si="565"/>
        <v>-0.12858574020329097</v>
      </c>
      <c r="D5997" s="3">
        <f t="shared" si="566"/>
        <v>-0.1205126995358662</v>
      </c>
      <c r="E5997" s="4">
        <f>(M5997-C5997)^2</f>
        <v>0.14713134786866519</v>
      </c>
      <c r="K5997" s="3">
        <f t="shared" si="570"/>
        <v>5988.5147877610307</v>
      </c>
      <c r="L5997" s="4">
        <v>1.75343709462727E-2</v>
      </c>
      <c r="M5997" s="4">
        <v>0.25499130273419401</v>
      </c>
      <c r="O5997" s="4">
        <f t="shared" si="567"/>
        <v>3.429391961637318E-4</v>
      </c>
      <c r="P5997" s="4">
        <f t="shared" si="568"/>
        <v>6.2056997743407581E-2</v>
      </c>
    </row>
    <row r="5998" spans="1:16" x14ac:dyDescent="0.55000000000000004">
      <c r="A5998" s="3">
        <f t="shared" si="569"/>
        <v>5989.5147877610307</v>
      </c>
      <c r="C5998" s="3">
        <f t="shared" si="565"/>
        <v>6.0021028925046814E-2</v>
      </c>
      <c r="D5998" s="3">
        <f t="shared" si="566"/>
        <v>-0.10042844221250403</v>
      </c>
      <c r="E5998" s="4">
        <f>(M5998-C5998)^2</f>
        <v>8.8907528542549796E-2</v>
      </c>
      <c r="K5998" s="3">
        <f t="shared" si="570"/>
        <v>5989.5147877610307</v>
      </c>
      <c r="L5998" s="4">
        <v>5.7103197037227001E-2</v>
      </c>
      <c r="M5998" s="4">
        <v>0.35819468393593101</v>
      </c>
      <c r="O5998" s="4">
        <f t="shared" si="567"/>
        <v>3.374151109370152E-3</v>
      </c>
      <c r="P5998" s="4">
        <f t="shared" si="568"/>
        <v>0.12412642369885003</v>
      </c>
    </row>
    <row r="5999" spans="1:16" x14ac:dyDescent="0.55000000000000004">
      <c r="A5999" s="3">
        <f t="shared" si="569"/>
        <v>5990.5147877610307</v>
      </c>
      <c r="C5999" s="3">
        <f t="shared" si="565"/>
        <v>0.23354410727971528</v>
      </c>
      <c r="D5999" s="3">
        <f t="shared" si="566"/>
        <v>-5.5105837690480351E-2</v>
      </c>
      <c r="E5999" s="4">
        <f>(M5999-C5999)^2</f>
        <v>1.9083178232942071E-2</v>
      </c>
      <c r="K5999" s="3">
        <f t="shared" si="570"/>
        <v>5990.5147877610307</v>
      </c>
      <c r="L5999" s="4">
        <v>8.2370173187691298E-2</v>
      </c>
      <c r="M5999" s="4">
        <v>0.37168598446741702</v>
      </c>
      <c r="O5999" s="4">
        <f t="shared" si="567"/>
        <v>6.9479592996667975E-3</v>
      </c>
      <c r="P5999" s="4">
        <f t="shared" si="568"/>
        <v>0.13381483559791826</v>
      </c>
    </row>
    <row r="6000" spans="1:16" x14ac:dyDescent="0.55000000000000004">
      <c r="A6000" s="3">
        <f t="shared" si="569"/>
        <v>5991.5147877610307</v>
      </c>
      <c r="C6000" s="3">
        <f t="shared" si="565"/>
        <v>0.34837597091601036</v>
      </c>
      <c r="D6000" s="3">
        <f t="shared" si="566"/>
        <v>4.065236783534828E-3</v>
      </c>
      <c r="E6000" s="4">
        <f>(M6000-C6000)^2</f>
        <v>3.1685355609690075E-3</v>
      </c>
      <c r="K6000" s="3">
        <f t="shared" si="570"/>
        <v>5991.5147877610307</v>
      </c>
      <c r="L6000" s="4">
        <v>8.7007028475841394E-2</v>
      </c>
      <c r="M6000" s="4">
        <v>0.29208622441658999</v>
      </c>
      <c r="O6000" s="4">
        <f t="shared" si="567"/>
        <v>7.7424644910813068E-3</v>
      </c>
      <c r="P6000" s="4">
        <f t="shared" si="568"/>
        <v>8.1914642369887491E-2</v>
      </c>
    </row>
    <row r="6001" spans="1:16" x14ac:dyDescent="0.55000000000000004">
      <c r="A6001" s="3">
        <f t="shared" si="569"/>
        <v>5992.5147877610307</v>
      </c>
      <c r="C6001" s="3">
        <f t="shared" si="565"/>
        <v>0.37565859535328555</v>
      </c>
      <c r="D6001" s="3">
        <f t="shared" si="566"/>
        <v>6.2214689741500746E-2</v>
      </c>
      <c r="E6001" s="4">
        <f>(M6001-C6001)^2</f>
        <v>5.5850421560196442E-2</v>
      </c>
      <c r="K6001" s="3">
        <f t="shared" si="570"/>
        <v>5992.5147877610307</v>
      </c>
      <c r="L6001" s="4">
        <v>6.9852433729798297E-2</v>
      </c>
      <c r="M6001" s="4">
        <v>0.13933165748924001</v>
      </c>
      <c r="O6001" s="4">
        <f t="shared" si="567"/>
        <v>5.0178352814412809E-3</v>
      </c>
      <c r="P6001" s="4">
        <f t="shared" si="568"/>
        <v>1.7809643060437811E-2</v>
      </c>
    </row>
    <row r="6002" spans="1:16" x14ac:dyDescent="0.55000000000000004">
      <c r="A6002" s="3">
        <f t="shared" si="569"/>
        <v>5993.5147877610307</v>
      </c>
      <c r="C6002" s="3">
        <f t="shared" si="565"/>
        <v>0.30853567242944185</v>
      </c>
      <c r="D6002" s="3">
        <f t="shared" si="566"/>
        <v>0.10472917011642634</v>
      </c>
      <c r="E6002" s="4">
        <f>(M6002-C6002)^2</f>
        <v>0.12734553373097077</v>
      </c>
      <c r="K6002" s="3">
        <f t="shared" si="570"/>
        <v>5993.5147877610307</v>
      </c>
      <c r="L6002" s="4">
        <v>3.5202863623088297E-2</v>
      </c>
      <c r="M6002" s="4">
        <v>-4.83193874071405E-2</v>
      </c>
      <c r="O6002" s="4">
        <f t="shared" si="567"/>
        <v>1.3095069469596225E-3</v>
      </c>
      <c r="P6002" s="4">
        <f t="shared" si="568"/>
        <v>2.9374524982462833E-3</v>
      </c>
    </row>
    <row r="6003" spans="1:16" x14ac:dyDescent="0.55000000000000004">
      <c r="A6003" s="3">
        <f t="shared" si="569"/>
        <v>5994.5147877610307</v>
      </c>
      <c r="C6003" s="3">
        <f t="shared" si="565"/>
        <v>0.16387564694404544</v>
      </c>
      <c r="D6003" s="3">
        <f t="shared" si="566"/>
        <v>0.12092450126430852</v>
      </c>
      <c r="E6003" s="4">
        <f>(M6003-C6003)^2</f>
        <v>0.1503455560410204</v>
      </c>
      <c r="K6003" s="3">
        <f t="shared" si="570"/>
        <v>5994.5147877610307</v>
      </c>
      <c r="L6003" s="4">
        <v>-8.2634820607355598E-3</v>
      </c>
      <c r="M6003" s="4">
        <v>-0.22386854197568601</v>
      </c>
      <c r="O6003" s="4">
        <f t="shared" si="567"/>
        <v>5.2987268759729308E-5</v>
      </c>
      <c r="P6003" s="4">
        <f t="shared" si="568"/>
        <v>5.2783879211407085E-2</v>
      </c>
    </row>
    <row r="6004" spans="1:16" x14ac:dyDescent="0.55000000000000004">
      <c r="A6004" s="3">
        <f t="shared" si="569"/>
        <v>5995.5147877610307</v>
      </c>
      <c r="C6004" s="3">
        <f t="shared" si="565"/>
        <v>-2.1967437681477187E-2</v>
      </c>
      <c r="D6004" s="3">
        <f t="shared" si="566"/>
        <v>0.10673068686244232</v>
      </c>
      <c r="E6004" s="4">
        <f>(M6004-C6004)^2</f>
        <v>0.10328574314073828</v>
      </c>
      <c r="K6004" s="3">
        <f t="shared" si="570"/>
        <v>5995.5147877610307</v>
      </c>
      <c r="L6004" s="4">
        <v>-4.96601873995271E-2</v>
      </c>
      <c r="M6004" s="4">
        <v>-0.34334843142681098</v>
      </c>
      <c r="O6004" s="4">
        <f t="shared" si="567"/>
        <v>2.3693472118290278E-3</v>
      </c>
      <c r="P6004" s="4">
        <f t="shared" si="568"/>
        <v>0.1219597170330011</v>
      </c>
    </row>
    <row r="6005" spans="1:16" x14ac:dyDescent="0.55000000000000004">
      <c r="A6005" s="3">
        <f t="shared" si="569"/>
        <v>5996.5147877610307</v>
      </c>
      <c r="C6005" s="3">
        <f t="shared" si="565"/>
        <v>-0.20228995654852414</v>
      </c>
      <c r="D6005" s="3">
        <f t="shared" si="566"/>
        <v>6.5714728529574273E-2</v>
      </c>
      <c r="E6005" s="4">
        <f>(M6005-C6005)^2</f>
        <v>3.0465824266055253E-2</v>
      </c>
      <c r="K6005" s="3">
        <f t="shared" si="570"/>
        <v>5996.5147877610307</v>
      </c>
      <c r="L6005" s="4">
        <v>-7.8619190734670302E-2</v>
      </c>
      <c r="M6005" s="4">
        <v>-0.37683457624805899</v>
      </c>
      <c r="O6005" s="4">
        <f t="shared" si="567"/>
        <v>6.0271845493738247E-3</v>
      </c>
      <c r="P6005" s="4">
        <f t="shared" si="568"/>
        <v>0.14646959177042534</v>
      </c>
    </row>
    <row r="6006" spans="1:16" x14ac:dyDescent="0.55000000000000004">
      <c r="A6006" s="3">
        <f t="shared" si="569"/>
        <v>5997.5147877610307</v>
      </c>
      <c r="C6006" s="3">
        <f t="shared" si="565"/>
        <v>-0.33177564029474615</v>
      </c>
      <c r="D6006" s="3">
        <f t="shared" si="566"/>
        <v>8.1842141790259022E-3</v>
      </c>
      <c r="E6006" s="4">
        <f>(M6006-C6006)^2</f>
        <v>2.5076231784301099E-4</v>
      </c>
      <c r="K6006" s="3">
        <f t="shared" si="570"/>
        <v>5997.5147877610307</v>
      </c>
      <c r="L6006" s="4">
        <v>-8.7887530032264294E-2</v>
      </c>
      <c r="M6006" s="4">
        <v>-0.31594016373598699</v>
      </c>
      <c r="O6006" s="4">
        <f t="shared" si="567"/>
        <v>7.5521806697194365E-3</v>
      </c>
      <c r="P6006" s="4">
        <f t="shared" si="568"/>
        <v>0.10356749874183367</v>
      </c>
    </row>
    <row r="6007" spans="1:16" x14ac:dyDescent="0.55000000000000004">
      <c r="A6007" s="3">
        <f t="shared" si="569"/>
        <v>5998.5147877610307</v>
      </c>
      <c r="C6007" s="3">
        <f t="shared" si="565"/>
        <v>-0.37788386027345294</v>
      </c>
      <c r="D6007" s="3">
        <f t="shared" si="566"/>
        <v>-5.1403048583202458E-2</v>
      </c>
      <c r="E6007" s="4">
        <f>(M6007-C6007)^2</f>
        <v>4.0790783405512364E-2</v>
      </c>
      <c r="K6007" s="3">
        <f t="shared" si="570"/>
        <v>5998.5147877610307</v>
      </c>
      <c r="L6007" s="4">
        <v>-7.5143892218623803E-2</v>
      </c>
      <c r="M6007" s="4">
        <v>-0.17591657726575299</v>
      </c>
      <c r="O6007" s="4">
        <f t="shared" si="567"/>
        <v>5.49965303692386E-3</v>
      </c>
      <c r="P6007" s="4">
        <f t="shared" si="568"/>
        <v>3.3049589316619506E-2</v>
      </c>
    </row>
    <row r="6008" spans="1:16" x14ac:dyDescent="0.55000000000000004">
      <c r="A6008" s="3">
        <f t="shared" si="569"/>
        <v>5999.5147877610307</v>
      </c>
      <c r="C6008" s="3">
        <f t="shared" si="565"/>
        <v>-0.32902730875675484</v>
      </c>
      <c r="D6008" s="3">
        <f t="shared" si="566"/>
        <v>-9.8072377355417101E-2</v>
      </c>
      <c r="E6008" s="4">
        <f>(M6008-C6008)^2</f>
        <v>0.11369960214000618</v>
      </c>
      <c r="K6008" s="3">
        <f t="shared" si="570"/>
        <v>5999.5147877610307</v>
      </c>
      <c r="L6008" s="4">
        <v>-4.3580000439964697E-2</v>
      </c>
      <c r="M6008" s="4">
        <v>8.1664072879042704E-3</v>
      </c>
      <c r="O6008" s="4">
        <f t="shared" si="567"/>
        <v>1.8143982444160044E-3</v>
      </c>
      <c r="P6008" s="4">
        <f t="shared" si="568"/>
        <v>5.2327680801670785E-6</v>
      </c>
    </row>
    <row r="6009" spans="1:16" x14ac:dyDescent="0.55000000000000004">
      <c r="A6009" s="3">
        <f t="shared" si="569"/>
        <v>6000.5147877610307</v>
      </c>
      <c r="C6009" s="3">
        <f t="shared" si="565"/>
        <v>-0.19748396778766006</v>
      </c>
      <c r="D6009" s="3">
        <f t="shared" si="566"/>
        <v>-0.12009545397278269</v>
      </c>
      <c r="E6009" s="4">
        <f>(M6009-C6009)^2</f>
        <v>0.15030201036015392</v>
      </c>
      <c r="K6009" s="3">
        <f t="shared" si="570"/>
        <v>6000.5147877610307</v>
      </c>
      <c r="L6009" s="4">
        <v>-1.1012272004211701E-3</v>
      </c>
      <c r="M6009" s="4">
        <v>0.19020406447559399</v>
      </c>
      <c r="O6009" s="4">
        <f t="shared" si="567"/>
        <v>1.3684458735908752E-8</v>
      </c>
      <c r="P6009" s="4">
        <f t="shared" si="568"/>
        <v>3.397577258341597E-2</v>
      </c>
    </row>
    <row r="6010" spans="1:16" x14ac:dyDescent="0.55000000000000004">
      <c r="A6010" s="3">
        <f t="shared" si="569"/>
        <v>6001.5147877610307</v>
      </c>
      <c r="C6010" s="3">
        <f t="shared" si="565"/>
        <v>-1.6311569199226005E-2</v>
      </c>
      <c r="D6010" s="3">
        <f t="shared" si="566"/>
        <v>-0.11193773023545298</v>
      </c>
      <c r="E6010" s="4">
        <f>(M6010-C6010)^2</f>
        <v>0.11622338016818246</v>
      </c>
      <c r="K6010" s="3">
        <f t="shared" si="570"/>
        <v>6001.5147877610307</v>
      </c>
      <c r="L6010" s="4">
        <v>4.1653355222985397E-2</v>
      </c>
      <c r="M6010" s="4">
        <v>0.324603933775019</v>
      </c>
      <c r="O6010" s="4">
        <f t="shared" si="567"/>
        <v>1.8179650899950758E-3</v>
      </c>
      <c r="P6010" s="4">
        <f t="shared" si="568"/>
        <v>0.10158565809080057</v>
      </c>
    </row>
    <row r="6011" spans="1:16" x14ac:dyDescent="0.55000000000000004">
      <c r="A6011" s="3">
        <f t="shared" si="569"/>
        <v>6002.5147877610307</v>
      </c>
      <c r="C6011" s="3">
        <f t="shared" si="565"/>
        <v>0.16896003712080312</v>
      </c>
      <c r="D6011" s="3">
        <f t="shared" si="566"/>
        <v>-7.5649297327809173E-2</v>
      </c>
      <c r="E6011" s="4">
        <f>(M6011-C6011)^2</f>
        <v>4.3574348543605534E-2</v>
      </c>
      <c r="K6011" s="3">
        <f t="shared" si="570"/>
        <v>6002.5147877610307</v>
      </c>
      <c r="L6011" s="4">
        <v>7.3975596432139204E-2</v>
      </c>
      <c r="M6011" s="4">
        <v>0.37770473416387901</v>
      </c>
      <c r="O6011" s="4">
        <f t="shared" si="567"/>
        <v>5.6189780687735886E-3</v>
      </c>
      <c r="P6011" s="4">
        <f t="shared" si="568"/>
        <v>0.1382544637095427</v>
      </c>
    </row>
    <row r="6012" spans="1:16" x14ac:dyDescent="0.55000000000000004">
      <c r="A6012" s="3">
        <f t="shared" si="569"/>
        <v>6003.5147877610307</v>
      </c>
      <c r="C6012" s="3">
        <f t="shared" si="565"/>
        <v>0.31177084263997251</v>
      </c>
      <c r="D6012" s="3">
        <f t="shared" si="566"/>
        <v>-2.0349684029044121E-2</v>
      </c>
      <c r="E6012" s="4">
        <f>(M6012-C6012)^2</f>
        <v>5.9712777911515513E-4</v>
      </c>
      <c r="K6012" s="3">
        <f t="shared" si="570"/>
        <v>6003.5147877610307</v>
      </c>
      <c r="L6012" s="4">
        <v>8.7770190603580406E-2</v>
      </c>
      <c r="M6012" s="4">
        <v>0.33620704077133401</v>
      </c>
      <c r="O6012" s="4">
        <f t="shared" si="567"/>
        <v>7.8773501249471724E-3</v>
      </c>
      <c r="P6012" s="4">
        <f t="shared" si="568"/>
        <v>0.10911669191947908</v>
      </c>
    </row>
    <row r="6013" spans="1:16" x14ac:dyDescent="0.55000000000000004">
      <c r="A6013" s="3">
        <f t="shared" si="569"/>
        <v>6004.5147877610307</v>
      </c>
      <c r="C6013" s="3">
        <f t="shared" si="565"/>
        <v>0.37623152542865912</v>
      </c>
      <c r="D6013" s="3">
        <f t="shared" si="566"/>
        <v>4.0063942586953526E-2</v>
      </c>
      <c r="E6013" s="4">
        <f>(M6013-C6013)^2</f>
        <v>2.7465543629223658E-2</v>
      </c>
      <c r="K6013" s="3">
        <f t="shared" si="570"/>
        <v>6004.5147877610307</v>
      </c>
      <c r="L6013" s="4">
        <v>7.9582196051622006E-2</v>
      </c>
      <c r="M6013" s="4">
        <v>0.21050420834054701</v>
      </c>
      <c r="O6013" s="4">
        <f t="shared" si="567"/>
        <v>6.4909516830102543E-3</v>
      </c>
      <c r="P6013" s="4">
        <f t="shared" si="568"/>
        <v>4.1871523834452196E-2</v>
      </c>
    </row>
    <row r="6014" spans="1:16" x14ac:dyDescent="0.55000000000000004">
      <c r="A6014" s="3">
        <f t="shared" si="569"/>
        <v>6005.5147877610307</v>
      </c>
      <c r="C6014" s="3">
        <f t="shared" si="565"/>
        <v>0.34614267965095963</v>
      </c>
      <c r="D6014" s="3">
        <f t="shared" si="566"/>
        <v>9.0409229289672155E-2</v>
      </c>
      <c r="E6014" s="4">
        <f>(M6014-C6014)^2</f>
        <v>9.8635812054763322E-2</v>
      </c>
      <c r="K6014" s="3">
        <f t="shared" si="570"/>
        <v>6005.5147877610307</v>
      </c>
      <c r="L6014" s="4">
        <v>5.1462346806432503E-2</v>
      </c>
      <c r="M6014" s="4">
        <v>3.2079291057568599E-2</v>
      </c>
      <c r="O6014" s="4">
        <f t="shared" si="567"/>
        <v>2.7506451608986346E-3</v>
      </c>
      <c r="P6014" s="4">
        <f t="shared" si="568"/>
        <v>6.8646139054282949E-4</v>
      </c>
    </row>
    <row r="6015" spans="1:16" x14ac:dyDescent="0.55000000000000004">
      <c r="A6015" s="3">
        <f t="shared" si="569"/>
        <v>6006.5147877610307</v>
      </c>
      <c r="C6015" s="3">
        <f t="shared" si="565"/>
        <v>0.22906583588341695</v>
      </c>
      <c r="D6015" s="3">
        <f t="shared" si="566"/>
        <v>0.11803406480837722</v>
      </c>
      <c r="E6015" s="4">
        <f>(M6015-C6015)^2</f>
        <v>0.14703077322696012</v>
      </c>
      <c r="K6015" s="3">
        <f t="shared" si="570"/>
        <v>6006.5147877610307</v>
      </c>
      <c r="L6015" s="4">
        <v>1.04534335543498E-2</v>
      </c>
      <c r="M6015" s="4">
        <v>-0.154380083676252</v>
      </c>
      <c r="O6015" s="4">
        <f t="shared" si="567"/>
        <v>1.3082052752234514E-4</v>
      </c>
      <c r="P6015" s="4">
        <f t="shared" si="568"/>
        <v>2.56829363502298E-2</v>
      </c>
    </row>
    <row r="6016" spans="1:16" x14ac:dyDescent="0.55000000000000004">
      <c r="A6016" s="3">
        <f t="shared" si="569"/>
        <v>6007.5147877610307</v>
      </c>
      <c r="C6016" s="3">
        <f t="shared" si="565"/>
        <v>5.4423197307206503E-2</v>
      </c>
      <c r="D6016" s="3">
        <f t="shared" si="566"/>
        <v>0.11599614102033556</v>
      </c>
      <c r="E6016" s="4">
        <f>(M6016-C6016)^2</f>
        <v>0.12716156736698275</v>
      </c>
      <c r="K6016" s="3">
        <f t="shared" si="570"/>
        <v>6007.5147877610307</v>
      </c>
      <c r="L6016" s="4">
        <v>-3.3173606979813502E-2</v>
      </c>
      <c r="M6016" s="4">
        <v>-0.30217400874884598</v>
      </c>
      <c r="O6016" s="4">
        <f t="shared" si="567"/>
        <v>1.0361549210729252E-3</v>
      </c>
      <c r="P6016" s="4">
        <f t="shared" si="568"/>
        <v>9.4896584018887772E-2</v>
      </c>
    </row>
    <row r="6017" spans="1:16" x14ac:dyDescent="0.55000000000000004">
      <c r="A6017" s="3">
        <f t="shared" si="569"/>
        <v>6008.5147877610307</v>
      </c>
      <c r="C6017" s="3">
        <f t="shared" si="565"/>
        <v>-0.13389635907306338</v>
      </c>
      <c r="D6017" s="3">
        <f t="shared" si="566"/>
        <v>8.4807601965518134E-2</v>
      </c>
      <c r="E6017" s="4">
        <f>(M6017-C6017)^2</f>
        <v>5.7787457730188181E-2</v>
      </c>
      <c r="K6017" s="3">
        <f t="shared" si="570"/>
        <v>6008.5147877610307</v>
      </c>
      <c r="L6017" s="4">
        <v>-6.84921118517655E-2</v>
      </c>
      <c r="M6017" s="4">
        <v>-0.37428657877883298</v>
      </c>
      <c r="O6017" s="4">
        <f t="shared" si="567"/>
        <v>4.557311869616147E-3</v>
      </c>
      <c r="P6017" s="4">
        <f t="shared" si="568"/>
        <v>0.14452577821111651</v>
      </c>
    </row>
    <row r="6018" spans="1:16" x14ac:dyDescent="0.55000000000000004">
      <c r="A6018" s="3">
        <f t="shared" si="569"/>
        <v>6009.5147877610307</v>
      </c>
      <c r="C6018" s="3">
        <f t="shared" si="565"/>
        <v>-0.28856685424626483</v>
      </c>
      <c r="D6018" s="3">
        <f t="shared" si="566"/>
        <v>3.2306338583456433E-2</v>
      </c>
      <c r="E6018" s="4">
        <f>(M6018-C6018)^2</f>
        <v>4.1075151540906829E-3</v>
      </c>
      <c r="K6018" s="3">
        <f t="shared" si="570"/>
        <v>6009.5147877610307</v>
      </c>
      <c r="L6018" s="4">
        <v>-8.6656342416228105E-2</v>
      </c>
      <c r="M6018" s="4">
        <v>-0.35265675324829698</v>
      </c>
      <c r="O6018" s="4">
        <f t="shared" si="567"/>
        <v>7.3397079999784559E-3</v>
      </c>
      <c r="P6018" s="4">
        <f t="shared" si="568"/>
        <v>0.12854780234831059</v>
      </c>
    </row>
    <row r="6019" spans="1:16" x14ac:dyDescent="0.55000000000000004">
      <c r="A6019" s="3">
        <f t="shared" si="569"/>
        <v>6010.5147877610307</v>
      </c>
      <c r="C6019" s="3">
        <f t="shared" si="565"/>
        <v>-0.37071854601039256</v>
      </c>
      <c r="D6019" s="3">
        <f t="shared" si="566"/>
        <v>-2.8313726324638404E-2</v>
      </c>
      <c r="E6019" s="4">
        <f>(M6019-C6019)^2</f>
        <v>1.6388272884590084E-2</v>
      </c>
      <c r="K6019" s="3">
        <f t="shared" si="570"/>
        <v>6010.5147877610307</v>
      </c>
      <c r="L6019" s="4">
        <v>-8.3116954445626098E-2</v>
      </c>
      <c r="M6019" s="4">
        <v>-0.24270185614305501</v>
      </c>
      <c r="O6019" s="4">
        <f t="shared" si="567"/>
        <v>6.7457816965531756E-3</v>
      </c>
      <c r="P6019" s="4">
        <f t="shared" si="568"/>
        <v>6.1792383795490818E-2</v>
      </c>
    </row>
    <row r="6020" spans="1:16" x14ac:dyDescent="0.55000000000000004">
      <c r="A6020" s="3">
        <f t="shared" si="569"/>
        <v>6011.5147877610307</v>
      </c>
      <c r="C6020" s="3">
        <f t="shared" si="565"/>
        <v>-0.35970615824613678</v>
      </c>
      <c r="D6020" s="3">
        <f t="shared" si="566"/>
        <v>-8.1818360188146214E-2</v>
      </c>
      <c r="E6020" s="4">
        <f>(M6020-C6020)^2</f>
        <v>8.2797406411753663E-2</v>
      </c>
      <c r="K6020" s="3">
        <f t="shared" si="570"/>
        <v>6011.5147877610307</v>
      </c>
      <c r="L6020" s="4">
        <v>-5.87604096139656E-2</v>
      </c>
      <c r="M6020" s="4">
        <v>-7.1960773553777793E-2</v>
      </c>
      <c r="O6020" s="4">
        <f t="shared" si="567"/>
        <v>3.3380850115598899E-3</v>
      </c>
      <c r="P6020" s="4">
        <f t="shared" si="568"/>
        <v>6.0590121081680898E-3</v>
      </c>
    </row>
    <row r="6021" spans="1:16" x14ac:dyDescent="0.55000000000000004">
      <c r="A6021" s="3">
        <f t="shared" si="569"/>
        <v>6012.5147877610307</v>
      </c>
      <c r="C6021" s="3">
        <f t="shared" si="565"/>
        <v>-0.25829717852740219</v>
      </c>
      <c r="D6021" s="3">
        <f t="shared" si="566"/>
        <v>-0.11476148641342514</v>
      </c>
      <c r="E6021" s="4">
        <f>(M6021-C6021)^2</f>
        <v>0.14070039238595852</v>
      </c>
      <c r="K6021" s="3">
        <f t="shared" si="570"/>
        <v>6012.5147877610307</v>
      </c>
      <c r="L6021" s="4">
        <v>-1.9686955671370399E-2</v>
      </c>
      <c r="M6021" s="4">
        <v>0.116803331184273</v>
      </c>
      <c r="O6021" s="4">
        <f t="shared" si="567"/>
        <v>3.4979132626634181E-4</v>
      </c>
      <c r="P6021" s="4">
        <f t="shared" si="568"/>
        <v>1.2304233239531219E-2</v>
      </c>
    </row>
    <row r="6022" spans="1:16" x14ac:dyDescent="0.55000000000000004">
      <c r="A6022" s="3">
        <f t="shared" si="569"/>
        <v>6013.5147877610307</v>
      </c>
      <c r="C6022" s="3">
        <f t="shared" ref="C6022:C6085" si="571">$B$2*EXP(-C$4*((PI()/($B$1*$B$3)))^0.5)*SIN(2*PI()*$A6022/$B$3-C$4*SQRT(PI()/($B$1*$B$3)))</f>
        <v>-9.1976369764122587E-2</v>
      </c>
      <c r="D6022" s="3">
        <f t="shared" ref="D6022:D6085" si="572">$B$2*EXP(-D$4*((PI()/($B$1*$B$3)))^0.5)*SIN(2*PI()*$A6022/$B$3-D$4*SQRT(PI()/($B$1*$B$3)))</f>
        <v>-0.11886427443045743</v>
      </c>
      <c r="E6022" s="4">
        <f>(M6022-C6022)^2</f>
        <v>0.13563729340035807</v>
      </c>
      <c r="K6022" s="3">
        <f t="shared" si="570"/>
        <v>6013.5147877610307</v>
      </c>
      <c r="L6022" s="4">
        <v>2.4317218448125798E-2</v>
      </c>
      <c r="M6022" s="4">
        <v>0.27631331703196199</v>
      </c>
      <c r="O6022" s="4">
        <f t="shared" si="567"/>
        <v>6.4016413404416838E-4</v>
      </c>
      <c r="P6022" s="4">
        <f t="shared" si="568"/>
        <v>7.3134783194410344E-2</v>
      </c>
    </row>
    <row r="6023" spans="1:16" x14ac:dyDescent="0.55000000000000004">
      <c r="A6023" s="3">
        <f t="shared" si="569"/>
        <v>6014.5147877610307</v>
      </c>
      <c r="C6023" s="3">
        <f t="shared" si="571"/>
        <v>9.7458723190353536E-2</v>
      </c>
      <c r="D6023" s="3">
        <f t="shared" si="572"/>
        <v>-9.3095665844080022E-2</v>
      </c>
      <c r="E6023" s="4">
        <f>(M6023-C6023)^2</f>
        <v>7.2447210742153476E-2</v>
      </c>
      <c r="K6023" s="3">
        <f t="shared" si="570"/>
        <v>6014.5147877610307</v>
      </c>
      <c r="L6023" s="4">
        <v>6.2230994354217702E-2</v>
      </c>
      <c r="M6023" s="4">
        <v>0.366618918505622</v>
      </c>
      <c r="O6023" s="4">
        <f t="shared" ref="O6023:O6086" si="573">(L6023-$J$1)^2</f>
        <v>3.9961666900556921E-3</v>
      </c>
      <c r="P6023" s="4">
        <f t="shared" ref="P6023:P6086" si="574">(M6023-$J$2)^2</f>
        <v>0.13013337332894448</v>
      </c>
    </row>
    <row r="6024" spans="1:16" x14ac:dyDescent="0.55000000000000004">
      <c r="A6024" s="3">
        <f t="shared" si="569"/>
        <v>6015.5147877610307</v>
      </c>
      <c r="C6024" s="3">
        <f t="shared" si="571"/>
        <v>0.26240177943476245</v>
      </c>
      <c r="D6024" s="3">
        <f t="shared" si="572"/>
        <v>-4.3931486386489402E-2</v>
      </c>
      <c r="E6024" s="4">
        <f>(M6024-C6024)^2</f>
        <v>1.0547445707358289E-2</v>
      </c>
      <c r="K6024" s="3">
        <f t="shared" si="570"/>
        <v>6015.5147877610307</v>
      </c>
      <c r="L6024" s="4">
        <v>8.4558631671234105E-2</v>
      </c>
      <c r="M6024" s="4">
        <v>0.365102537500895</v>
      </c>
      <c r="O6024" s="4">
        <f t="shared" si="573"/>
        <v>7.3175840244913267E-3</v>
      </c>
      <c r="P6024" s="4">
        <f t="shared" si="574"/>
        <v>0.12904163406485319</v>
      </c>
    </row>
    <row r="6025" spans="1:16" x14ac:dyDescent="0.55000000000000004">
      <c r="A6025" s="3">
        <f t="shared" si="569"/>
        <v>6016.5147877610307</v>
      </c>
      <c r="C6025" s="3">
        <f t="shared" si="571"/>
        <v>0.36140149264763838</v>
      </c>
      <c r="D6025" s="3">
        <f t="shared" si="572"/>
        <v>1.6272972915531994E-2</v>
      </c>
      <c r="E6025" s="4">
        <f>(M6025-C6025)^2</f>
        <v>7.9669069473746936E-3</v>
      </c>
      <c r="K6025" s="3">
        <f t="shared" si="570"/>
        <v>6016.5147877610307</v>
      </c>
      <c r="L6025" s="4">
        <v>8.57080351225223E-2</v>
      </c>
      <c r="M6025" s="4">
        <v>0.27214396104735999</v>
      </c>
      <c r="O6025" s="4">
        <f t="shared" si="573"/>
        <v>7.5155517118423417E-3</v>
      </c>
      <c r="P6025" s="4">
        <f t="shared" si="574"/>
        <v>7.0897091870490966E-2</v>
      </c>
    </row>
    <row r="6026" spans="1:16" x14ac:dyDescent="0.55000000000000004">
      <c r="A6026" s="3">
        <f t="shared" si="569"/>
        <v>6017.5147877610307</v>
      </c>
      <c r="C6026" s="3">
        <f t="shared" si="571"/>
        <v>0.36957856489749563</v>
      </c>
      <c r="D6026" s="3">
        <f t="shared" si="572"/>
        <v>7.2387923993156633E-2</v>
      </c>
      <c r="E6026" s="4">
        <f>(M6026-C6026)^2</f>
        <v>6.6849821147992664E-2</v>
      </c>
      <c r="K6026" s="3">
        <f t="shared" si="570"/>
        <v>6017.5147877610307</v>
      </c>
      <c r="L6026" s="4">
        <v>6.5391329483325794E-2</v>
      </c>
      <c r="M6026" s="4">
        <v>0.111025241290947</v>
      </c>
      <c r="O6026" s="4">
        <f t="shared" si="573"/>
        <v>4.4057171016070483E-3</v>
      </c>
      <c r="P6026" s="4">
        <f t="shared" si="574"/>
        <v>1.1055756694594453E-2</v>
      </c>
    </row>
    <row r="6027" spans="1:16" x14ac:dyDescent="0.55000000000000004">
      <c r="A6027" s="3">
        <f t="shared" si="569"/>
        <v>6018.5147877610307</v>
      </c>
      <c r="C6027" s="3">
        <f t="shared" si="571"/>
        <v>0.28487804258764821</v>
      </c>
      <c r="D6027" s="3">
        <f t="shared" si="572"/>
        <v>0.11031129987078737</v>
      </c>
      <c r="E6027" s="4">
        <f>(M6027-C6027)^2</f>
        <v>0.13160822662858135</v>
      </c>
      <c r="K6027" s="3">
        <f t="shared" si="570"/>
        <v>6018.5147877610307</v>
      </c>
      <c r="L6027" s="4">
        <v>2.8696959716672899E-2</v>
      </c>
      <c r="M6027" s="4">
        <v>-7.7900438897377799E-2</v>
      </c>
      <c r="O6027" s="4">
        <f t="shared" si="573"/>
        <v>8.8097400895562376E-4</v>
      </c>
      <c r="P6027" s="4">
        <f t="shared" si="574"/>
        <v>7.0189747514926354E-3</v>
      </c>
    </row>
    <row r="6028" spans="1:16" x14ac:dyDescent="0.55000000000000004">
      <c r="A6028" s="3">
        <f t="shared" ref="A6028:A6091" si="575">K6028</f>
        <v>6019.5147877610307</v>
      </c>
      <c r="C6028" s="3">
        <f t="shared" si="571"/>
        <v>0.12858574020351213</v>
      </c>
      <c r="D6028" s="3">
        <f t="shared" si="572"/>
        <v>0.12051269953587253</v>
      </c>
      <c r="E6028" s="4">
        <f>(M6028-C6028)^2</f>
        <v>0.14130172051255752</v>
      </c>
      <c r="K6028" s="3">
        <f t="shared" si="570"/>
        <v>6019.5147877610307</v>
      </c>
      <c r="L6028" s="4">
        <v>-1.51847416340342E-2</v>
      </c>
      <c r="M6028" s="4">
        <v>-0.247315470904616</v>
      </c>
      <c r="O6028" s="4">
        <f t="shared" si="573"/>
        <v>2.0165405895197414E-4</v>
      </c>
      <c r="P6028" s="4">
        <f t="shared" si="574"/>
        <v>6.4107380770322339E-2</v>
      </c>
    </row>
    <row r="6029" spans="1:16" x14ac:dyDescent="0.55000000000000004">
      <c r="A6029" s="3">
        <f t="shared" si="575"/>
        <v>6020.5147877610307</v>
      </c>
      <c r="C6029" s="3">
        <f t="shared" si="571"/>
        <v>-6.0021028925153951E-2</v>
      </c>
      <c r="D6029" s="3">
        <f t="shared" si="572"/>
        <v>0.10042844221248468</v>
      </c>
      <c r="E6029" s="4">
        <f>(M6029-C6029)^2</f>
        <v>8.6888044164355097E-2</v>
      </c>
      <c r="K6029" s="3">
        <f t="shared" ref="K6029:K6092" si="576">K6028+1</f>
        <v>6020.5147877610307</v>
      </c>
      <c r="L6029" s="4">
        <v>-5.5263330243199398E-2</v>
      </c>
      <c r="M6029" s="4">
        <v>-0.35478880898999599</v>
      </c>
      <c r="O6029" s="4">
        <f t="shared" si="573"/>
        <v>2.9462189201529439E-3</v>
      </c>
      <c r="P6029" s="4">
        <f t="shared" si="574"/>
        <v>0.13008118393306609</v>
      </c>
    </row>
    <row r="6030" spans="1:16" x14ac:dyDescent="0.55000000000000004">
      <c r="A6030" s="3">
        <f t="shared" si="575"/>
        <v>6021.5147877610307</v>
      </c>
      <c r="C6030" s="3">
        <f t="shared" si="571"/>
        <v>-0.23354410727966549</v>
      </c>
      <c r="D6030" s="3">
        <f t="shared" si="572"/>
        <v>5.5105837690498385E-2</v>
      </c>
      <c r="E6030" s="4">
        <f>(M6030-C6030)^2</f>
        <v>1.9560534743751159E-2</v>
      </c>
      <c r="K6030" s="3">
        <f t="shared" si="576"/>
        <v>6021.5147877610307</v>
      </c>
      <c r="L6030" s="4">
        <v>-8.1500874964143696E-2</v>
      </c>
      <c r="M6030" s="4">
        <v>-0.37340308891384999</v>
      </c>
      <c r="O6030" s="4">
        <f t="shared" si="573"/>
        <v>6.4829274416573837E-3</v>
      </c>
      <c r="P6030" s="4">
        <f t="shared" si="574"/>
        <v>0.14385481410073681</v>
      </c>
    </row>
    <row r="6031" spans="1:16" x14ac:dyDescent="0.55000000000000004">
      <c r="A6031" s="3">
        <f t="shared" si="575"/>
        <v>6022.5147877610307</v>
      </c>
      <c r="C6031" s="3">
        <f t="shared" si="571"/>
        <v>-0.34837597091605244</v>
      </c>
      <c r="D6031" s="3">
        <f t="shared" si="572"/>
        <v>-4.0652367835695381E-3</v>
      </c>
      <c r="E6031" s="4">
        <f>(M6031-C6031)^2</f>
        <v>2.4879866789095221E-3</v>
      </c>
      <c r="K6031" s="3">
        <f t="shared" si="576"/>
        <v>6022.5147877610307</v>
      </c>
      <c r="L6031" s="4">
        <v>-8.7326019955595996E-2</v>
      </c>
      <c r="M6031" s="4">
        <v>-0.29849624879463799</v>
      </c>
      <c r="O6031" s="4">
        <f t="shared" si="573"/>
        <v>7.4549018246103486E-3</v>
      </c>
      <c r="P6031" s="4">
        <f t="shared" si="574"/>
        <v>9.2644220760210186E-2</v>
      </c>
    </row>
    <row r="6032" spans="1:16" x14ac:dyDescent="0.55000000000000004">
      <c r="A6032" s="3">
        <f t="shared" si="575"/>
        <v>6023.5147877610307</v>
      </c>
      <c r="C6032" s="3">
        <f t="shared" si="571"/>
        <v>-0.37565859535327378</v>
      </c>
      <c r="D6032" s="3">
        <f t="shared" si="572"/>
        <v>-6.2214689741530528E-2</v>
      </c>
      <c r="E6032" s="4">
        <f>(M6032-C6032)^2</f>
        <v>5.1451587558036568E-2</v>
      </c>
      <c r="K6032" s="3">
        <f t="shared" si="576"/>
        <v>6023.5147877610307</v>
      </c>
      <c r="L6032" s="4">
        <v>-7.1279821517871197E-2</v>
      </c>
      <c r="M6032" s="4">
        <v>-0.14882917142851801</v>
      </c>
      <c r="O6032" s="4">
        <f t="shared" si="573"/>
        <v>4.9414678517486887E-3</v>
      </c>
      <c r="P6032" s="4">
        <f t="shared" si="574"/>
        <v>2.3934582056875792E-2</v>
      </c>
    </row>
    <row r="6033" spans="1:16" x14ac:dyDescent="0.55000000000000004">
      <c r="A6033" s="3">
        <f t="shared" si="575"/>
        <v>6024.5147877610307</v>
      </c>
      <c r="C6033" s="3">
        <f t="shared" si="571"/>
        <v>-0.30853567242957763</v>
      </c>
      <c r="D6033" s="3">
        <f t="shared" si="572"/>
        <v>-0.1047291701163887</v>
      </c>
      <c r="E6033" s="4">
        <f>(M6033-C6033)^2</f>
        <v>0.12016536809288285</v>
      </c>
      <c r="K6033" s="3">
        <f t="shared" si="576"/>
        <v>6024.5147877610307</v>
      </c>
      <c r="L6033" s="4">
        <v>-3.73811495930855E-2</v>
      </c>
      <c r="M6033" s="4">
        <v>3.8113095191025403E-2</v>
      </c>
      <c r="O6033" s="4">
        <f t="shared" si="573"/>
        <v>1.3247345468225592E-3</v>
      </c>
      <c r="P6033" s="4">
        <f t="shared" si="574"/>
        <v>1.0390444456149126E-3</v>
      </c>
    </row>
    <row r="6034" spans="1:16" x14ac:dyDescent="0.55000000000000004">
      <c r="A6034" s="3">
        <f t="shared" si="575"/>
        <v>6025.5147877610307</v>
      </c>
      <c r="C6034" s="3">
        <f t="shared" si="571"/>
        <v>-0.16387564694394766</v>
      </c>
      <c r="D6034" s="3">
        <f t="shared" si="572"/>
        <v>-0.12092450126430911</v>
      </c>
      <c r="E6034" s="4">
        <f>(M6034-C6034)^2</f>
        <v>0.14393324199439858</v>
      </c>
      <c r="K6034" s="3">
        <f t="shared" si="576"/>
        <v>6025.5147877610307</v>
      </c>
      <c r="L6034" s="4">
        <v>5.8798631431048803E-3</v>
      </c>
      <c r="M6034" s="4">
        <v>0.21550970068349901</v>
      </c>
      <c r="O6034" s="4">
        <f t="shared" si="573"/>
        <v>4.7116002690897507E-5</v>
      </c>
      <c r="P6034" s="4">
        <f t="shared" si="574"/>
        <v>4.3945079787938768E-2</v>
      </c>
    </row>
    <row r="6035" spans="1:16" x14ac:dyDescent="0.55000000000000004">
      <c r="A6035" s="3">
        <f t="shared" si="575"/>
        <v>6026.5147877610307</v>
      </c>
      <c r="C6035" s="3">
        <f t="shared" si="571"/>
        <v>2.1967437681585517E-2</v>
      </c>
      <c r="D6035" s="3">
        <f t="shared" si="572"/>
        <v>-0.10673068686242597</v>
      </c>
      <c r="E6035" s="4">
        <f>(M6035-C6035)^2</f>
        <v>0.10046562389858998</v>
      </c>
      <c r="K6035" s="3">
        <f t="shared" si="576"/>
        <v>6026.5147877610307</v>
      </c>
      <c r="L6035" s="4">
        <v>4.7668227679081798E-2</v>
      </c>
      <c r="M6035" s="4">
        <v>0.33893056471466798</v>
      </c>
      <c r="O6035" s="4">
        <f t="shared" si="573"/>
        <v>2.3670632543663257E-3</v>
      </c>
      <c r="P6035" s="4">
        <f t="shared" si="574"/>
        <v>0.11092342279669246</v>
      </c>
    </row>
    <row r="6036" spans="1:16" x14ac:dyDescent="0.55000000000000004">
      <c r="A6036" s="3">
        <f t="shared" si="575"/>
        <v>6027.5147877610307</v>
      </c>
      <c r="C6036" s="3">
        <f t="shared" si="571"/>
        <v>0.20228995654847065</v>
      </c>
      <c r="D6036" s="3">
        <f t="shared" si="572"/>
        <v>-6.5714728529591288E-2</v>
      </c>
      <c r="E6036" s="4">
        <f>(M6036-C6036)^2</f>
        <v>3.0686003741216918E-2</v>
      </c>
      <c r="K6036" s="3">
        <f t="shared" si="576"/>
        <v>6027.5147877610307</v>
      </c>
      <c r="L6036" s="4">
        <v>7.7517788880616903E-2</v>
      </c>
      <c r="M6036" s="4">
        <v>0.37746416624047102</v>
      </c>
      <c r="O6036" s="4">
        <f t="shared" si="573"/>
        <v>6.1625695760354439E-3</v>
      </c>
      <c r="P6036" s="4">
        <f t="shared" si="574"/>
        <v>0.13807562283662572</v>
      </c>
    </row>
    <row r="6037" spans="1:16" x14ac:dyDescent="0.55000000000000004">
      <c r="A6037" s="3">
        <f t="shared" si="575"/>
        <v>6028.5147877610307</v>
      </c>
      <c r="C6037" s="3">
        <f t="shared" si="571"/>
        <v>0.33177564029479817</v>
      </c>
      <c r="D6037" s="3">
        <f t="shared" si="572"/>
        <v>-8.1842141789912511E-3</v>
      </c>
      <c r="E6037" s="4">
        <f>(M6037-C6037)^2</f>
        <v>1.0642222005113055E-4</v>
      </c>
      <c r="K6037" s="3">
        <f t="shared" si="576"/>
        <v>6028.5147877610307</v>
      </c>
      <c r="L6037" s="4">
        <v>8.7952538971551503E-2</v>
      </c>
      <c r="M6037" s="4">
        <v>0.32145952571366199</v>
      </c>
      <c r="O6037" s="4">
        <f t="shared" si="573"/>
        <v>7.9097518294263397E-3</v>
      </c>
      <c r="P6037" s="4">
        <f t="shared" si="574"/>
        <v>9.9591142153850828E-2</v>
      </c>
    </row>
    <row r="6038" spans="1:16" x14ac:dyDescent="0.55000000000000004">
      <c r="A6038" s="3">
        <f t="shared" si="575"/>
        <v>6029.5147877610307</v>
      </c>
      <c r="C6038" s="3">
        <f t="shared" si="571"/>
        <v>0.37788386027345472</v>
      </c>
      <c r="D6038" s="3">
        <f t="shared" si="572"/>
        <v>5.1403048583134332E-2</v>
      </c>
      <c r="E6038" s="4">
        <f>(M6038-C6038)^2</f>
        <v>3.7226039431158105E-2</v>
      </c>
      <c r="K6038" s="3">
        <f t="shared" si="576"/>
        <v>6029.5147877610307</v>
      </c>
      <c r="L6038" s="4">
        <v>7.6359030059120897E-2</v>
      </c>
      <c r="M6038" s="4">
        <v>0.18494335278174601</v>
      </c>
      <c r="O6038" s="4">
        <f t="shared" si="573"/>
        <v>5.9819824457835362E-3</v>
      </c>
      <c r="P6038" s="4">
        <f t="shared" si="574"/>
        <v>3.2064084393984768E-2</v>
      </c>
    </row>
    <row r="6039" spans="1:16" x14ac:dyDescent="0.55000000000000004">
      <c r="A6039" s="3">
        <f t="shared" si="575"/>
        <v>6030.5147877610307</v>
      </c>
      <c r="C6039" s="3">
        <f t="shared" si="571"/>
        <v>0.32902730875670144</v>
      </c>
      <c r="D6039" s="3">
        <f t="shared" si="572"/>
        <v>9.8072377355437432E-2</v>
      </c>
      <c r="E6039" s="4">
        <f>(M6039-C6039)^2</f>
        <v>0.10687690799716483</v>
      </c>
      <c r="K6039" s="3">
        <f t="shared" si="576"/>
        <v>6030.5147877610307</v>
      </c>
      <c r="L6039" s="4">
        <v>4.5640928371351398E-2</v>
      </c>
      <c r="M6039" s="4">
        <v>2.1069698403763798E-3</v>
      </c>
      <c r="O6039" s="4">
        <f t="shared" si="573"/>
        <v>2.1739069419616738E-3</v>
      </c>
      <c r="P6039" s="4">
        <f t="shared" si="574"/>
        <v>1.422732770903611E-5</v>
      </c>
    </row>
    <row r="6040" spans="1:16" x14ac:dyDescent="0.55000000000000004">
      <c r="A6040" s="3">
        <f t="shared" si="575"/>
        <v>6031.5147877610307</v>
      </c>
      <c r="C6040" s="3">
        <f t="shared" si="571"/>
        <v>0.19748396778771404</v>
      </c>
      <c r="D6040" s="3">
        <f t="shared" si="572"/>
        <v>0.12009545397278031</v>
      </c>
      <c r="E6040" s="4">
        <f>(M6040-C6040)^2</f>
        <v>0.1434448091305961</v>
      </c>
      <c r="K6040" s="3">
        <f t="shared" si="576"/>
        <v>6031.5147877610307</v>
      </c>
      <c r="L6040" s="4">
        <v>3.4917730372129399E-3</v>
      </c>
      <c r="M6040" s="4">
        <v>-0.18125711676820799</v>
      </c>
      <c r="O6040" s="4">
        <f t="shared" si="573"/>
        <v>2.0034751874559823E-5</v>
      </c>
      <c r="P6040" s="4">
        <f t="shared" si="574"/>
        <v>3.5019882350966043E-2</v>
      </c>
    </row>
    <row r="6041" spans="1:16" x14ac:dyDescent="0.55000000000000004">
      <c r="A6041" s="3">
        <f t="shared" si="575"/>
        <v>6032.5147877610307</v>
      </c>
      <c r="C6041" s="3">
        <f t="shared" si="571"/>
        <v>1.6311569199289278E-2</v>
      </c>
      <c r="D6041" s="3">
        <f t="shared" si="572"/>
        <v>0.11193773023546065</v>
      </c>
      <c r="E6041" s="4">
        <f>(M6041-C6041)^2</f>
        <v>0.11258427525857297</v>
      </c>
      <c r="K6041" s="3">
        <f t="shared" si="576"/>
        <v>6032.5147877610307</v>
      </c>
      <c r="L6041" s="4">
        <v>-3.9531918515482802E-2</v>
      </c>
      <c r="M6041" s="4">
        <v>-0.31922423404467598</v>
      </c>
      <c r="O6041" s="4">
        <f t="shared" si="573"/>
        <v>1.4859230093988577E-3</v>
      </c>
      <c r="P6041" s="4">
        <f t="shared" si="574"/>
        <v>0.10569203661091581</v>
      </c>
    </row>
    <row r="6042" spans="1:16" x14ac:dyDescent="0.55000000000000004">
      <c r="A6042" s="3">
        <f t="shared" si="575"/>
        <v>6033.5147877610307</v>
      </c>
      <c r="C6042" s="3">
        <f t="shared" si="571"/>
        <v>-0.16896003712090019</v>
      </c>
      <c r="D6042" s="3">
        <f t="shared" si="572"/>
        <v>7.5649297327782083E-2</v>
      </c>
      <c r="E6042" s="4">
        <f>(M6042-C6042)^2</f>
        <v>4.3380401965356419E-2</v>
      </c>
      <c r="K6042" s="3">
        <f t="shared" si="576"/>
        <v>6033.5147877610307</v>
      </c>
      <c r="L6042" s="4">
        <v>-7.2654595837757699E-2</v>
      </c>
      <c r="M6042" s="4">
        <v>-0.37723966158127897</v>
      </c>
      <c r="O6042" s="4">
        <f t="shared" si="573"/>
        <v>5.1366389585516641E-3</v>
      </c>
      <c r="P6042" s="4">
        <f t="shared" si="574"/>
        <v>0.14677981908276092</v>
      </c>
    </row>
    <row r="6043" spans="1:16" x14ac:dyDescent="0.55000000000000004">
      <c r="A6043" s="3">
        <f t="shared" si="575"/>
        <v>6034.5147877610307</v>
      </c>
      <c r="C6043" s="3">
        <f t="shared" si="571"/>
        <v>-0.31177084263993671</v>
      </c>
      <c r="D6043" s="3">
        <f t="shared" si="572"/>
        <v>2.0349684029064102E-2</v>
      </c>
      <c r="E6043" s="4">
        <f>(M6043-C6043)^2</f>
        <v>8.4112951956356711E-4</v>
      </c>
      <c r="K6043" s="3">
        <f t="shared" si="576"/>
        <v>6034.5147877610307</v>
      </c>
      <c r="L6043" s="4">
        <v>-8.7580478916075594E-2</v>
      </c>
      <c r="M6043" s="4">
        <v>-0.34077307564988901</v>
      </c>
      <c r="O6043" s="4">
        <f t="shared" si="573"/>
        <v>7.4989074497563242E-3</v>
      </c>
      <c r="P6043" s="4">
        <f t="shared" si="574"/>
        <v>0.12016758032784482</v>
      </c>
    </row>
    <row r="6044" spans="1:16" x14ac:dyDescent="0.55000000000000004">
      <c r="A6044" s="3">
        <f t="shared" si="575"/>
        <v>6035.5147877610307</v>
      </c>
      <c r="C6044" s="3">
        <f t="shared" si="571"/>
        <v>-0.37623152542865318</v>
      </c>
      <c r="D6044" s="3">
        <f t="shared" si="572"/>
        <v>-4.0063942586934395E-2</v>
      </c>
      <c r="E6044" s="4">
        <f>(M6044-C6044)^2</f>
        <v>2.4735037632038541E-2</v>
      </c>
      <c r="K6044" s="3">
        <f t="shared" si="576"/>
        <v>6035.5147877610307</v>
      </c>
      <c r="L6044" s="4">
        <v>-8.0571287740015304E-2</v>
      </c>
      <c r="M6044" s="4">
        <v>-0.2189577589193</v>
      </c>
      <c r="O6044" s="4">
        <f t="shared" si="573"/>
        <v>6.3340971159672405E-3</v>
      </c>
      <c r="P6044" s="4">
        <f t="shared" si="574"/>
        <v>5.0551515479525536E-2</v>
      </c>
    </row>
    <row r="6045" spans="1:16" x14ac:dyDescent="0.55000000000000004">
      <c r="A6045" s="3">
        <f t="shared" si="575"/>
        <v>6036.5147877610307</v>
      </c>
      <c r="C6045" s="3">
        <f t="shared" si="571"/>
        <v>-0.34614267965098505</v>
      </c>
      <c r="D6045" s="3">
        <f t="shared" si="572"/>
        <v>-9.0409229289658694E-2</v>
      </c>
      <c r="E6045" s="4">
        <f>(M6045-C6045)^2</f>
        <v>9.2318482170261326E-2</v>
      </c>
      <c r="K6045" s="3">
        <f t="shared" si="576"/>
        <v>6036.5147877610307</v>
      </c>
      <c r="L6045" s="4">
        <v>-5.3382517721486403E-2</v>
      </c>
      <c r="M6045" s="4">
        <v>-4.2303113152049099E-2</v>
      </c>
      <c r="O6045" s="4">
        <f t="shared" si="573"/>
        <v>2.745578815562694E-3</v>
      </c>
      <c r="P6045" s="4">
        <f t="shared" si="574"/>
        <v>2.3215047381905142E-3</v>
      </c>
    </row>
    <row r="6046" spans="1:16" x14ac:dyDescent="0.55000000000000004">
      <c r="A6046" s="3">
        <f t="shared" si="575"/>
        <v>6037.5147877610307</v>
      </c>
      <c r="C6046" s="3">
        <f t="shared" si="571"/>
        <v>-0.22906583588333065</v>
      </c>
      <c r="D6046" s="3">
        <f t="shared" si="572"/>
        <v>-0.11803406480838478</v>
      </c>
      <c r="E6046" s="4">
        <f>(M6046-C6046)^2</f>
        <v>0.13988530947635303</v>
      </c>
      <c r="K6046" s="3">
        <f t="shared" si="576"/>
        <v>6037.5147877610307</v>
      </c>
      <c r="L6046" s="4">
        <v>-1.28237649785136E-2</v>
      </c>
      <c r="M6046" s="4">
        <v>0.144946609733594</v>
      </c>
      <c r="O6046" s="4">
        <f t="shared" si="573"/>
        <v>1.4017419521867588E-4</v>
      </c>
      <c r="P6046" s="4">
        <f t="shared" si="574"/>
        <v>1.933983266216013E-2</v>
      </c>
    </row>
    <row r="6047" spans="1:16" x14ac:dyDescent="0.55000000000000004">
      <c r="A6047" s="3">
        <f t="shared" si="575"/>
        <v>6038.5147877610307</v>
      </c>
      <c r="C6047" s="3">
        <f t="shared" si="571"/>
        <v>-5.4423197307099123E-2</v>
      </c>
      <c r="D6047" s="3">
        <f t="shared" si="572"/>
        <v>-0.11599614102032574</v>
      </c>
      <c r="E6047" s="4">
        <f>(M6047-C6047)^2</f>
        <v>0.12272182696659154</v>
      </c>
      <c r="K6047" s="3">
        <f t="shared" si="576"/>
        <v>6038.5147877610307</v>
      </c>
      <c r="L6047" s="4">
        <v>3.0946779256190299E-2</v>
      </c>
      <c r="M6047" s="4">
        <v>0.29589355502797199</v>
      </c>
      <c r="O6047" s="4">
        <f t="shared" si="573"/>
        <v>1.0195904128125518E-3</v>
      </c>
      <c r="P6047" s="4">
        <f t="shared" si="574"/>
        <v>8.4108510081812873E-2</v>
      </c>
    </row>
    <row r="6048" spans="1:16" x14ac:dyDescent="0.55000000000000004">
      <c r="A6048" s="3">
        <f t="shared" si="575"/>
        <v>6039.5147877610307</v>
      </c>
      <c r="C6048" s="3">
        <f t="shared" si="571"/>
        <v>0.13389635907300418</v>
      </c>
      <c r="D6048" s="3">
        <f t="shared" si="572"/>
        <v>-8.4807601965532581E-2</v>
      </c>
      <c r="E6048" s="4">
        <f>(M6048-C6048)^2</f>
        <v>5.704252254867035E-2</v>
      </c>
      <c r="K6048" s="3">
        <f t="shared" si="576"/>
        <v>6039.5147877610307</v>
      </c>
      <c r="L6048" s="4">
        <v>6.6966510646300603E-2</v>
      </c>
      <c r="M6048" s="4">
        <v>0.37273212387524302</v>
      </c>
      <c r="O6048" s="4">
        <f t="shared" si="573"/>
        <v>4.6173054115881528E-3</v>
      </c>
      <c r="P6048" s="4">
        <f t="shared" si="574"/>
        <v>0.13458130045492001</v>
      </c>
    </row>
    <row r="6049" spans="1:16" x14ac:dyDescent="0.55000000000000004">
      <c r="A6049" s="3">
        <f t="shared" si="575"/>
        <v>6040.5147877610307</v>
      </c>
      <c r="C6049" s="3">
        <f t="shared" si="571"/>
        <v>0.28856685424622397</v>
      </c>
      <c r="D6049" s="3">
        <f t="shared" si="572"/>
        <v>-3.2306338583475966E-2</v>
      </c>
      <c r="E6049" s="4">
        <f>(M6049-C6049)^2</f>
        <v>4.5766261119070031E-3</v>
      </c>
      <c r="K6049" s="3">
        <f t="shared" si="576"/>
        <v>6040.5147877610307</v>
      </c>
      <c r="L6049" s="4">
        <v>8.6214064014973002E-2</v>
      </c>
      <c r="M6049" s="4">
        <v>0.35621762003573298</v>
      </c>
      <c r="O6049" s="4">
        <f t="shared" si="573"/>
        <v>7.6035453756997332E-3</v>
      </c>
      <c r="P6049" s="4">
        <f t="shared" si="574"/>
        <v>0.1227372307769002</v>
      </c>
    </row>
    <row r="6050" spans="1:16" x14ac:dyDescent="0.55000000000000004">
      <c r="A6050" s="3">
        <f t="shared" si="575"/>
        <v>6041.5147877610307</v>
      </c>
      <c r="C6050" s="3">
        <f t="shared" si="571"/>
        <v>0.37071854601034698</v>
      </c>
      <c r="D6050" s="3">
        <f t="shared" si="572"/>
        <v>2.831372632456523E-2</v>
      </c>
      <c r="E6050" s="4">
        <f>(M6050-C6050)^2</f>
        <v>1.4455816198849539E-2</v>
      </c>
      <c r="K6050" s="3">
        <f t="shared" si="576"/>
        <v>6041.5147877610307</v>
      </c>
      <c r="L6050" s="4">
        <v>8.3868770217871105E-2</v>
      </c>
      <c r="M6050" s="4">
        <v>0.25048620344458999</v>
      </c>
      <c r="O6050" s="4">
        <f t="shared" si="573"/>
        <v>7.2000344646454533E-3</v>
      </c>
      <c r="P6050" s="4">
        <f t="shared" si="574"/>
        <v>5.9832741291261614E-2</v>
      </c>
    </row>
    <row r="6051" spans="1:16" x14ac:dyDescent="0.55000000000000004">
      <c r="A6051" s="3">
        <f t="shared" si="575"/>
        <v>6042.5147877610307</v>
      </c>
      <c r="C6051" s="3">
        <f t="shared" si="571"/>
        <v>0.35970615824610347</v>
      </c>
      <c r="D6051" s="3">
        <f t="shared" si="572"/>
        <v>8.181836018817179E-2</v>
      </c>
      <c r="E6051" s="4">
        <f>(M6051-C6051)^2</f>
        <v>7.7110178238613977E-2</v>
      </c>
      <c r="K6051" s="3">
        <f t="shared" si="576"/>
        <v>6042.5147877610307</v>
      </c>
      <c r="L6051" s="4">
        <v>6.0518022635625501E-2</v>
      </c>
      <c r="M6051" s="4">
        <v>8.2018963297157396E-2</v>
      </c>
      <c r="O6051" s="4">
        <f t="shared" si="573"/>
        <v>3.7825291222559352E-3</v>
      </c>
      <c r="P6051" s="4">
        <f t="shared" si="574"/>
        <v>5.7973118513702611E-3</v>
      </c>
    </row>
    <row r="6052" spans="1:16" x14ac:dyDescent="0.55000000000000004">
      <c r="A6052" s="3">
        <f t="shared" si="575"/>
        <v>6043.5147877610307</v>
      </c>
      <c r="C6052" s="3">
        <f t="shared" si="571"/>
        <v>0.25829717852744843</v>
      </c>
      <c r="D6052" s="3">
        <f t="shared" si="572"/>
        <v>0.11476148641341873</v>
      </c>
      <c r="E6052" s="4">
        <f>(M6052-C6052)^2</f>
        <v>0.13343504060882078</v>
      </c>
      <c r="K6052" s="3">
        <f t="shared" si="576"/>
        <v>6043.5147877610307</v>
      </c>
      <c r="L6052" s="4">
        <v>2.2010160857730901E-2</v>
      </c>
      <c r="M6052" s="4">
        <v>-0.10699043501675699</v>
      </c>
      <c r="O6052" s="4">
        <f t="shared" si="573"/>
        <v>5.2874277475260302E-4</v>
      </c>
      <c r="P6052" s="4">
        <f t="shared" si="574"/>
        <v>1.2739482914416371E-2</v>
      </c>
    </row>
    <row r="6053" spans="1:16" x14ac:dyDescent="0.55000000000000004">
      <c r="A6053" s="3">
        <f t="shared" si="575"/>
        <v>6044.5147877610307</v>
      </c>
      <c r="C6053" s="3">
        <f t="shared" si="571"/>
        <v>9.1976369764017338E-2</v>
      </c>
      <c r="D6053" s="3">
        <f t="shared" si="572"/>
        <v>0.11886427443045101</v>
      </c>
      <c r="E6053" s="4">
        <f>(M6053-C6053)^2</f>
        <v>0.13045083703794216</v>
      </c>
      <c r="K6053" s="3">
        <f t="shared" si="576"/>
        <v>6044.5147877610307</v>
      </c>
      <c r="L6053" s="4">
        <v>-2.2010282248107398E-2</v>
      </c>
      <c r="M6053" s="4">
        <v>-0.26920341516025298</v>
      </c>
      <c r="O6053" s="4">
        <f t="shared" si="573"/>
        <v>4.4209417469102225E-4</v>
      </c>
      <c r="P6053" s="4">
        <f t="shared" si="574"/>
        <v>7.5670270675456064E-2</v>
      </c>
    </row>
    <row r="6054" spans="1:16" x14ac:dyDescent="0.55000000000000004">
      <c r="A6054" s="3">
        <f t="shared" si="575"/>
        <v>6045.5147877610307</v>
      </c>
      <c r="C6054" s="3">
        <f t="shared" si="571"/>
        <v>-9.7458723190458382E-2</v>
      </c>
      <c r="D6054" s="3">
        <f t="shared" si="572"/>
        <v>9.3095665844057859E-2</v>
      </c>
      <c r="E6054" s="4">
        <f>(M6054-C6054)^2</f>
        <v>7.1040376764688953E-2</v>
      </c>
      <c r="K6054" s="3">
        <f t="shared" si="576"/>
        <v>6045.5147877610307</v>
      </c>
      <c r="L6054" s="4">
        <v>-6.0518113623029099E-2</v>
      </c>
      <c r="M6054" s="4">
        <v>-0.363992729960118</v>
      </c>
      <c r="O6054" s="4">
        <f t="shared" si="573"/>
        <v>3.5442813216271353E-3</v>
      </c>
      <c r="P6054" s="4">
        <f t="shared" si="574"/>
        <v>0.13680500995852837</v>
      </c>
    </row>
    <row r="6055" spans="1:16" x14ac:dyDescent="0.55000000000000004">
      <c r="A6055" s="3">
        <f t="shared" si="575"/>
        <v>6046.5147877610307</v>
      </c>
      <c r="C6055" s="3">
        <f t="shared" si="571"/>
        <v>-0.2624017794345932</v>
      </c>
      <c r="D6055" s="3">
        <f t="shared" si="572"/>
        <v>4.3931486386559526E-2</v>
      </c>
      <c r="E6055" s="4">
        <f>(M6055-C6055)^2</f>
        <v>1.1070412560704991E-2</v>
      </c>
      <c r="K6055" s="3">
        <f t="shared" si="576"/>
        <v>6046.5147877610307</v>
      </c>
      <c r="L6055" s="4">
        <v>-8.3868808013942198E-2</v>
      </c>
      <c r="M6055" s="4">
        <v>-0.36761780749450901</v>
      </c>
      <c r="O6055" s="4">
        <f t="shared" si="573"/>
        <v>6.8698505192660124E-3</v>
      </c>
      <c r="P6055" s="4">
        <f t="shared" si="574"/>
        <v>0.13949977769403113</v>
      </c>
    </row>
    <row r="6056" spans="1:16" x14ac:dyDescent="0.55000000000000004">
      <c r="A6056" s="3">
        <f t="shared" si="575"/>
        <v>6047.5147877610307</v>
      </c>
      <c r="C6056" s="3">
        <f t="shared" si="571"/>
        <v>-0.36140149264767008</v>
      </c>
      <c r="D6056" s="3">
        <f t="shared" si="572"/>
        <v>-1.6272972915566408E-2</v>
      </c>
      <c r="E6056" s="4">
        <f>(M6056-C6056)^2</f>
        <v>6.7618992126260834E-3</v>
      </c>
      <c r="K6056" s="3">
        <f t="shared" si="576"/>
        <v>6047.5147877610307</v>
      </c>
      <c r="L6056" s="4">
        <v>-8.6214039153451105E-2</v>
      </c>
      <c r="M6056" s="4">
        <v>-0.27917072460658898</v>
      </c>
      <c r="O6056" s="4">
        <f t="shared" si="573"/>
        <v>7.2641175371458838E-3</v>
      </c>
      <c r="P6056" s="4">
        <f t="shared" si="574"/>
        <v>8.1253278707895935E-2</v>
      </c>
    </row>
    <row r="6057" spans="1:16" x14ac:dyDescent="0.55000000000000004">
      <c r="A6057" s="3">
        <f t="shared" si="575"/>
        <v>6048.5147877610307</v>
      </c>
      <c r="C6057" s="3">
        <f t="shared" si="571"/>
        <v>-0.36957856489750884</v>
      </c>
      <c r="D6057" s="3">
        <f t="shared" si="572"/>
        <v>-7.2387923993140396E-2</v>
      </c>
      <c r="E6057" s="4">
        <f>(M6057-C6057)^2</f>
        <v>6.1888982218638575E-2</v>
      </c>
      <c r="K6057" s="3">
        <f t="shared" si="576"/>
        <v>6048.5147877610307</v>
      </c>
      <c r="L6057" s="4">
        <v>-6.6966429353908105E-2</v>
      </c>
      <c r="M6057" s="4">
        <v>-0.12080360189150501</v>
      </c>
      <c r="O6057" s="4">
        <f t="shared" si="573"/>
        <v>4.3536484397636447E-3</v>
      </c>
      <c r="P6057" s="4">
        <f t="shared" si="574"/>
        <v>1.6048451938833034E-2</v>
      </c>
    </row>
    <row r="6058" spans="1:16" x14ac:dyDescent="0.55000000000000004">
      <c r="A6058" s="3">
        <f t="shared" si="575"/>
        <v>6049.5147877610307</v>
      </c>
      <c r="C6058" s="3">
        <f t="shared" si="571"/>
        <v>-0.28487804258768984</v>
      </c>
      <c r="D6058" s="3">
        <f t="shared" si="572"/>
        <v>-0.11031129987077906</v>
      </c>
      <c r="E6058" s="4">
        <f>(M6058-C6058)^2</f>
        <v>0.12439557935172256</v>
      </c>
      <c r="K6058" s="3">
        <f t="shared" si="576"/>
        <v>6049.5147877610307</v>
      </c>
      <c r="L6058" s="4">
        <v>-3.09466618931112E-2</v>
      </c>
      <c r="M6058" s="4">
        <v>6.7819532328444995E-2</v>
      </c>
      <c r="O6058" s="4">
        <f t="shared" si="573"/>
        <v>8.977463296490015E-4</v>
      </c>
      <c r="P6058" s="4">
        <f t="shared" si="574"/>
        <v>3.8366440585198796E-3</v>
      </c>
    </row>
    <row r="6059" spans="1:16" x14ac:dyDescent="0.55000000000000004">
      <c r="A6059" s="3">
        <f t="shared" si="575"/>
        <v>6050.5147877610307</v>
      </c>
      <c r="C6059" s="3">
        <f t="shared" si="571"/>
        <v>-0.1285857402034101</v>
      </c>
      <c r="D6059" s="3">
        <f t="shared" si="572"/>
        <v>-0.12051269953586961</v>
      </c>
      <c r="E6059" s="4">
        <f>(M6059-C6059)^2</f>
        <v>0.13545534375392823</v>
      </c>
      <c r="K6059" s="3">
        <f t="shared" si="576"/>
        <v>6050.5147877610307</v>
      </c>
      <c r="L6059" s="4">
        <v>1.2823889017968101E-2</v>
      </c>
      <c r="M6059" s="4">
        <v>0.23945684395490199</v>
      </c>
      <c r="O6059" s="4">
        <f t="shared" si="573"/>
        <v>1.9066460949668091E-4</v>
      </c>
      <c r="P6059" s="4">
        <f t="shared" si="574"/>
        <v>5.4558663916594072E-2</v>
      </c>
    </row>
    <row r="6060" spans="1:16" x14ac:dyDescent="0.55000000000000004">
      <c r="A6060" s="3">
        <f t="shared" si="575"/>
        <v>6051.5147877610307</v>
      </c>
      <c r="C6060" s="3">
        <f t="shared" si="571"/>
        <v>6.0021028924921754E-2</v>
      </c>
      <c r="D6060" s="3">
        <f t="shared" si="572"/>
        <v>-0.10042844221252661</v>
      </c>
      <c r="E6060" s="4">
        <f>(M6060-C6060)^2</f>
        <v>8.4739020555438013E-2</v>
      </c>
      <c r="K6060" s="3">
        <f t="shared" si="576"/>
        <v>6051.5147877610307</v>
      </c>
      <c r="L6060" s="4">
        <v>5.3382617370865401E-2</v>
      </c>
      <c r="M6060" s="4">
        <v>0.351120703530439</v>
      </c>
      <c r="O6060" s="4">
        <f t="shared" si="573"/>
        <v>2.95575589902068E-3</v>
      </c>
      <c r="P6060" s="4">
        <f t="shared" si="574"/>
        <v>0.11919191475069224</v>
      </c>
    </row>
    <row r="6061" spans="1:16" x14ac:dyDescent="0.55000000000000004">
      <c r="A6061" s="3">
        <f t="shared" si="575"/>
        <v>6052.5147877610307</v>
      </c>
      <c r="C6061" s="3">
        <f t="shared" si="571"/>
        <v>0.23354410727975078</v>
      </c>
      <c r="D6061" s="3">
        <f t="shared" si="572"/>
        <v>-5.5105837690467473E-2</v>
      </c>
      <c r="E6061" s="4">
        <f>(M6061-C6061)^2</f>
        <v>1.9965717534382896E-2</v>
      </c>
      <c r="K6061" s="3">
        <f t="shared" si="576"/>
        <v>6052.5147877610307</v>
      </c>
      <c r="L6061" s="4">
        <v>8.0571338041513604E-2</v>
      </c>
      <c r="M6061" s="4">
        <v>0.37484420471206997</v>
      </c>
      <c r="O6061" s="4">
        <f t="shared" si="573"/>
        <v>6.6513133877103324E-3</v>
      </c>
      <c r="P6061" s="4">
        <f t="shared" si="574"/>
        <v>0.136135408741</v>
      </c>
    </row>
    <row r="6062" spans="1:16" x14ac:dyDescent="0.55000000000000004">
      <c r="A6062" s="3">
        <f t="shared" si="575"/>
        <v>6053.5147877610307</v>
      </c>
      <c r="C6062" s="3">
        <f t="shared" si="571"/>
        <v>0.34837597091602784</v>
      </c>
      <c r="D6062" s="3">
        <f t="shared" si="572"/>
        <v>4.0652367835492809E-3</v>
      </c>
      <c r="E6062" s="4">
        <f>(M6062-C6062)^2</f>
        <v>1.908844189023845E-3</v>
      </c>
      <c r="K6062" s="3">
        <f t="shared" si="576"/>
        <v>6053.5147877610307</v>
      </c>
      <c r="L6062" s="4">
        <v>8.7580467271371004E-2</v>
      </c>
      <c r="M6062" s="4">
        <v>0.304685649458938</v>
      </c>
      <c r="O6062" s="4">
        <f t="shared" si="573"/>
        <v>7.8437085447372202E-3</v>
      </c>
      <c r="P6062" s="4">
        <f t="shared" si="574"/>
        <v>8.9285483774705202E-2</v>
      </c>
    </row>
    <row r="6063" spans="1:16" x14ac:dyDescent="0.55000000000000004">
      <c r="A6063" s="3">
        <f t="shared" si="575"/>
        <v>6054.5147877610307</v>
      </c>
      <c r="C6063" s="3">
        <f t="shared" si="571"/>
        <v>0.37565859535328067</v>
      </c>
      <c r="D6063" s="3">
        <f t="shared" si="572"/>
        <v>6.2214689741513153E-2</v>
      </c>
      <c r="E6063" s="4">
        <f>(M6063-C6063)^2</f>
        <v>4.7280985175544098E-2</v>
      </c>
      <c r="K6063" s="3">
        <f t="shared" si="576"/>
        <v>6054.5147877610307</v>
      </c>
      <c r="L6063" s="4">
        <v>7.2654525163338701E-2</v>
      </c>
      <c r="M6063" s="4">
        <v>0.158216683166269</v>
      </c>
      <c r="O6063" s="4">
        <f t="shared" si="573"/>
        <v>5.4226687081595729E-3</v>
      </c>
      <c r="P6063" s="4">
        <f t="shared" si="574"/>
        <v>2.3206805406941425E-2</v>
      </c>
    </row>
    <row r="6064" spans="1:16" x14ac:dyDescent="0.55000000000000004">
      <c r="A6064" s="3">
        <f t="shared" si="575"/>
        <v>6055.5147877610307</v>
      </c>
      <c r="C6064" s="3">
        <f t="shared" si="571"/>
        <v>0.30853567242951496</v>
      </c>
      <c r="D6064" s="3">
        <f t="shared" si="572"/>
        <v>0.10472917011640606</v>
      </c>
      <c r="E6064" s="4">
        <f>(M6064-C6064)^2</f>
        <v>0.11317458485081913</v>
      </c>
      <c r="K6064" s="3">
        <f t="shared" si="576"/>
        <v>6055.5147877610307</v>
      </c>
      <c r="L6064" s="4">
        <v>3.9531806512195997E-2</v>
      </c>
      <c r="M6064" s="4">
        <v>-2.78786329304372E-2</v>
      </c>
      <c r="O6064" s="4">
        <f t="shared" si="573"/>
        <v>1.6415505605311225E-3</v>
      </c>
      <c r="P6064" s="4">
        <f t="shared" si="574"/>
        <v>1.1395698712804495E-3</v>
      </c>
    </row>
    <row r="6065" spans="1:16" x14ac:dyDescent="0.55000000000000004">
      <c r="A6065" s="3">
        <f t="shared" si="575"/>
        <v>6056.5147877610307</v>
      </c>
      <c r="C6065" s="3">
        <f t="shared" si="571"/>
        <v>0.16387564694415957</v>
      </c>
      <c r="D6065" s="3">
        <f t="shared" si="572"/>
        <v>0.12092450126430783</v>
      </c>
      <c r="E6065" s="4">
        <f>(M6065-C6065)^2</f>
        <v>0.13754249443097102</v>
      </c>
      <c r="K6065" s="3">
        <f t="shared" si="576"/>
        <v>6056.5147877610307</v>
      </c>
      <c r="L6065" s="4">
        <v>-3.49189831744952E-3</v>
      </c>
      <c r="M6065" s="4">
        <v>-0.20699157246323299</v>
      </c>
      <c r="O6065" s="4">
        <f t="shared" si="573"/>
        <v>6.2883170901751473E-6</v>
      </c>
      <c r="P6065" s="4">
        <f t="shared" si="574"/>
        <v>4.5313830742828951E-2</v>
      </c>
    </row>
    <row r="6066" spans="1:16" x14ac:dyDescent="0.55000000000000004">
      <c r="A6066" s="3">
        <f t="shared" si="575"/>
        <v>6057.5147877610307</v>
      </c>
      <c r="C6066" s="3">
        <f t="shared" si="571"/>
        <v>-2.1967437681522293E-2</v>
      </c>
      <c r="D6066" s="3">
        <f t="shared" si="572"/>
        <v>0.1067306868624355</v>
      </c>
      <c r="E6066" s="4">
        <f>(M6066-C6066)^2</f>
        <v>9.7528011445063081E-2</v>
      </c>
      <c r="K6066" s="3">
        <f t="shared" si="576"/>
        <v>6057.5147877610307</v>
      </c>
      <c r="L6066" s="4">
        <v>-4.5641035551325301E-2</v>
      </c>
      <c r="M6066" s="4">
        <v>-0.33426218859012002</v>
      </c>
      <c r="O6066" s="4">
        <f t="shared" si="573"/>
        <v>1.9942287986266607E-3</v>
      </c>
      <c r="P6066" s="4">
        <f t="shared" si="574"/>
        <v>0.11569594847654333</v>
      </c>
    </row>
    <row r="6067" spans="1:16" x14ac:dyDescent="0.55000000000000004">
      <c r="A6067" s="3">
        <f t="shared" si="575"/>
        <v>6058.5147877610307</v>
      </c>
      <c r="C6067" s="3">
        <f t="shared" si="571"/>
        <v>-0.20228995654841714</v>
      </c>
      <c r="D6067" s="3">
        <f t="shared" si="572"/>
        <v>6.5714728529608316E-2</v>
      </c>
      <c r="E6067" s="4">
        <f>(M6067-C6067)^2</f>
        <v>3.0808958723373945E-2</v>
      </c>
      <c r="K6067" s="3">
        <f t="shared" si="576"/>
        <v>6058.5147877610307</v>
      </c>
      <c r="L6067" s="4">
        <v>-7.6359092294942796E-2</v>
      </c>
      <c r="M6067" s="4">
        <v>-0.37781476597253799</v>
      </c>
      <c r="O6067" s="4">
        <f t="shared" si="573"/>
        <v>5.6813673621582085E-3</v>
      </c>
      <c r="P6067" s="4">
        <f t="shared" si="574"/>
        <v>0.14722081614236557</v>
      </c>
    </row>
    <row r="6068" spans="1:16" x14ac:dyDescent="0.55000000000000004">
      <c r="A6068" s="3">
        <f t="shared" si="575"/>
        <v>6059.5147877610307</v>
      </c>
      <c r="C6068" s="3">
        <f t="shared" si="571"/>
        <v>-0.33177564029485007</v>
      </c>
      <c r="D6068" s="3">
        <f t="shared" si="572"/>
        <v>8.1842141789566017E-3</v>
      </c>
      <c r="E6068" s="4">
        <f>(M6068-C6068)^2</f>
        <v>2.5344668548556213E-5</v>
      </c>
      <c r="K6068" s="3">
        <f t="shared" si="576"/>
        <v>6059.5147877610307</v>
      </c>
      <c r="L6068" s="4">
        <v>-8.79525406758737E-2</v>
      </c>
      <c r="M6068" s="4">
        <v>-0.32674129142448399</v>
      </c>
      <c r="O6068" s="4">
        <f t="shared" si="573"/>
        <v>7.5634841728774342E-3</v>
      </c>
      <c r="P6068" s="4">
        <f t="shared" si="574"/>
        <v>0.1106361803305846</v>
      </c>
    </row>
    <row r="6069" spans="1:16" x14ac:dyDescent="0.55000000000000004">
      <c r="A6069" s="3">
        <f t="shared" si="575"/>
        <v>6060.5147877610307</v>
      </c>
      <c r="C6069" s="3">
        <f t="shared" si="571"/>
        <v>-0.37788386027345394</v>
      </c>
      <c r="D6069" s="3">
        <f t="shared" si="572"/>
        <v>-5.1403048583165765E-2</v>
      </c>
      <c r="E6069" s="4">
        <f>(M6069-C6069)^2</f>
        <v>3.3874559601618309E-2</v>
      </c>
      <c r="K6069" s="3">
        <f t="shared" si="576"/>
        <v>6060.5147877610307</v>
      </c>
      <c r="L6069" s="4">
        <v>-7.7517729626581294E-2</v>
      </c>
      <c r="M6069" s="4">
        <v>-0.193833433483353</v>
      </c>
      <c r="O6069" s="4">
        <f t="shared" si="573"/>
        <v>5.8573740227805928E-3</v>
      </c>
      <c r="P6069" s="4">
        <f t="shared" si="574"/>
        <v>3.9885009292949546E-2</v>
      </c>
    </row>
    <row r="6070" spans="1:16" x14ac:dyDescent="0.55000000000000004">
      <c r="A6070" s="3">
        <f t="shared" si="575"/>
        <v>6061.5147877610307</v>
      </c>
      <c r="C6070" s="3">
        <f t="shared" si="571"/>
        <v>-0.32902730875673258</v>
      </c>
      <c r="D6070" s="3">
        <f t="shared" si="572"/>
        <v>-9.8072377355425552E-2</v>
      </c>
      <c r="E6070" s="4">
        <f>(M6070-C6070)^2</f>
        <v>0.10026628463919185</v>
      </c>
      <c r="K6070" s="3">
        <f t="shared" si="576"/>
        <v>6061.5147877610307</v>
      </c>
      <c r="L6070" s="4">
        <v>-4.7668122307229298E-2</v>
      </c>
      <c r="M6070" s="4">
        <v>-1.23787896709932E-2</v>
      </c>
      <c r="O6070" s="4">
        <f t="shared" si="573"/>
        <v>2.1793842501944198E-3</v>
      </c>
      <c r="P6070" s="4">
        <f t="shared" si="574"/>
        <v>3.3334260567505382E-4</v>
      </c>
    </row>
    <row r="6071" spans="1:16" x14ac:dyDescent="0.55000000000000004">
      <c r="A6071" s="3">
        <f t="shared" si="575"/>
        <v>6062.5147877610307</v>
      </c>
      <c r="C6071" s="3">
        <f t="shared" si="571"/>
        <v>-0.19748396778776806</v>
      </c>
      <c r="D6071" s="3">
        <f t="shared" si="572"/>
        <v>-0.1200954539727779</v>
      </c>
      <c r="E6071" s="4">
        <f>(M6071-C6071)^2</f>
        <v>0.13664863876679995</v>
      </c>
      <c r="K6071" s="3">
        <f t="shared" si="576"/>
        <v>6062.5147877610307</v>
      </c>
      <c r="L6071" s="4">
        <v>-5.8797380444695199E-3</v>
      </c>
      <c r="M6071" s="4">
        <v>0.17217619880690299</v>
      </c>
      <c r="O6071" s="4">
        <f t="shared" si="573"/>
        <v>2.3965836393360266E-5</v>
      </c>
      <c r="P6071" s="4">
        <f t="shared" si="574"/>
        <v>2.765479729637163E-2</v>
      </c>
    </row>
    <row r="6072" spans="1:16" x14ac:dyDescent="0.55000000000000004">
      <c r="A6072" s="3">
        <f t="shared" si="575"/>
        <v>6063.5147877610307</v>
      </c>
      <c r="C6072" s="3">
        <f t="shared" si="571"/>
        <v>-1.6311569199352546E-2</v>
      </c>
      <c r="D6072" s="3">
        <f t="shared" si="572"/>
        <v>-0.11193773023546832</v>
      </c>
      <c r="E6072" s="4">
        <f>(M6072-C6072)^2</f>
        <v>0.10884731157150769</v>
      </c>
      <c r="K6072" s="3">
        <f t="shared" si="576"/>
        <v>6063.5147877610307</v>
      </c>
      <c r="L6072" s="4">
        <v>3.7381263086774398E-2</v>
      </c>
      <c r="M6072" s="4">
        <v>0.31360859019001802</v>
      </c>
      <c r="O6072" s="4">
        <f t="shared" si="573"/>
        <v>1.471912334227493E-3</v>
      </c>
      <c r="P6072" s="4">
        <f t="shared" si="574"/>
        <v>9.4697572783092029E-2</v>
      </c>
    </row>
    <row r="6073" spans="1:16" x14ac:dyDescent="0.55000000000000004">
      <c r="A6073" s="3">
        <f t="shared" si="575"/>
        <v>6064.5147877610307</v>
      </c>
      <c r="C6073" s="3">
        <f t="shared" si="571"/>
        <v>0.16896003712099725</v>
      </c>
      <c r="D6073" s="3">
        <f t="shared" si="572"/>
        <v>-7.564929732775498E-2</v>
      </c>
      <c r="E6073" s="4">
        <f>(M6073-C6073)^2</f>
        <v>4.3071078210784021E-2</v>
      </c>
      <c r="K6073" s="3">
        <f t="shared" si="576"/>
        <v>6064.5147877610307</v>
      </c>
      <c r="L6073" s="4">
        <v>7.1279894981415098E-2</v>
      </c>
      <c r="M6073" s="4">
        <v>0.37649576467359003</v>
      </c>
      <c r="O6073" s="4">
        <f t="shared" si="573"/>
        <v>5.222106159820156E-3</v>
      </c>
      <c r="P6073" s="4">
        <f t="shared" si="574"/>
        <v>0.13735687309687888</v>
      </c>
    </row>
    <row r="6074" spans="1:16" x14ac:dyDescent="0.55000000000000004">
      <c r="A6074" s="3">
        <f t="shared" si="575"/>
        <v>6065.5147877610307</v>
      </c>
      <c r="C6074" s="3">
        <f t="shared" si="571"/>
        <v>0.3117708426399009</v>
      </c>
      <c r="D6074" s="3">
        <f t="shared" si="572"/>
        <v>-2.0349684029084079E-2</v>
      </c>
      <c r="E6074" s="4">
        <f>(M6074-C6074)^2</f>
        <v>1.109982285380522E-3</v>
      </c>
      <c r="K6074" s="3">
        <f t="shared" si="576"/>
        <v>6065.5147877610307</v>
      </c>
      <c r="L6074" s="4">
        <v>8.7326034989594806E-2</v>
      </c>
      <c r="M6074" s="4">
        <v>0.34508723928450402</v>
      </c>
      <c r="O6074" s="4">
        <f t="shared" si="573"/>
        <v>7.7987058360482796E-3</v>
      </c>
      <c r="P6074" s="4">
        <f t="shared" si="574"/>
        <v>0.11506230907887637</v>
      </c>
    </row>
    <row r="6075" spans="1:16" x14ac:dyDescent="0.55000000000000004">
      <c r="A6075" s="3">
        <f t="shared" si="575"/>
        <v>6066.5147877610307</v>
      </c>
      <c r="C6075" s="3">
        <f t="shared" si="571"/>
        <v>0.37623152542866339</v>
      </c>
      <c r="D6075" s="3">
        <f t="shared" si="572"/>
        <v>4.0063942586967168E-2</v>
      </c>
      <c r="E6075" s="4">
        <f>(M6075-C6075)^2</f>
        <v>2.2195651632756622E-2</v>
      </c>
      <c r="K6075" s="3">
        <f t="shared" si="576"/>
        <v>6066.5147877610307</v>
      </c>
      <c r="L6075" s="4">
        <v>8.1500827803239001E-2</v>
      </c>
      <c r="M6075" s="4">
        <v>0.22724947405079901</v>
      </c>
      <c r="O6075" s="4">
        <f t="shared" si="573"/>
        <v>6.8037875008161129E-3</v>
      </c>
      <c r="P6075" s="4">
        <f t="shared" si="574"/>
        <v>4.900493865112264E-2</v>
      </c>
    </row>
    <row r="6076" spans="1:16" x14ac:dyDescent="0.55000000000000004">
      <c r="A6076" s="3">
        <f t="shared" si="575"/>
        <v>6067.5147877610307</v>
      </c>
      <c r="C6076" s="3">
        <f t="shared" si="571"/>
        <v>0.34614267965094153</v>
      </c>
      <c r="D6076" s="3">
        <f t="shared" si="572"/>
        <v>9.0409229289681758E-2</v>
      </c>
      <c r="E6076" s="4">
        <f>(M6076-C6076)^2</f>
        <v>8.6228567282573332E-2</v>
      </c>
      <c r="K6076" s="3">
        <f t="shared" si="576"/>
        <v>6067.5147877610307</v>
      </c>
      <c r="L6076" s="4">
        <v>5.5263232699132303E-2</v>
      </c>
      <c r="M6076" s="4">
        <v>5.2495668287683601E-2</v>
      </c>
      <c r="O6076" s="4">
        <f t="shared" si="573"/>
        <v>3.1637789285348015E-3</v>
      </c>
      <c r="P6076" s="4">
        <f t="shared" si="574"/>
        <v>2.1731246850760929E-3</v>
      </c>
    </row>
    <row r="6077" spans="1:16" x14ac:dyDescent="0.55000000000000004">
      <c r="A6077" s="3">
        <f t="shared" si="575"/>
        <v>6068.5147877610307</v>
      </c>
      <c r="C6077" s="3">
        <f t="shared" si="571"/>
        <v>0.2290658358835177</v>
      </c>
      <c r="D6077" s="3">
        <f t="shared" si="572"/>
        <v>0.11803406480836839</v>
      </c>
      <c r="E6077" s="4">
        <f>(M6077-C6077)^2</f>
        <v>0.132839721526884</v>
      </c>
      <c r="K6077" s="3">
        <f t="shared" si="576"/>
        <v>6068.5147877610307</v>
      </c>
      <c r="L6077" s="4">
        <v>1.5184618137321601E-2</v>
      </c>
      <c r="M6077" s="4">
        <v>-0.13540600325756599</v>
      </c>
      <c r="O6077" s="4">
        <f t="shared" si="573"/>
        <v>2.6143218718944935E-4</v>
      </c>
      <c r="P6077" s="4">
        <f t="shared" si="574"/>
        <v>1.9961419040812303E-2</v>
      </c>
    </row>
    <row r="6078" spans="1:16" x14ac:dyDescent="0.55000000000000004">
      <c r="A6078" s="3">
        <f t="shared" si="575"/>
        <v>6069.5147877610307</v>
      </c>
      <c r="C6078" s="3">
        <f t="shared" si="571"/>
        <v>5.442319730699173E-2</v>
      </c>
      <c r="D6078" s="3">
        <f t="shared" si="572"/>
        <v>0.11599614102031591</v>
      </c>
      <c r="E6078" s="4">
        <f>(M6078-C6078)^2</f>
        <v>0.1182105411043812</v>
      </c>
      <c r="K6078" s="3">
        <f t="shared" si="576"/>
        <v>6069.5147877610307</v>
      </c>
      <c r="L6078" s="4">
        <v>-2.8697078235513401E-2</v>
      </c>
      <c r="M6078" s="4">
        <v>-0.28939440128909699</v>
      </c>
      <c r="O6078" s="4">
        <f t="shared" si="573"/>
        <v>7.6800103675158358E-4</v>
      </c>
      <c r="P6078" s="4">
        <f t="shared" si="574"/>
        <v>8.7186312322911463E-2</v>
      </c>
    </row>
    <row r="6079" spans="1:16" x14ac:dyDescent="0.55000000000000004">
      <c r="A6079" s="3">
        <f t="shared" si="575"/>
        <v>6070.5147877610307</v>
      </c>
      <c r="C6079" s="3">
        <f t="shared" si="571"/>
        <v>-0.13389635907294495</v>
      </c>
      <c r="D6079" s="3">
        <f t="shared" si="572"/>
        <v>8.4807601965547028E-2</v>
      </c>
      <c r="E6079" s="4">
        <f>(M6079-C6079)^2</f>
        <v>5.6171757373510198E-2</v>
      </c>
      <c r="K6079" s="3">
        <f t="shared" si="576"/>
        <v>6070.5147877610307</v>
      </c>
      <c r="L6079" s="4">
        <v>-6.5391413340515306E-2</v>
      </c>
      <c r="M6079" s="4">
        <v>-0.37090217624524602</v>
      </c>
      <c r="O6079" s="4">
        <f t="shared" si="573"/>
        <v>4.1482831263628568E-3</v>
      </c>
      <c r="P6079" s="4">
        <f t="shared" si="574"/>
        <v>0.14196396648862677</v>
      </c>
    </row>
    <row r="6080" spans="1:16" x14ac:dyDescent="0.55000000000000004">
      <c r="A6080" s="3">
        <f t="shared" si="575"/>
        <v>6071.5147877610307</v>
      </c>
      <c r="C6080" s="3">
        <f t="shared" si="571"/>
        <v>-0.28856685424629402</v>
      </c>
      <c r="D6080" s="3">
        <f t="shared" si="572"/>
        <v>3.2306338583442493E-2</v>
      </c>
      <c r="E6080" s="4">
        <f>(M6080-C6080)^2</f>
        <v>5.0336678007631775E-3</v>
      </c>
      <c r="K6080" s="3">
        <f t="shared" si="576"/>
        <v>6071.5147877610307</v>
      </c>
      <c r="L6080" s="4">
        <v>-8.5708063315507399E-2</v>
      </c>
      <c r="M6080" s="4">
        <v>-0.35951520025071598</v>
      </c>
      <c r="O6080" s="4">
        <f t="shared" si="573"/>
        <v>7.1781251172937169E-3</v>
      </c>
      <c r="P6080" s="4">
        <f t="shared" si="574"/>
        <v>0.13351283596083466</v>
      </c>
    </row>
    <row r="6081" spans="1:16" x14ac:dyDescent="0.55000000000000004">
      <c r="A6081" s="3">
        <f t="shared" si="575"/>
        <v>6072.5147877610307</v>
      </c>
      <c r="C6081" s="3">
        <f t="shared" si="571"/>
        <v>-0.37071854601036802</v>
      </c>
      <c r="D6081" s="3">
        <f t="shared" si="572"/>
        <v>-2.8313726324598994E-2</v>
      </c>
      <c r="E6081" s="4">
        <f>(M6081-C6081)^2</f>
        <v>1.2686222858298169E-2</v>
      </c>
      <c r="K6081" s="3">
        <f t="shared" si="576"/>
        <v>6072.5147877610307</v>
      </c>
      <c r="L6081" s="4">
        <v>-8.4558597138906899E-2</v>
      </c>
      <c r="M6081" s="4">
        <v>-0.25808541208301</v>
      </c>
      <c r="O6081" s="4">
        <f t="shared" si="573"/>
        <v>6.9846720664719321E-3</v>
      </c>
      <c r="P6081" s="4">
        <f t="shared" si="574"/>
        <v>6.9677148996462657E-2</v>
      </c>
    </row>
    <row r="6082" spans="1:16" x14ac:dyDescent="0.55000000000000004">
      <c r="A6082" s="3">
        <f t="shared" si="575"/>
        <v>6073.5147877610307</v>
      </c>
      <c r="C6082" s="3">
        <f t="shared" si="571"/>
        <v>-0.35970615824617558</v>
      </c>
      <c r="D6082" s="3">
        <f t="shared" si="572"/>
        <v>-8.1818360188116349E-2</v>
      </c>
      <c r="E6082" s="4">
        <f>(M6082-C6082)^2</f>
        <v>7.1657736313842382E-2</v>
      </c>
      <c r="K6082" s="3">
        <f t="shared" si="576"/>
        <v>6073.5147877610307</v>
      </c>
      <c r="L6082" s="4">
        <v>-6.2230905745413699E-2</v>
      </c>
      <c r="M6082" s="4">
        <v>-9.2016531413452798E-2</v>
      </c>
      <c r="O6082" s="4">
        <f t="shared" si="573"/>
        <v>3.7511532553545931E-3</v>
      </c>
      <c r="P6082" s="4">
        <f t="shared" si="574"/>
        <v>9.583512132693605E-3</v>
      </c>
    </row>
    <row r="6083" spans="1:16" x14ac:dyDescent="0.55000000000000004">
      <c r="A6083" s="3">
        <f t="shared" si="575"/>
        <v>6074.5147877610307</v>
      </c>
      <c r="C6083" s="3">
        <f t="shared" si="571"/>
        <v>-0.25829717852736922</v>
      </c>
      <c r="D6083" s="3">
        <f t="shared" si="572"/>
        <v>-0.11476148641342969</v>
      </c>
      <c r="E6083" s="4">
        <f>(M6083-C6083)^2</f>
        <v>0.12630606015275844</v>
      </c>
      <c r="K6083" s="3">
        <f t="shared" si="576"/>
        <v>6074.5147877610307</v>
      </c>
      <c r="L6083" s="4">
        <v>-2.4317097955469699E-2</v>
      </c>
      <c r="M6083" s="4">
        <v>9.7098460377722601E-2</v>
      </c>
      <c r="O6083" s="4">
        <f t="shared" si="573"/>
        <v>5.4442195194980328E-4</v>
      </c>
      <c r="P6083" s="4">
        <f t="shared" si="574"/>
        <v>8.3210113253792892E-3</v>
      </c>
    </row>
    <row r="6084" spans="1:16" x14ac:dyDescent="0.55000000000000004">
      <c r="A6084" s="3">
        <f t="shared" si="575"/>
        <v>6075.5147877610307</v>
      </c>
      <c r="C6084" s="3">
        <f t="shared" si="571"/>
        <v>-9.1976369764078761E-2</v>
      </c>
      <c r="D6084" s="3">
        <f t="shared" si="572"/>
        <v>-0.11886427443045475</v>
      </c>
      <c r="E6084" s="4">
        <f>(M6084-C6084)^2</f>
        <v>0.12522462106897309</v>
      </c>
      <c r="K6084" s="3">
        <f t="shared" si="576"/>
        <v>6075.5147877610307</v>
      </c>
      <c r="L6084" s="4">
        <v>1.9687077869745401E-2</v>
      </c>
      <c r="M6084" s="4">
        <v>0.26189454041217902</v>
      </c>
      <c r="O6084" s="4">
        <f t="shared" si="573"/>
        <v>4.2730365571146996E-4</v>
      </c>
      <c r="P6084" s="4">
        <f t="shared" si="574"/>
        <v>6.5544016919922454E-2</v>
      </c>
    </row>
    <row r="6085" spans="1:16" x14ac:dyDescent="0.55000000000000004">
      <c r="A6085" s="3">
        <f t="shared" si="575"/>
        <v>6076.5147877610307</v>
      </c>
      <c r="C6085" s="3">
        <f t="shared" si="571"/>
        <v>9.7458723190397209E-2</v>
      </c>
      <c r="D6085" s="3">
        <f t="shared" si="572"/>
        <v>-9.3095665844070807E-2</v>
      </c>
      <c r="E6085" s="4">
        <f>(M6085-C6085)^2</f>
        <v>6.9505408921598108E-2</v>
      </c>
      <c r="K6085" s="3">
        <f t="shared" si="576"/>
        <v>6076.5147877610307</v>
      </c>
      <c r="L6085" s="4">
        <v>5.87605029127184E-2</v>
      </c>
      <c r="M6085" s="4">
        <v>0.36109750812462899</v>
      </c>
      <c r="O6085" s="4">
        <f t="shared" si="573"/>
        <v>3.5694350954298976E-3</v>
      </c>
      <c r="P6085" s="4">
        <f t="shared" si="574"/>
        <v>0.1261802717460592</v>
      </c>
    </row>
    <row r="6086" spans="1:16" x14ac:dyDescent="0.55000000000000004">
      <c r="A6086" s="3">
        <f t="shared" si="575"/>
        <v>6077.5147877610307</v>
      </c>
      <c r="C6086" s="3">
        <f t="shared" ref="C6086:C6149" si="577">$B$2*EXP(-C$4*((PI()/($B$1*$B$3)))^0.5)*SIN(2*PI()*$A6086/$B$3-C$4*SQRT(PI()/($B$1*$B$3)))</f>
        <v>0.26240177943467125</v>
      </c>
      <c r="D6086" s="3">
        <f t="shared" ref="D6086:D6149" si="578">$B$2*EXP(-D$4*((PI()/($B$1*$B$3)))^0.5)*SIN(2*PI()*$A6086/$B$3-D$4*SQRT(PI()/($B$1*$B$3)))</f>
        <v>-4.3931486386527177E-2</v>
      </c>
      <c r="E6086" s="4">
        <f>(M6086-C6086)^2</f>
        <v>1.1547562495690177E-2</v>
      </c>
      <c r="K6086" s="3">
        <f t="shared" si="576"/>
        <v>6077.5147877610307</v>
      </c>
      <c r="L6086" s="4">
        <v>8.3116995477505298E-2</v>
      </c>
      <c r="M6086" s="4">
        <v>0.369861364840954</v>
      </c>
      <c r="O6086" s="4">
        <f t="shared" si="573"/>
        <v>7.0730189205169382E-3</v>
      </c>
      <c r="P6086" s="4">
        <f t="shared" si="574"/>
        <v>0.13248324720045729</v>
      </c>
    </row>
    <row r="6087" spans="1:16" x14ac:dyDescent="0.55000000000000004">
      <c r="A6087" s="3">
        <f t="shared" si="575"/>
        <v>6078.5147877610307</v>
      </c>
      <c r="C6087" s="3">
        <f t="shared" si="577"/>
        <v>0.36140149264760135</v>
      </c>
      <c r="D6087" s="3">
        <f t="shared" si="578"/>
        <v>1.6272972915491828E-2</v>
      </c>
      <c r="E6087" s="4">
        <f>(M6087-C6087)^2</f>
        <v>5.686720037710812E-3</v>
      </c>
      <c r="K6087" s="3">
        <f t="shared" si="576"/>
        <v>6078.5147877610307</v>
      </c>
      <c r="L6087" s="4">
        <v>8.6656320904545101E-2</v>
      </c>
      <c r="M6087" s="4">
        <v>0.28599114827953198</v>
      </c>
      <c r="O6087" s="4">
        <f t="shared" ref="O6087:O6150" si="579">(L6087-$J$1)^2</f>
        <v>7.6808690741212333E-3</v>
      </c>
      <c r="P6087" s="4">
        <f t="shared" ref="P6087:P6150" si="580">(M6087-$J$2)^2</f>
        <v>7.8462881247267663E-2</v>
      </c>
    </row>
    <row r="6088" spans="1:16" x14ac:dyDescent="0.55000000000000004">
      <c r="A6088" s="3">
        <f t="shared" si="575"/>
        <v>6079.5147877610307</v>
      </c>
      <c r="C6088" s="3">
        <f t="shared" si="577"/>
        <v>0.36957856489748619</v>
      </c>
      <c r="D6088" s="3">
        <f t="shared" si="578"/>
        <v>7.2387923993168221E-2</v>
      </c>
      <c r="E6088" s="4">
        <f>(M6088-C6088)^2</f>
        <v>5.7162063000920083E-2</v>
      </c>
      <c r="K6088" s="3">
        <f t="shared" si="576"/>
        <v>6079.5147877610307</v>
      </c>
      <c r="L6088" s="4">
        <v>6.8492033184254494E-2</v>
      </c>
      <c r="M6088" s="4">
        <v>0.13049267447122101</v>
      </c>
      <c r="O6088" s="4">
        <f t="shared" si="579"/>
        <v>4.826953453930383E-3</v>
      </c>
      <c r="P6088" s="4">
        <f t="shared" si="580"/>
        <v>1.5528597063642048E-2</v>
      </c>
    </row>
    <row r="6089" spans="1:16" x14ac:dyDescent="0.55000000000000004">
      <c r="A6089" s="3">
        <f t="shared" si="575"/>
        <v>6080.5147877610307</v>
      </c>
      <c r="C6089" s="3">
        <f t="shared" si="577"/>
        <v>0.28487804258773147</v>
      </c>
      <c r="D6089" s="3">
        <f t="shared" si="578"/>
        <v>0.11031129987077075</v>
      </c>
      <c r="E6089" s="4">
        <f>(M6089-C6089)^2</f>
        <v>0.1173518355360918</v>
      </c>
      <c r="K6089" s="3">
        <f t="shared" si="576"/>
        <v>6080.5147877610307</v>
      </c>
      <c r="L6089" s="4">
        <v>3.3173490859240803E-2</v>
      </c>
      <c r="M6089" s="4">
        <v>-5.7688499176188901E-2</v>
      </c>
      <c r="O6089" s="4">
        <f t="shared" si="579"/>
        <v>1.1667510289589962E-3</v>
      </c>
      <c r="P6089" s="4">
        <f t="shared" si="580"/>
        <v>4.0408120569365514E-3</v>
      </c>
    </row>
    <row r="6090" spans="1:16" x14ac:dyDescent="0.55000000000000004">
      <c r="A6090" s="3">
        <f t="shared" si="575"/>
        <v>6081.5147877610307</v>
      </c>
      <c r="C6090" s="3">
        <f t="shared" si="577"/>
        <v>0.12858574020330804</v>
      </c>
      <c r="D6090" s="3">
        <f t="shared" si="578"/>
        <v>0.12051269953586669</v>
      </c>
      <c r="E6090" s="4">
        <f>(M6090-C6090)^2</f>
        <v>0.12960501883361775</v>
      </c>
      <c r="K6090" s="3">
        <f t="shared" si="576"/>
        <v>6081.5147877610307</v>
      </c>
      <c r="L6090" s="4">
        <v>-1.04535580448664E-2</v>
      </c>
      <c r="M6090" s="4">
        <v>-0.23142123033145501</v>
      </c>
      <c r="O6090" s="4">
        <f t="shared" si="579"/>
        <v>8.9667859066731536E-5</v>
      </c>
      <c r="P6090" s="4">
        <f t="shared" si="580"/>
        <v>5.6311343713217832E-2</v>
      </c>
    </row>
    <row r="6091" spans="1:16" x14ac:dyDescent="0.55000000000000004">
      <c r="A6091" s="3">
        <f t="shared" si="575"/>
        <v>6082.5147877610307</v>
      </c>
      <c r="C6091" s="3">
        <f t="shared" si="577"/>
        <v>-6.0021028925028898E-2</v>
      </c>
      <c r="D6091" s="3">
        <f t="shared" si="578"/>
        <v>0.10042844221250727</v>
      </c>
      <c r="E6091" s="4">
        <f>(M6091-C6091)^2</f>
        <v>8.2467786181792402E-2</v>
      </c>
      <c r="K6091" s="3">
        <f t="shared" si="576"/>
        <v>6082.5147877610307</v>
      </c>
      <c r="L6091" s="4">
        <v>-5.1462448487470898E-2</v>
      </c>
      <c r="M6091" s="4">
        <v>-0.34719307871712202</v>
      </c>
      <c r="O6091" s="4">
        <f t="shared" si="579"/>
        <v>2.5480488648692771E-3</v>
      </c>
      <c r="P6091" s="4">
        <f t="shared" si="580"/>
        <v>0.12465981004081791</v>
      </c>
    </row>
    <row r="6092" spans="1:16" x14ac:dyDescent="0.55000000000000004">
      <c r="A6092" s="3">
        <f t="shared" ref="A6092:A6155" si="581">K6092</f>
        <v>6083.5147877610307</v>
      </c>
      <c r="C6092" s="3">
        <f t="shared" si="577"/>
        <v>-0.23354410727970101</v>
      </c>
      <c r="D6092" s="3">
        <f t="shared" si="578"/>
        <v>5.5105837690485521E-2</v>
      </c>
      <c r="E6092" s="4">
        <f>(M6092-C6092)^2</f>
        <v>2.0296036721780753E-2</v>
      </c>
      <c r="K6092" s="3">
        <f t="shared" si="576"/>
        <v>6083.5147877610307</v>
      </c>
      <c r="L6092" s="4">
        <v>-7.9582249456535303E-2</v>
      </c>
      <c r="M6092" s="4">
        <v>-0.376008266708593</v>
      </c>
      <c r="O6092" s="4">
        <f t="shared" si="579"/>
        <v>6.177646051598768E-3</v>
      </c>
      <c r="P6092" s="4">
        <f t="shared" si="580"/>
        <v>0.14583779499362029</v>
      </c>
    </row>
    <row r="6093" spans="1:16" x14ac:dyDescent="0.55000000000000004">
      <c r="A6093" s="3">
        <f t="shared" si="581"/>
        <v>6084.5147877610307</v>
      </c>
      <c r="C6093" s="3">
        <f t="shared" si="577"/>
        <v>-0.34837597091600331</v>
      </c>
      <c r="D6093" s="3">
        <f t="shared" si="578"/>
        <v>-4.0652367835290236E-3</v>
      </c>
      <c r="E6093" s="4">
        <f>(M6093-C6093)^2</f>
        <v>1.4232600698207238E-3</v>
      </c>
      <c r="K6093" s="3">
        <f t="shared" ref="K6093:K6156" si="582">K6092+1</f>
        <v>6084.5147877610307</v>
      </c>
      <c r="L6093" s="4">
        <v>-8.7770182356776805E-2</v>
      </c>
      <c r="M6093" s="4">
        <v>-0.31064985171695603</v>
      </c>
      <c r="O6093" s="4">
        <f t="shared" si="579"/>
        <v>7.531798643592511E-3</v>
      </c>
      <c r="P6093" s="4">
        <f t="shared" si="580"/>
        <v>0.100190439802939</v>
      </c>
    </row>
    <row r="6094" spans="1:16" x14ac:dyDescent="0.55000000000000004">
      <c r="A6094" s="3">
        <f t="shared" si="581"/>
        <v>6085.5147877610307</v>
      </c>
      <c r="C6094" s="3">
        <f t="shared" si="577"/>
        <v>-0.37565859535328755</v>
      </c>
      <c r="D6094" s="3">
        <f t="shared" si="578"/>
        <v>-6.2214689741495778E-2</v>
      </c>
      <c r="E6094" s="4">
        <f>(M6094-C6094)^2</f>
        <v>4.3335307264636823E-2</v>
      </c>
      <c r="K6094" s="3">
        <f t="shared" si="582"/>
        <v>6085.5147877610307</v>
      </c>
      <c r="L6094" s="4">
        <v>-7.3975528599081797E-2</v>
      </c>
      <c r="M6094" s="4">
        <v>-0.167487254231036</v>
      </c>
      <c r="O6094" s="4">
        <f t="shared" si="579"/>
        <v>5.3277272465348377E-3</v>
      </c>
      <c r="P6094" s="4">
        <f t="shared" si="580"/>
        <v>3.0055817484418126E-2</v>
      </c>
    </row>
    <row r="6095" spans="1:16" x14ac:dyDescent="0.55000000000000004">
      <c r="A6095" s="3">
        <f t="shared" si="581"/>
        <v>6086.5147877610307</v>
      </c>
      <c r="C6095" s="3">
        <f t="shared" si="577"/>
        <v>-0.30853567242945235</v>
      </c>
      <c r="D6095" s="3">
        <f t="shared" si="578"/>
        <v>-0.10472917011642344</v>
      </c>
      <c r="E6095" s="4">
        <f>(M6095-C6095)^2</f>
        <v>0.10637984822092676</v>
      </c>
      <c r="K6095" s="3">
        <f t="shared" si="582"/>
        <v>6086.5147877610307</v>
      </c>
      <c r="L6095" s="4">
        <v>-4.1653244792884299E-2</v>
      </c>
      <c r="M6095" s="4">
        <v>1.7623565092539002E-2</v>
      </c>
      <c r="O6095" s="4">
        <f t="shared" si="579"/>
        <v>1.6539674132691942E-3</v>
      </c>
      <c r="P6095" s="4">
        <f t="shared" si="580"/>
        <v>1.379375611125113E-4</v>
      </c>
    </row>
    <row r="6096" spans="1:16" x14ac:dyDescent="0.55000000000000004">
      <c r="A6096" s="3">
        <f t="shared" si="581"/>
        <v>6087.5147877610307</v>
      </c>
      <c r="C6096" s="3">
        <f t="shared" si="577"/>
        <v>-0.16387564694406179</v>
      </c>
      <c r="D6096" s="3">
        <f t="shared" si="578"/>
        <v>-0.12092450126430843</v>
      </c>
      <c r="E6096" s="4">
        <f>(M6096-C6096)^2</f>
        <v>0.13118601496683069</v>
      </c>
      <c r="K6096" s="3">
        <f t="shared" si="582"/>
        <v>6087.5147877610307</v>
      </c>
      <c r="L6096" s="4">
        <v>1.10135256966217E-3</v>
      </c>
      <c r="M6096" s="4">
        <v>0.198320453210027</v>
      </c>
      <c r="O6096" s="4">
        <f t="shared" si="579"/>
        <v>4.3497239346306862E-6</v>
      </c>
      <c r="P6096" s="4">
        <f t="shared" si="580"/>
        <v>3.7033758004833793E-2</v>
      </c>
    </row>
    <row r="6097" spans="1:16" x14ac:dyDescent="0.55000000000000004">
      <c r="A6097" s="3">
        <f t="shared" si="581"/>
        <v>6088.5147877610307</v>
      </c>
      <c r="C6097" s="3">
        <f t="shared" si="577"/>
        <v>2.1967437681630626E-2</v>
      </c>
      <c r="D6097" s="3">
        <f t="shared" si="578"/>
        <v>-0.10673068686241918</v>
      </c>
      <c r="E6097" s="4">
        <f>(M6097-C6097)^2</f>
        <v>9.4482043811591143E-2</v>
      </c>
      <c r="K6097" s="3">
        <f t="shared" si="582"/>
        <v>6088.5147877610307</v>
      </c>
      <c r="L6097" s="4">
        <v>4.3580109348841399E-2</v>
      </c>
      <c r="M6097" s="4">
        <v>0.32934675353029202</v>
      </c>
      <c r="O6097" s="4">
        <f t="shared" si="579"/>
        <v>1.9859818219498944E-3</v>
      </c>
      <c r="P6097" s="4">
        <f t="shared" si="580"/>
        <v>0.10463146336614097</v>
      </c>
    </row>
    <row r="6098" spans="1:16" x14ac:dyDescent="0.55000000000000004">
      <c r="A6098" s="3">
        <f t="shared" si="581"/>
        <v>6089.5147877610307</v>
      </c>
      <c r="C6098" s="3">
        <f t="shared" si="577"/>
        <v>0.20228995654850881</v>
      </c>
      <c r="D6098" s="3">
        <f t="shared" si="578"/>
        <v>-6.5714728529579144E-2</v>
      </c>
      <c r="E6098" s="4">
        <f>(M6098-C6098)^2</f>
        <v>3.0834011322971193E-2</v>
      </c>
      <c r="K6098" s="3">
        <f t="shared" si="582"/>
        <v>6089.5147877610307</v>
      </c>
      <c r="L6098" s="4">
        <v>7.5143957390232399E-2</v>
      </c>
      <c r="M6098" s="4">
        <v>0.37788611630996599</v>
      </c>
      <c r="O6098" s="4">
        <f t="shared" si="579"/>
        <v>5.7955034441704396E-3</v>
      </c>
      <c r="P6098" s="4">
        <f t="shared" si="580"/>
        <v>0.13838938175079155</v>
      </c>
    </row>
    <row r="6099" spans="1:16" x14ac:dyDescent="0.55000000000000004">
      <c r="A6099" s="3">
        <f t="shared" si="581"/>
        <v>6090.5147877610307</v>
      </c>
      <c r="C6099" s="3">
        <f t="shared" si="577"/>
        <v>0.33177564029473749</v>
      </c>
      <c r="D6099" s="3">
        <f t="shared" si="578"/>
        <v>-8.1842141790316961E-3</v>
      </c>
      <c r="E6099" s="4">
        <f>(M6099-C6099)^2</f>
        <v>3.5007691484740191E-11</v>
      </c>
      <c r="K6099" s="3">
        <f t="shared" si="582"/>
        <v>6090.5147877610307</v>
      </c>
      <c r="L6099" s="4">
        <v>8.7887535143971199E-2</v>
      </c>
      <c r="M6099" s="4">
        <v>0.33178155702453399</v>
      </c>
      <c r="O6099" s="4">
        <f t="shared" si="579"/>
        <v>7.8981935919730725E-3</v>
      </c>
      <c r="P6099" s="4">
        <f t="shared" si="580"/>
        <v>0.10621255303783916</v>
      </c>
    </row>
    <row r="6100" spans="1:16" x14ac:dyDescent="0.55000000000000004">
      <c r="A6100" s="3">
        <f t="shared" si="581"/>
        <v>6091.5147877610307</v>
      </c>
      <c r="C6100" s="3">
        <f t="shared" si="577"/>
        <v>0.37788386027345311</v>
      </c>
      <c r="D6100" s="3">
        <f t="shared" si="578"/>
        <v>5.1403048583197206E-2</v>
      </c>
      <c r="E6100" s="4">
        <f>(M6100-C6100)^2</f>
        <v>3.0731356280147514E-2</v>
      </c>
      <c r="K6100" s="3">
        <f t="shared" si="582"/>
        <v>6091.5147877610307</v>
      </c>
      <c r="L6100" s="4">
        <v>7.8619134506216798E-2</v>
      </c>
      <c r="M6100" s="4">
        <v>0.20258024855895501</v>
      </c>
      <c r="O6100" s="4">
        <f t="shared" si="579"/>
        <v>6.3366982849971405E-3</v>
      </c>
      <c r="P6100" s="4">
        <f t="shared" si="580"/>
        <v>3.8691427274017337E-2</v>
      </c>
    </row>
    <row r="6101" spans="1:16" x14ac:dyDescent="0.55000000000000004">
      <c r="A6101" s="3">
        <f t="shared" si="581"/>
        <v>6092.5147877610307</v>
      </c>
      <c r="C6101" s="3">
        <f t="shared" si="577"/>
        <v>0.32902730875676378</v>
      </c>
      <c r="D6101" s="3">
        <f t="shared" si="578"/>
        <v>9.8072377355413701E-2</v>
      </c>
      <c r="E6101" s="4">
        <f>(M6101-C6101)^2</f>
        <v>9.3872288241707347E-2</v>
      </c>
      <c r="K6101" s="3">
        <f t="shared" si="582"/>
        <v>6092.5147877610307</v>
      </c>
      <c r="L6101" s="4">
        <v>4.9660083913678099E-2</v>
      </c>
      <c r="M6101" s="4">
        <v>2.2641460125161099E-2</v>
      </c>
      <c r="O6101" s="4">
        <f t="shared" si="579"/>
        <v>2.5648482141046977E-3</v>
      </c>
      <c r="P6101" s="4">
        <f t="shared" si="580"/>
        <v>2.8098399709742725E-4</v>
      </c>
    </row>
    <row r="6102" spans="1:16" x14ac:dyDescent="0.55000000000000004">
      <c r="A6102" s="3">
        <f t="shared" si="581"/>
        <v>6093.5147877610307</v>
      </c>
      <c r="C6102" s="3">
        <f t="shared" si="577"/>
        <v>0.19748396778767555</v>
      </c>
      <c r="D6102" s="3">
        <f t="shared" si="578"/>
        <v>0.12009545397278201</v>
      </c>
      <c r="E6102" s="4">
        <f>(M6102-C6102)^2</f>
        <v>0.12992563726947404</v>
      </c>
      <c r="K6102" s="3">
        <f t="shared" si="582"/>
        <v>6093.5147877610307</v>
      </c>
      <c r="L6102" s="4">
        <v>8.2633572361639693E-3</v>
      </c>
      <c r="M6102" s="4">
        <v>-0.16296802245440101</v>
      </c>
      <c r="O6102" s="4">
        <f t="shared" si="579"/>
        <v>8.5518176879726893E-5</v>
      </c>
      <c r="P6102" s="4">
        <f t="shared" si="580"/>
        <v>2.85092774289426E-2</v>
      </c>
    </row>
    <row r="6103" spans="1:16" x14ac:dyDescent="0.55000000000000004">
      <c r="A6103" s="3">
        <f t="shared" si="581"/>
        <v>6094.5147877610307</v>
      </c>
      <c r="C6103" s="3">
        <f t="shared" si="577"/>
        <v>1.6311569199244133E-2</v>
      </c>
      <c r="D6103" s="3">
        <f t="shared" si="578"/>
        <v>0.11193773023545518</v>
      </c>
      <c r="E6103" s="4">
        <f>(M6103-C6103)^2</f>
        <v>0.10502312916347227</v>
      </c>
      <c r="K6103" s="3">
        <f t="shared" si="582"/>
        <v>6094.5147877610307</v>
      </c>
      <c r="L6103" s="4">
        <v>-3.5202978523294098E-2</v>
      </c>
      <c r="M6103" s="4">
        <v>-0.30776115283004402</v>
      </c>
      <c r="O6103" s="4">
        <f t="shared" si="579"/>
        <v>1.1709216138125775E-3</v>
      </c>
      <c r="P6103" s="4">
        <f t="shared" si="580"/>
        <v>9.8370071977792808E-2</v>
      </c>
    </row>
    <row r="6104" spans="1:16" x14ac:dyDescent="0.55000000000000004">
      <c r="A6104" s="3">
        <f t="shared" si="581"/>
        <v>6095.5147877610307</v>
      </c>
      <c r="C6104" s="3">
        <f t="shared" si="577"/>
        <v>-0.16896003712078689</v>
      </c>
      <c r="D6104" s="3">
        <f t="shared" si="578"/>
        <v>7.5649297327813697E-2</v>
      </c>
      <c r="E6104" s="4">
        <f>(M6104-C6104)^2</f>
        <v>4.2647848872493378E-2</v>
      </c>
      <c r="K6104" s="3">
        <f t="shared" si="582"/>
        <v>6095.5147877610307</v>
      </c>
      <c r="L6104" s="4">
        <v>-6.9852509928169104E-2</v>
      </c>
      <c r="M6104" s="4">
        <v>-0.37547359326781898</v>
      </c>
      <c r="O6104" s="4">
        <f t="shared" si="579"/>
        <v>4.7428376925787857E-3</v>
      </c>
      <c r="P6104" s="4">
        <f t="shared" si="580"/>
        <v>0.14542971103683094</v>
      </c>
    </row>
    <row r="6105" spans="1:16" x14ac:dyDescent="0.55000000000000004">
      <c r="A6105" s="3">
        <f t="shared" si="581"/>
        <v>6096.5147877610307</v>
      </c>
      <c r="C6105" s="3">
        <f t="shared" si="577"/>
        <v>-0.31177084263996224</v>
      </c>
      <c r="D6105" s="3">
        <f t="shared" si="578"/>
        <v>2.0349684029049846E-2</v>
      </c>
      <c r="E6105" s="4">
        <f>(M6105-C6105)^2</f>
        <v>1.3969280273575353E-3</v>
      </c>
      <c r="K6105" s="3">
        <f t="shared" si="582"/>
        <v>6096.5147877610307</v>
      </c>
      <c r="L6105" s="4">
        <v>-8.7007046888022396E-2</v>
      </c>
      <c r="M6105" s="4">
        <v>-0.3491463430026</v>
      </c>
      <c r="O6105" s="4">
        <f t="shared" si="579"/>
        <v>7.3999221678200597E-3</v>
      </c>
      <c r="P6105" s="4">
        <f t="shared" si="580"/>
        <v>0.12604291098762993</v>
      </c>
    </row>
    <row r="6106" spans="1:16" x14ac:dyDescent="0.55000000000000004">
      <c r="A6106" s="3">
        <f t="shared" si="581"/>
        <v>6097.5147877610307</v>
      </c>
      <c r="C6106" s="3">
        <f t="shared" si="577"/>
        <v>-0.3762315254286574</v>
      </c>
      <c r="D6106" s="3">
        <f t="shared" si="578"/>
        <v>-4.0063942586948044E-2</v>
      </c>
      <c r="E6106" s="4">
        <f>(M6106-C6106)^2</f>
        <v>1.9841060747330629E-2</v>
      </c>
      <c r="K6106" s="3">
        <f t="shared" si="582"/>
        <v>6097.5147877610307</v>
      </c>
      <c r="L6106" s="4">
        <v>-8.2370129202237602E-2</v>
      </c>
      <c r="M6106" s="4">
        <v>-0.23537322518571599</v>
      </c>
      <c r="O6106" s="4">
        <f t="shared" si="579"/>
        <v>6.6236618854570613E-3</v>
      </c>
      <c r="P6106" s="4">
        <f t="shared" si="580"/>
        <v>5.8202579628918068E-2</v>
      </c>
    </row>
    <row r="6107" spans="1:16" x14ac:dyDescent="0.55000000000000004">
      <c r="A6107" s="3">
        <f t="shared" si="581"/>
        <v>6098.5147877610307</v>
      </c>
      <c r="C6107" s="3">
        <f t="shared" si="577"/>
        <v>-0.34614267965096696</v>
      </c>
      <c r="D6107" s="3">
        <f t="shared" si="578"/>
        <v>-9.0409229289668297E-2</v>
      </c>
      <c r="E6107" s="4">
        <f>(M6107-C6107)^2</f>
        <v>8.0368426582680966E-2</v>
      </c>
      <c r="K6107" s="3">
        <f t="shared" si="582"/>
        <v>6098.5147877610307</v>
      </c>
      <c r="L6107" s="4">
        <v>-5.7103101670568403E-2</v>
      </c>
      <c r="M6107" s="4">
        <v>-6.2649422971586696E-2</v>
      </c>
      <c r="O6107" s="4">
        <f t="shared" si="579"/>
        <v>3.1493258934053281E-3</v>
      </c>
      <c r="P6107" s="4">
        <f t="shared" si="580"/>
        <v>4.6961286979932924E-3</v>
      </c>
    </row>
    <row r="6108" spans="1:16" x14ac:dyDescent="0.55000000000000004">
      <c r="A6108" s="3">
        <f t="shared" si="581"/>
        <v>6099.5147877610307</v>
      </c>
      <c r="C6108" s="3">
        <f t="shared" si="577"/>
        <v>-0.22906583588343138</v>
      </c>
      <c r="D6108" s="3">
        <f t="shared" si="578"/>
        <v>-0.11803406480837596</v>
      </c>
      <c r="E6108" s="4">
        <f>(M6108-C6108)^2</f>
        <v>0.12590514625791763</v>
      </c>
      <c r="K6108" s="3">
        <f t="shared" si="582"/>
        <v>6099.5147877610307</v>
      </c>
      <c r="L6108" s="4">
        <v>-1.7534248083580398E-2</v>
      </c>
      <c r="M6108" s="4">
        <v>0.12576531587458101</v>
      </c>
      <c r="O6108" s="4">
        <f t="shared" si="579"/>
        <v>2.7390254880389677E-4</v>
      </c>
      <c r="P6108" s="4">
        <f t="shared" si="580"/>
        <v>1.4372756824728248E-2</v>
      </c>
    </row>
    <row r="6109" spans="1:16" x14ac:dyDescent="0.55000000000000004">
      <c r="A6109" s="3">
        <f t="shared" si="581"/>
        <v>6100.5147877610307</v>
      </c>
      <c r="C6109" s="3">
        <f t="shared" si="577"/>
        <v>-5.4423197307224461E-2</v>
      </c>
      <c r="D6109" s="3">
        <f t="shared" si="578"/>
        <v>-0.1159961410203372</v>
      </c>
      <c r="E6109" s="4">
        <f>(M6109-C6109)^2</f>
        <v>0.11363947660307734</v>
      </c>
      <c r="K6109" s="3">
        <f t="shared" si="582"/>
        <v>6100.5147877610307</v>
      </c>
      <c r="L6109" s="4">
        <v>2.6426166710518301E-2</v>
      </c>
      <c r="M6109" s="4">
        <v>0.28268135116858201</v>
      </c>
      <c r="O6109" s="4">
        <f t="shared" si="579"/>
        <v>7.5133075835463802E-4</v>
      </c>
      <c r="P6109" s="4">
        <f t="shared" si="580"/>
        <v>7.6619606470424831E-2</v>
      </c>
    </row>
    <row r="6110" spans="1:16" x14ac:dyDescent="0.55000000000000004">
      <c r="A6110" s="3">
        <f t="shared" si="581"/>
        <v>6101.5147877610307</v>
      </c>
      <c r="C6110" s="3">
        <f t="shared" si="577"/>
        <v>0.13389635907304642</v>
      </c>
      <c r="D6110" s="3">
        <f t="shared" si="578"/>
        <v>-8.480760196552227E-2</v>
      </c>
      <c r="E6110" s="4">
        <f>(M6110-C6110)^2</f>
        <v>5.5178822457058886E-2</v>
      </c>
      <c r="K6110" s="3">
        <f t="shared" si="582"/>
        <v>6101.5147877610307</v>
      </c>
      <c r="L6110" s="4">
        <v>6.3767984115931195E-2</v>
      </c>
      <c r="M6110" s="4">
        <v>0.36879808843462197</v>
      </c>
      <c r="O6110" s="4">
        <f t="shared" si="579"/>
        <v>4.1928513838731772E-3</v>
      </c>
      <c r="P6110" s="4">
        <f t="shared" si="580"/>
        <v>0.13171034978632309</v>
      </c>
    </row>
    <row r="6111" spans="1:16" x14ac:dyDescent="0.55000000000000004">
      <c r="A6111" s="3">
        <f t="shared" si="581"/>
        <v>6102.5147877610307</v>
      </c>
      <c r="C6111" s="3">
        <f t="shared" si="577"/>
        <v>0.28856685424625311</v>
      </c>
      <c r="D6111" s="3">
        <f t="shared" si="578"/>
        <v>-3.2306338583462026E-2</v>
      </c>
      <c r="E6111" s="4">
        <f>(M6111-C6111)^2</f>
        <v>5.4730703395567994E-3</v>
      </c>
      <c r="K6111" s="3">
        <f t="shared" si="582"/>
        <v>6102.5147877610307</v>
      </c>
      <c r="L6111" s="4">
        <v>8.5138714311655303E-2</v>
      </c>
      <c r="M6111" s="4">
        <v>0.362547056594968</v>
      </c>
      <c r="O6111" s="4">
        <f t="shared" si="579"/>
        <v>7.4171643977652647E-3</v>
      </c>
      <c r="P6111" s="4">
        <f t="shared" si="580"/>
        <v>0.12721218616664917</v>
      </c>
    </row>
    <row r="6112" spans="1:16" x14ac:dyDescent="0.55000000000000004">
      <c r="A6112" s="3">
        <f t="shared" si="581"/>
        <v>6103.5147877610307</v>
      </c>
      <c r="C6112" s="3">
        <f t="shared" si="577"/>
        <v>0.37071854601038906</v>
      </c>
      <c r="D6112" s="3">
        <f t="shared" si="578"/>
        <v>2.8313726324632756E-2</v>
      </c>
      <c r="E6112" s="4">
        <f>(M6112-C6112)^2</f>
        <v>1.1072233419565673E-2</v>
      </c>
      <c r="K6112" s="3">
        <f t="shared" si="582"/>
        <v>6103.5147877610307</v>
      </c>
      <c r="L6112" s="4">
        <v>8.5185925345786201E-2</v>
      </c>
      <c r="M6112" s="4">
        <v>0.26549386535244801</v>
      </c>
      <c r="O6112" s="4">
        <f t="shared" si="579"/>
        <v>7.4252985347419802E-3</v>
      </c>
      <c r="P6112" s="4">
        <f t="shared" si="580"/>
        <v>6.7399939142715082E-2</v>
      </c>
    </row>
    <row r="6113" spans="1:16" x14ac:dyDescent="0.55000000000000004">
      <c r="A6113" s="3">
        <f t="shared" si="581"/>
        <v>6104.5147877610307</v>
      </c>
      <c r="C6113" s="3">
        <f t="shared" si="577"/>
        <v>0.35970615824614233</v>
      </c>
      <c r="D6113" s="3">
        <f t="shared" si="578"/>
        <v>8.1818360188141925E-2</v>
      </c>
      <c r="E6113" s="4">
        <f>(M6113-C6113)^2</f>
        <v>6.644025354108149E-2</v>
      </c>
      <c r="K6113" s="3">
        <f t="shared" si="582"/>
        <v>6104.5147877610307</v>
      </c>
      <c r="L6113" s="4">
        <v>6.38977929219499E-2</v>
      </c>
      <c r="M6113" s="4">
        <v>0.10194608852803901</v>
      </c>
      <c r="O6113" s="4">
        <f t="shared" si="579"/>
        <v>4.2096790537142362E-3</v>
      </c>
      <c r="P6113" s="4">
        <f t="shared" si="580"/>
        <v>9.2289080078851761E-3</v>
      </c>
    </row>
    <row r="6114" spans="1:16" x14ac:dyDescent="0.55000000000000004">
      <c r="A6114" s="3">
        <f t="shared" si="581"/>
        <v>6105.5147877610307</v>
      </c>
      <c r="C6114" s="3">
        <f t="shared" si="577"/>
        <v>0.25829717852741546</v>
      </c>
      <c r="D6114" s="3">
        <f t="shared" si="578"/>
        <v>0.11476148641342329</v>
      </c>
      <c r="E6114" s="4">
        <f>(M6114-C6114)^2</f>
        <v>0.11932319555016872</v>
      </c>
      <c r="K6114" s="3">
        <f t="shared" si="582"/>
        <v>6105.5147877610307</v>
      </c>
      <c r="L6114" s="4">
        <v>2.6606061867681999E-2</v>
      </c>
      <c r="M6114" s="4">
        <v>-8.71347185958362E-2</v>
      </c>
      <c r="O6114" s="4">
        <f t="shared" si="579"/>
        <v>7.6122512184633351E-4</v>
      </c>
      <c r="P6114" s="4">
        <f t="shared" si="580"/>
        <v>8.6515300528612529E-3</v>
      </c>
    </row>
    <row r="6115" spans="1:16" x14ac:dyDescent="0.55000000000000004">
      <c r="A6115" s="3">
        <f t="shared" si="581"/>
        <v>6106.5147877610307</v>
      </c>
      <c r="C6115" s="3">
        <f t="shared" si="577"/>
        <v>9.1976369764140198E-2</v>
      </c>
      <c r="D6115" s="3">
        <f t="shared" si="578"/>
        <v>0.11886427443045849</v>
      </c>
      <c r="E6115" s="4">
        <f>(M6115-C6115)^2</f>
        <v>0.11997111331575626</v>
      </c>
      <c r="K6115" s="3">
        <f t="shared" si="582"/>
        <v>6106.5147877610307</v>
      </c>
      <c r="L6115" s="4">
        <v>-1.7349322433371801E-2</v>
      </c>
      <c r="M6115" s="4">
        <v>-0.25439209490283299</v>
      </c>
      <c r="O6115" s="4">
        <f t="shared" si="579"/>
        <v>2.6781570673277449E-4</v>
      </c>
      <c r="P6115" s="4">
        <f t="shared" si="580"/>
        <v>6.7740981857439486E-2</v>
      </c>
    </row>
    <row r="6116" spans="1:16" x14ac:dyDescent="0.55000000000000004">
      <c r="A6116" s="3">
        <f t="shared" si="581"/>
        <v>6107.5147877610307</v>
      </c>
      <c r="C6116" s="3">
        <f t="shared" si="577"/>
        <v>-9.7458723190336022E-2</v>
      </c>
      <c r="D6116" s="3">
        <f t="shared" si="578"/>
        <v>9.3095665844083728E-2</v>
      </c>
      <c r="E6116" s="4">
        <f>(M6116-C6116)^2</f>
        <v>6.7848095466909078E-2</v>
      </c>
      <c r="K6116" s="3">
        <f t="shared" si="582"/>
        <v>6107.5147877610307</v>
      </c>
      <c r="L6116" s="4">
        <v>-5.6959461303605102E-2</v>
      </c>
      <c r="M6116" s="4">
        <v>-0.35793539290743198</v>
      </c>
      <c r="O6116" s="4">
        <f t="shared" si="579"/>
        <v>3.1332246600911827E-3</v>
      </c>
      <c r="P6116" s="4">
        <f t="shared" si="580"/>
        <v>0.13236082724074455</v>
      </c>
    </row>
    <row r="6117" spans="1:16" x14ac:dyDescent="0.55000000000000004">
      <c r="A6117" s="3">
        <f t="shared" si="581"/>
        <v>6108.5147877610307</v>
      </c>
      <c r="C6117" s="3">
        <f t="shared" si="577"/>
        <v>-0.26240177943474935</v>
      </c>
      <c r="D6117" s="3">
        <f t="shared" si="578"/>
        <v>4.3931486386494814E-2</v>
      </c>
      <c r="E6117" s="4">
        <f>(M6117-C6117)^2</f>
        <v>1.1974874967940285E-2</v>
      </c>
      <c r="K6117" s="3">
        <f t="shared" si="582"/>
        <v>6108.5147877610307</v>
      </c>
      <c r="L6117" s="4">
        <v>-8.2303749739505799E-2</v>
      </c>
      <c r="M6117" s="4">
        <v>-0.37183155128839201</v>
      </c>
      <c r="O6117" s="4">
        <f t="shared" si="579"/>
        <v>6.6128615893691674E-3</v>
      </c>
      <c r="P6117" s="4">
        <f t="shared" si="580"/>
        <v>0.14266517205269347</v>
      </c>
    </row>
    <row r="6118" spans="1:16" x14ac:dyDescent="0.55000000000000004">
      <c r="A6118" s="3">
        <f t="shared" si="581"/>
        <v>6109.5147877610307</v>
      </c>
      <c r="C6118" s="3">
        <f t="shared" si="577"/>
        <v>-0.36140149264763305</v>
      </c>
      <c r="D6118" s="3">
        <f t="shared" si="578"/>
        <v>-1.6272972915526242E-2</v>
      </c>
      <c r="E6118" s="4">
        <f>(M6118-C6118)^2</f>
        <v>4.733619112028231E-3</v>
      </c>
      <c r="K6118" s="3">
        <f t="shared" si="582"/>
        <v>6109.5147877610307</v>
      </c>
      <c r="L6118" s="4">
        <v>-8.7034553477751603E-2</v>
      </c>
      <c r="M6118" s="4">
        <v>-0.292600190973695</v>
      </c>
      <c r="O6118" s="4">
        <f t="shared" si="579"/>
        <v>7.4046553121817956E-3</v>
      </c>
      <c r="P6118" s="4">
        <f t="shared" si="580"/>
        <v>8.908975750723766E-2</v>
      </c>
    </row>
    <row r="6119" spans="1:16" x14ac:dyDescent="0.55000000000000004">
      <c r="A6119" s="3">
        <f t="shared" si="581"/>
        <v>6110.5147877610307</v>
      </c>
      <c r="C6119" s="3">
        <f t="shared" si="577"/>
        <v>-0.36957856489746355</v>
      </c>
      <c r="D6119" s="3">
        <f t="shared" si="578"/>
        <v>-7.2387923993196046E-2</v>
      </c>
      <c r="E6119" s="4">
        <f>(M6119-C6119)^2</f>
        <v>5.2667159702813562E-2</v>
      </c>
      <c r="K6119" s="3">
        <f t="shared" si="582"/>
        <v>6110.5147877610307</v>
      </c>
      <c r="L6119" s="4">
        <v>-6.9967013374322998E-2</v>
      </c>
      <c r="M6119" s="4">
        <v>-0.14008529766983099</v>
      </c>
      <c r="O6119" s="4">
        <f t="shared" si="579"/>
        <v>4.7586221105792919E-3</v>
      </c>
      <c r="P6119" s="4">
        <f t="shared" si="580"/>
        <v>2.130554199315671E-2</v>
      </c>
    </row>
    <row r="6120" spans="1:16" x14ac:dyDescent="0.55000000000000004">
      <c r="A6120" s="3">
        <f t="shared" si="581"/>
        <v>6111.5147877610307</v>
      </c>
      <c r="C6120" s="3">
        <f t="shared" si="577"/>
        <v>-0.28487804258766014</v>
      </c>
      <c r="D6120" s="3">
        <f t="shared" si="578"/>
        <v>-0.110311299870785</v>
      </c>
      <c r="E6120" s="4">
        <f>(M6120-C6120)^2</f>
        <v>0.11048502005954287</v>
      </c>
      <c r="K6120" s="3">
        <f t="shared" si="582"/>
        <v>6111.5147877610307</v>
      </c>
      <c r="L6120" s="4">
        <v>-3.5375800727455699E-2</v>
      </c>
      <c r="M6120" s="4">
        <v>4.7514827461537602E-2</v>
      </c>
      <c r="O6120" s="4">
        <f t="shared" si="579"/>
        <v>1.182778994672866E-3</v>
      </c>
      <c r="P6120" s="4">
        <f t="shared" si="580"/>
        <v>1.7335518841711342E-3</v>
      </c>
    </row>
    <row r="6121" spans="1:16" x14ac:dyDescent="0.55000000000000004">
      <c r="A6121" s="3">
        <f t="shared" si="581"/>
        <v>6112.5147877610307</v>
      </c>
      <c r="C6121" s="3">
        <f t="shared" si="577"/>
        <v>-0.12858574020352917</v>
      </c>
      <c r="D6121" s="3">
        <f t="shared" si="578"/>
        <v>-0.12051269953587303</v>
      </c>
      <c r="E6121" s="4">
        <f>(M6121-C6121)^2</f>
        <v>0.12376345776296116</v>
      </c>
      <c r="K6121" s="3">
        <f t="shared" si="582"/>
        <v>6112.5147877610307</v>
      </c>
      <c r="L6121" s="4">
        <v>8.0755006671380906E-3</v>
      </c>
      <c r="M6121" s="4">
        <v>0.22321456929457401</v>
      </c>
      <c r="O6121" s="4">
        <f t="shared" si="579"/>
        <v>8.2079020710073479E-5</v>
      </c>
      <c r="P6121" s="4">
        <f t="shared" si="580"/>
        <v>4.7234800604819417E-2</v>
      </c>
    </row>
    <row r="6122" spans="1:16" x14ac:dyDescent="0.55000000000000004">
      <c r="A6122" s="3">
        <f t="shared" si="581"/>
        <v>6113.5147877610307</v>
      </c>
      <c r="C6122" s="3">
        <f t="shared" si="577"/>
        <v>6.0021028925136041E-2</v>
      </c>
      <c r="D6122" s="3">
        <f t="shared" si="578"/>
        <v>-0.10042844221248791</v>
      </c>
      <c r="E6122" s="4">
        <f>(M6122-C6122)^2</f>
        <v>8.0082099816225119E-2</v>
      </c>
      <c r="K6122" s="3">
        <f t="shared" si="582"/>
        <v>6113.5147877610307</v>
      </c>
      <c r="L6122" s="4">
        <v>4.9504242822877999E-2</v>
      </c>
      <c r="M6122" s="4">
        <v>0.34300883752512701</v>
      </c>
      <c r="O6122" s="4">
        <f t="shared" si="579"/>
        <v>2.5490875651272451E-3</v>
      </c>
      <c r="P6122" s="4">
        <f t="shared" si="580"/>
        <v>0.11365660634310827</v>
      </c>
    </row>
    <row r="6123" spans="1:16" x14ac:dyDescent="0.55000000000000004">
      <c r="A6123" s="3">
        <f t="shared" si="581"/>
        <v>6114.5147877610307</v>
      </c>
      <c r="C6123" s="3">
        <f t="shared" si="577"/>
        <v>0.23354410727965122</v>
      </c>
      <c r="D6123" s="3">
        <f t="shared" si="578"/>
        <v>-5.5105837690503555E-2</v>
      </c>
      <c r="E6123" s="4">
        <f>(M6123-C6123)^2</f>
        <v>2.0549310587383768E-2</v>
      </c>
      <c r="K6123" s="3">
        <f t="shared" si="582"/>
        <v>6114.5147877610307</v>
      </c>
      <c r="L6123" s="4">
        <v>7.8534340261601193E-2</v>
      </c>
      <c r="M6123" s="4">
        <v>0.37689441452516698</v>
      </c>
      <c r="O6123" s="4">
        <f t="shared" si="579"/>
        <v>6.3232056579200103E-3</v>
      </c>
      <c r="P6123" s="4">
        <f t="shared" si="580"/>
        <v>0.13765252474844938</v>
      </c>
    </row>
    <row r="6124" spans="1:16" x14ac:dyDescent="0.55000000000000004">
      <c r="A6124" s="3">
        <f t="shared" si="581"/>
        <v>6115.5147877610307</v>
      </c>
      <c r="C6124" s="3">
        <f t="shared" si="577"/>
        <v>0.34837597091604539</v>
      </c>
      <c r="D6124" s="3">
        <f t="shared" si="578"/>
        <v>4.0652367835637328E-3</v>
      </c>
      <c r="E6124" s="4">
        <f>(M6124-C6124)^2</f>
        <v>1.0234575817291368E-3</v>
      </c>
      <c r="K6124" s="3">
        <f t="shared" si="582"/>
        <v>6115.5147877610307</v>
      </c>
      <c r="L6124" s="4">
        <v>8.7895024990129494E-2</v>
      </c>
      <c r="M6124" s="4">
        <v>0.31638444732417598</v>
      </c>
      <c r="O6124" s="4">
        <f t="shared" si="579"/>
        <v>7.899524920017156E-3</v>
      </c>
      <c r="P6124" s="4">
        <f t="shared" si="580"/>
        <v>9.6413705572977279E-2</v>
      </c>
    </row>
    <row r="6125" spans="1:16" x14ac:dyDescent="0.55000000000000004">
      <c r="A6125" s="3">
        <f t="shared" si="581"/>
        <v>6116.5147877610307</v>
      </c>
      <c r="C6125" s="3">
        <f t="shared" si="577"/>
        <v>0.37565859535327573</v>
      </c>
      <c r="D6125" s="3">
        <f t="shared" si="578"/>
        <v>6.221468974152556E-2</v>
      </c>
      <c r="E6125" s="4">
        <f>(M6125-C6125)^2</f>
        <v>3.9610776585411414E-2</v>
      </c>
      <c r="K6125" s="3">
        <f t="shared" si="582"/>
        <v>6116.5147877610307</v>
      </c>
      <c r="L6125" s="4">
        <v>7.5241855448730702E-2</v>
      </c>
      <c r="M6125" s="4">
        <v>0.176634032584226</v>
      </c>
      <c r="O6125" s="4">
        <f t="shared" si="579"/>
        <v>5.8104186349373001E-3</v>
      </c>
      <c r="P6125" s="4">
        <f t="shared" si="580"/>
        <v>2.9157321162710522E-2</v>
      </c>
    </row>
    <row r="6126" spans="1:16" x14ac:dyDescent="0.55000000000000004">
      <c r="A6126" s="3">
        <f t="shared" si="581"/>
        <v>6117.5147877610307</v>
      </c>
      <c r="C6126" s="3">
        <f t="shared" si="577"/>
        <v>0.30853567242958813</v>
      </c>
      <c r="D6126" s="3">
        <f t="shared" si="578"/>
        <v>0.1047291701163858</v>
      </c>
      <c r="E6126" s="4">
        <f>(M6126-C6126)^2</f>
        <v>9.9787214733810789E-2</v>
      </c>
      <c r="K6126" s="3">
        <f t="shared" si="582"/>
        <v>6117.5147877610307</v>
      </c>
      <c r="L6126" s="4">
        <v>4.3743896443613199E-2</v>
      </c>
      <c r="M6126" s="4">
        <v>-7.3554713744298896E-3</v>
      </c>
      <c r="O6126" s="4">
        <f t="shared" si="579"/>
        <v>2.0006067809477776E-3</v>
      </c>
      <c r="P6126" s="4">
        <f t="shared" si="580"/>
        <v>1.7514813158635048E-4</v>
      </c>
    </row>
    <row r="6127" spans="1:16" x14ac:dyDescent="0.55000000000000004">
      <c r="A6127" s="3">
        <f t="shared" si="581"/>
        <v>6118.5147877610307</v>
      </c>
      <c r="C6127" s="3">
        <f t="shared" si="577"/>
        <v>0.163875646943964</v>
      </c>
      <c r="D6127" s="3">
        <f t="shared" si="578"/>
        <v>0.12092450126430901</v>
      </c>
      <c r="E6127" s="4">
        <f>(M6127-C6127)^2</f>
        <v>0.12487629276763522</v>
      </c>
      <c r="K6127" s="3">
        <f t="shared" si="582"/>
        <v>6118.5147877610307</v>
      </c>
      <c r="L6127" s="4">
        <v>1.2900072067605201E-3</v>
      </c>
      <c r="M6127" s="4">
        <v>-0.18950275189732799</v>
      </c>
      <c r="O6127" s="4">
        <f t="shared" si="579"/>
        <v>5.1722304191494197E-6</v>
      </c>
      <c r="P6127" s="4">
        <f t="shared" si="580"/>
        <v>3.8173983194304095E-2</v>
      </c>
    </row>
    <row r="6128" spans="1:16" x14ac:dyDescent="0.55000000000000004">
      <c r="A6128" s="3">
        <f t="shared" si="581"/>
        <v>6119.5147877610307</v>
      </c>
      <c r="C6128" s="3">
        <f t="shared" si="577"/>
        <v>-2.1967437681567399E-2</v>
      </c>
      <c r="D6128" s="3">
        <f t="shared" si="578"/>
        <v>0.10673068686242872</v>
      </c>
      <c r="E6128" s="4">
        <f>(M6128-C6128)^2</f>
        <v>9.133720338187247E-2</v>
      </c>
      <c r="K6128" s="3">
        <f t="shared" si="582"/>
        <v>6119.5147877610307</v>
      </c>
      <c r="L6128" s="4">
        <v>-4.1486972337649003E-2</v>
      </c>
      <c r="M6128" s="4">
        <v>-0.324187892617815</v>
      </c>
      <c r="O6128" s="4">
        <f t="shared" si="579"/>
        <v>1.6404707914386232E-3</v>
      </c>
      <c r="P6128" s="4">
        <f t="shared" si="580"/>
        <v>0.1089440762639467</v>
      </c>
    </row>
    <row r="6129" spans="1:16" x14ac:dyDescent="0.55000000000000004">
      <c r="A6129" s="3">
        <f t="shared" si="581"/>
        <v>6120.5147877610307</v>
      </c>
      <c r="C6129" s="3">
        <f t="shared" si="577"/>
        <v>-0.20228995654845533</v>
      </c>
      <c r="D6129" s="3">
        <f t="shared" si="578"/>
        <v>6.5714728529596173E-2</v>
      </c>
      <c r="E6129" s="4">
        <f>(M6129-C6129)^2</f>
        <v>3.076102349423928E-2</v>
      </c>
      <c r="K6129" s="3">
        <f t="shared" si="582"/>
        <v>6120.5147877610307</v>
      </c>
      <c r="L6129" s="4">
        <v>-7.3873282293602793E-2</v>
      </c>
      <c r="M6129" s="4">
        <v>-0.377678164516492</v>
      </c>
      <c r="O6129" s="4">
        <f t="shared" si="579"/>
        <v>5.312811523010527E-3</v>
      </c>
      <c r="P6129" s="4">
        <f t="shared" si="580"/>
        <v>0.14711600858011542</v>
      </c>
    </row>
    <row r="6130" spans="1:16" x14ac:dyDescent="0.55000000000000004">
      <c r="A6130" s="3">
        <f t="shared" si="581"/>
        <v>6121.5147877610307</v>
      </c>
      <c r="C6130" s="3">
        <f t="shared" si="577"/>
        <v>-0.33177564029478945</v>
      </c>
      <c r="D6130" s="3">
        <f t="shared" si="578"/>
        <v>8.1842141789970468E-3</v>
      </c>
      <c r="E6130" s="4">
        <f>(M6130-C6130)^2</f>
        <v>2.3049186886684583E-5</v>
      </c>
      <c r="K6130" s="3">
        <f t="shared" si="582"/>
        <v>6121.5147877610307</v>
      </c>
      <c r="L6130" s="4">
        <v>-8.7757570422551195E-2</v>
      </c>
      <c r="M6130" s="4">
        <v>-0.33657659716677701</v>
      </c>
      <c r="O6130" s="4">
        <f t="shared" si="579"/>
        <v>7.5296097256266816E-3</v>
      </c>
      <c r="P6130" s="4">
        <f t="shared" si="580"/>
        <v>0.11727575578960518</v>
      </c>
    </row>
    <row r="6131" spans="1:16" x14ac:dyDescent="0.55000000000000004">
      <c r="A6131" s="3">
        <f t="shared" si="581"/>
        <v>6122.5147877610307</v>
      </c>
      <c r="C6131" s="3">
        <f t="shared" si="577"/>
        <v>-0.37788386027345489</v>
      </c>
      <c r="D6131" s="3">
        <f t="shared" si="578"/>
        <v>-5.1403048583129066E-2</v>
      </c>
      <c r="E6131" s="4">
        <f>(M6131-C6131)^2</f>
        <v>2.7791066206561223E-2</v>
      </c>
      <c r="K6131" s="3">
        <f t="shared" si="582"/>
        <v>6122.5147877610307</v>
      </c>
      <c r="L6131" s="4">
        <v>-7.9662430630728698E-2</v>
      </c>
      <c r="M6131" s="4">
        <v>-0.211177333087021</v>
      </c>
      <c r="O6131" s="4">
        <f t="shared" si="579"/>
        <v>6.1902566409345822E-3</v>
      </c>
      <c r="P6131" s="4">
        <f t="shared" si="580"/>
        <v>4.711340087441665E-2</v>
      </c>
    </row>
    <row r="6132" spans="1:16" x14ac:dyDescent="0.55000000000000004">
      <c r="A6132" s="3">
        <f t="shared" si="581"/>
        <v>6123.5147877610307</v>
      </c>
      <c r="C6132" s="3">
        <f t="shared" si="577"/>
        <v>-0.32902730875671038</v>
      </c>
      <c r="D6132" s="3">
        <f t="shared" si="578"/>
        <v>-9.8072377355434018E-2</v>
      </c>
      <c r="E6132" s="4">
        <f>(M6132-C6132)^2</f>
        <v>8.7698847994742965E-2</v>
      </c>
      <c r="K6132" s="3">
        <f t="shared" si="582"/>
        <v>6123.5147877610307</v>
      </c>
      <c r="L6132" s="4">
        <v>-5.1615340897598699E-2</v>
      </c>
      <c r="M6132" s="4">
        <v>-3.2887395886555398E-2</v>
      </c>
      <c r="O6132" s="4">
        <f t="shared" si="579"/>
        <v>2.5635077088465427E-3</v>
      </c>
      <c r="P6132" s="4">
        <f t="shared" si="580"/>
        <v>1.5028243666370148E-3</v>
      </c>
    </row>
    <row r="6133" spans="1:16" x14ac:dyDescent="0.55000000000000004">
      <c r="A6133" s="3">
        <f t="shared" si="581"/>
        <v>6124.5147877610307</v>
      </c>
      <c r="C6133" s="3">
        <f t="shared" si="577"/>
        <v>-0.19748396778772953</v>
      </c>
      <c r="D6133" s="3">
        <f t="shared" si="578"/>
        <v>-0.12009545397277961</v>
      </c>
      <c r="E6133" s="4">
        <f>(M6133-C6133)^2</f>
        <v>0.12328761493489367</v>
      </c>
      <c r="K6133" s="3">
        <f t="shared" si="582"/>
        <v>6124.5147877610307</v>
      </c>
      <c r="L6133" s="4">
        <v>-1.06408688383365E-2</v>
      </c>
      <c r="M6133" s="4">
        <v>0.15363939363229001</v>
      </c>
      <c r="O6133" s="4">
        <f t="shared" si="579"/>
        <v>9.3250352877363848E-5</v>
      </c>
      <c r="P6133" s="4">
        <f t="shared" si="580"/>
        <v>2.1833168548332883E-2</v>
      </c>
    </row>
    <row r="6134" spans="1:16" x14ac:dyDescent="0.55000000000000004">
      <c r="A6134" s="3">
        <f t="shared" si="581"/>
        <v>6125.5147877610307</v>
      </c>
      <c r="C6134" s="3">
        <f t="shared" si="577"/>
        <v>-1.631156919913572E-2</v>
      </c>
      <c r="D6134" s="3">
        <f t="shared" si="578"/>
        <v>-0.11193773023544203</v>
      </c>
      <c r="E6134" s="4">
        <f>(M6134-C6134)^2</f>
        <v>0.1011226091398568</v>
      </c>
      <c r="K6134" s="3">
        <f t="shared" si="582"/>
        <v>6125.5147877610307</v>
      </c>
      <c r="L6134" s="4">
        <v>3.2998674832645E-2</v>
      </c>
      <c r="M6134" s="4">
        <v>0.30168624390632698</v>
      </c>
      <c r="O6134" s="4">
        <f t="shared" si="579"/>
        <v>1.1548389497187002E-3</v>
      </c>
      <c r="P6134" s="4">
        <f t="shared" si="580"/>
        <v>8.750199485849075E-2</v>
      </c>
    </row>
    <row r="6135" spans="1:16" x14ac:dyDescent="0.55000000000000004">
      <c r="A6135" s="3">
        <f t="shared" si="581"/>
        <v>6126.5147877610307</v>
      </c>
      <c r="C6135" s="3">
        <f t="shared" si="577"/>
        <v>0.16896003712088398</v>
      </c>
      <c r="D6135" s="3">
        <f t="shared" si="578"/>
        <v>-7.5649297327786608E-2</v>
      </c>
      <c r="E6135" s="4">
        <f>(M6135-C6135)^2</f>
        <v>4.2112730695055535E-2</v>
      </c>
      <c r="K6135" s="3">
        <f t="shared" si="582"/>
        <v>6126.5147877610307</v>
      </c>
      <c r="L6135" s="4">
        <v>6.8373495682873695E-2</v>
      </c>
      <c r="M6135" s="4">
        <v>0.37417390286843899</v>
      </c>
      <c r="O6135" s="4">
        <f t="shared" si="579"/>
        <v>4.8104964158457312E-3</v>
      </c>
      <c r="P6135" s="4">
        <f t="shared" si="580"/>
        <v>0.13564122177459381</v>
      </c>
    </row>
    <row r="6136" spans="1:16" x14ac:dyDescent="0.55000000000000004">
      <c r="A6136" s="3">
        <f t="shared" si="581"/>
        <v>6127.5147877610307</v>
      </c>
      <c r="C6136" s="3">
        <f t="shared" si="577"/>
        <v>0.31177084263992644</v>
      </c>
      <c r="D6136" s="3">
        <f t="shared" si="578"/>
        <v>-2.0349684029069823E-2</v>
      </c>
      <c r="E6136" s="4">
        <f>(M6136-C6136)^2</f>
        <v>1.6955077766774324E-3</v>
      </c>
      <c r="K6136" s="3">
        <f t="shared" si="582"/>
        <v>6127.5147877610307</v>
      </c>
      <c r="L6136" s="4">
        <v>8.6623750380953296E-2</v>
      </c>
      <c r="M6136" s="4">
        <v>0.35294738665077602</v>
      </c>
      <c r="O6136" s="4">
        <f t="shared" si="579"/>
        <v>7.6751611366166327E-3</v>
      </c>
      <c r="P6136" s="4">
        <f t="shared" si="580"/>
        <v>0.120456546334478</v>
      </c>
    </row>
    <row r="6137" spans="1:16" x14ac:dyDescent="0.55000000000000004">
      <c r="A6137" s="3">
        <f t="shared" si="581"/>
        <v>6128.5147877610307</v>
      </c>
      <c r="C6137" s="3">
        <f t="shared" si="577"/>
        <v>0.37623152542865151</v>
      </c>
      <c r="D6137" s="3">
        <f t="shared" si="578"/>
        <v>4.006394258692892E-2</v>
      </c>
      <c r="E6137" s="4">
        <f>(M6137-C6137)^2</f>
        <v>1.7664674026400956E-2</v>
      </c>
      <c r="K6137" s="3">
        <f t="shared" si="582"/>
        <v>6128.5147877610307</v>
      </c>
      <c r="L6137" s="4">
        <v>8.3178549421389095E-2</v>
      </c>
      <c r="M6137" s="4">
        <v>0.24332300791979899</v>
      </c>
      <c r="O6137" s="4">
        <f t="shared" si="579"/>
        <v>7.083376235676864E-3</v>
      </c>
      <c r="P6137" s="4">
        <f t="shared" si="580"/>
        <v>5.6379712532877518E-2</v>
      </c>
    </row>
    <row r="6138" spans="1:16" x14ac:dyDescent="0.55000000000000004">
      <c r="A6138" s="3">
        <f t="shared" si="581"/>
        <v>6129.5147877610307</v>
      </c>
      <c r="C6138" s="3">
        <f t="shared" si="577"/>
        <v>0.34614267965099232</v>
      </c>
      <c r="D6138" s="3">
        <f t="shared" si="578"/>
        <v>9.0409229289654836E-2</v>
      </c>
      <c r="E6138" s="4">
        <f>(M6138-C6138)^2</f>
        <v>7.4739799612316207E-2</v>
      </c>
      <c r="K6138" s="3">
        <f t="shared" si="582"/>
        <v>6129.5147877610307</v>
      </c>
      <c r="L6138" s="4">
        <v>5.8900764756979002E-2</v>
      </c>
      <c r="M6138" s="4">
        <v>7.27568723889543E-2</v>
      </c>
      <c r="O6138" s="4">
        <f t="shared" si="579"/>
        <v>3.5862145863205007E-3</v>
      </c>
      <c r="P6138" s="4">
        <f t="shared" si="580"/>
        <v>4.47266548553723E-3</v>
      </c>
    </row>
    <row r="6139" spans="1:16" x14ac:dyDescent="0.55000000000000004">
      <c r="A6139" s="3">
        <f t="shared" si="581"/>
        <v>6130.5147877610307</v>
      </c>
      <c r="C6139" s="3">
        <f t="shared" si="577"/>
        <v>0.22906583588334509</v>
      </c>
      <c r="D6139" s="3">
        <f t="shared" si="578"/>
        <v>0.11803406480838352</v>
      </c>
      <c r="E6139" s="4">
        <f>(M6139-C6139)^2</f>
        <v>0.11909229076350071</v>
      </c>
      <c r="K6139" s="3">
        <f t="shared" si="582"/>
        <v>6130.5147877610307</v>
      </c>
      <c r="L6139" s="4">
        <v>1.98709181653666E-2</v>
      </c>
      <c r="M6139" s="4">
        <v>-0.116031673182572</v>
      </c>
      <c r="O6139" s="4">
        <f t="shared" si="579"/>
        <v>4.3493789777192498E-4</v>
      </c>
      <c r="P6139" s="4">
        <f t="shared" si="580"/>
        <v>1.4862183670776833E-2</v>
      </c>
    </row>
    <row r="6140" spans="1:16" x14ac:dyDescent="0.55000000000000004">
      <c r="A6140" s="3">
        <f t="shared" si="581"/>
        <v>6131.5147877610307</v>
      </c>
      <c r="C6140" s="3">
        <f t="shared" si="577"/>
        <v>5.4423197307117081E-2</v>
      </c>
      <c r="D6140" s="3">
        <f t="shared" si="578"/>
        <v>0.11599614102032738</v>
      </c>
      <c r="E6140" s="4">
        <f>(M6140-C6140)^2</f>
        <v>0.10902052537440955</v>
      </c>
      <c r="K6140" s="3">
        <f t="shared" si="582"/>
        <v>6131.5147877610307</v>
      </c>
      <c r="L6140" s="4">
        <v>-2.4135723150988699E-2</v>
      </c>
      <c r="M6140" s="4">
        <v>-0.27575936639728199</v>
      </c>
      <c r="O6140" s="4">
        <f t="shared" si="579"/>
        <v>5.3599086606765506E-4</v>
      </c>
      <c r="P6140" s="4">
        <f t="shared" si="580"/>
        <v>7.9320103435853606E-2</v>
      </c>
    </row>
    <row r="6141" spans="1:16" x14ac:dyDescent="0.55000000000000004">
      <c r="A6141" s="3">
        <f t="shared" si="581"/>
        <v>6132.5147877610307</v>
      </c>
      <c r="C6141" s="3">
        <f t="shared" si="577"/>
        <v>-0.13389635907314792</v>
      </c>
      <c r="D6141" s="3">
        <f t="shared" si="578"/>
        <v>8.4807601965497512E-2</v>
      </c>
      <c r="E6141" s="4">
        <f>(M6141-C6141)^2</f>
        <v>5.4067901917874563E-2</v>
      </c>
      <c r="K6141" s="3">
        <f t="shared" si="582"/>
        <v>6132.5147877610307</v>
      </c>
      <c r="L6141" s="4">
        <v>-6.2097422877022801E-2</v>
      </c>
      <c r="M6141" s="4">
        <v>-0.36642141561087799</v>
      </c>
      <c r="O6141" s="4">
        <f t="shared" si="579"/>
        <v>3.7348203135490086E-3</v>
      </c>
      <c r="P6141" s="4">
        <f t="shared" si="580"/>
        <v>0.13860751222980158</v>
      </c>
    </row>
    <row r="6142" spans="1:16" x14ac:dyDescent="0.55000000000000004">
      <c r="A6142" s="3">
        <f t="shared" si="581"/>
        <v>6133.5147877610307</v>
      </c>
      <c r="C6142" s="3">
        <f t="shared" si="577"/>
        <v>-0.28856685424632322</v>
      </c>
      <c r="D6142" s="3">
        <f t="shared" si="578"/>
        <v>3.2306338583428559E-2</v>
      </c>
      <c r="E6142" s="4">
        <f>(M6142-C6142)^2</f>
        <v>5.8896559523648907E-3</v>
      </c>
      <c r="K6142" s="3">
        <f t="shared" si="582"/>
        <v>6133.5147877610307</v>
      </c>
      <c r="L6142" s="4">
        <v>-8.45064378190621E-2</v>
      </c>
      <c r="M6142" s="4">
        <v>-0.365310948171295</v>
      </c>
      <c r="O6142" s="4">
        <f t="shared" si="579"/>
        <v>6.9759564245063721E-3</v>
      </c>
      <c r="P6142" s="4">
        <f t="shared" si="580"/>
        <v>0.13778189064937299</v>
      </c>
    </row>
    <row r="6143" spans="1:16" x14ac:dyDescent="0.55000000000000004">
      <c r="A6143" s="3">
        <f t="shared" si="581"/>
        <v>6134.5147877610307</v>
      </c>
      <c r="C6143" s="3">
        <f t="shared" si="577"/>
        <v>-0.37071854601034343</v>
      </c>
      <c r="D6143" s="3">
        <f t="shared" si="578"/>
        <v>-2.8313726324559581E-2</v>
      </c>
      <c r="E6143" s="4">
        <f>(M6143-C6143)^2</f>
        <v>9.6064420158681208E-3</v>
      </c>
      <c r="K6143" s="3">
        <f t="shared" si="582"/>
        <v>6134.5147877610307</v>
      </c>
      <c r="L6143" s="4">
        <v>-8.5750291169436901E-2</v>
      </c>
      <c r="M6143" s="4">
        <v>-0.27270608753761599</v>
      </c>
      <c r="O6143" s="4">
        <f t="shared" si="579"/>
        <v>7.1852823103978171E-3</v>
      </c>
      <c r="P6143" s="4">
        <f t="shared" si="580"/>
        <v>7.7609585722683269E-2</v>
      </c>
    </row>
    <row r="6144" spans="1:16" x14ac:dyDescent="0.55000000000000004">
      <c r="A6144" s="3">
        <f t="shared" si="581"/>
        <v>6135.5147877610307</v>
      </c>
      <c r="C6144" s="3">
        <f t="shared" si="577"/>
        <v>-0.35970615824610902</v>
      </c>
      <c r="D6144" s="3">
        <f t="shared" si="578"/>
        <v>-8.1818360188167516E-2</v>
      </c>
      <c r="E6144" s="4">
        <f>(M6144-C6144)^2</f>
        <v>6.1457316766839201E-2</v>
      </c>
      <c r="K6144" s="3">
        <f t="shared" si="582"/>
        <v>6135.5147877610307</v>
      </c>
      <c r="L6144" s="4">
        <v>-6.5517452140239699E-2</v>
      </c>
      <c r="M6144" s="4">
        <v>-0.11180029553439499</v>
      </c>
      <c r="O6144" s="4">
        <f t="shared" si="579"/>
        <v>4.1645346161188349E-3</v>
      </c>
      <c r="P6144" s="4">
        <f t="shared" si="580"/>
        <v>1.3848389023880598E-2</v>
      </c>
    </row>
    <row r="6145" spans="1:16" x14ac:dyDescent="0.55000000000000004">
      <c r="A6145" s="3">
        <f t="shared" si="581"/>
        <v>6136.5147877610307</v>
      </c>
      <c r="C6145" s="3">
        <f t="shared" si="577"/>
        <v>-0.2582971785274617</v>
      </c>
      <c r="D6145" s="3">
        <f t="shared" si="578"/>
        <v>-0.11476148641341691</v>
      </c>
      <c r="E6145" s="4">
        <f>(M6145-C6145)^2</f>
        <v>0.1124956772390831</v>
      </c>
      <c r="K6145" s="3">
        <f t="shared" si="582"/>
        <v>6136.5147877610307</v>
      </c>
      <c r="L6145" s="4">
        <v>-2.88753607817539E-2</v>
      </c>
      <c r="M6145" s="4">
        <v>7.7106574044096599E-2</v>
      </c>
      <c r="O6145" s="4">
        <f t="shared" si="579"/>
        <v>7.779142497896448E-4</v>
      </c>
      <c r="P6145" s="4">
        <f t="shared" si="580"/>
        <v>5.073383993656074E-3</v>
      </c>
    </row>
    <row r="6146" spans="1:16" x14ac:dyDescent="0.55000000000000004">
      <c r="A6146" s="3">
        <f t="shared" si="581"/>
        <v>6137.5147877610307</v>
      </c>
      <c r="C6146" s="3">
        <f t="shared" si="577"/>
        <v>-9.1976369764034935E-2</v>
      </c>
      <c r="D6146" s="3">
        <f t="shared" si="578"/>
        <v>-0.11886427443045208</v>
      </c>
      <c r="E6146" s="4">
        <f>(M6146-C6146)^2</f>
        <v>0.11470278333728529</v>
      </c>
      <c r="K6146" s="3">
        <f t="shared" si="582"/>
        <v>6137.5147877610307</v>
      </c>
      <c r="L6146" s="4">
        <v>1.4998743814255601E-2</v>
      </c>
      <c r="M6146" s="4">
        <v>0.24670162381878599</v>
      </c>
      <c r="O6146" s="4">
        <f t="shared" si="579"/>
        <v>2.5545598287443519E-4</v>
      </c>
      <c r="P6146" s="4">
        <f t="shared" si="580"/>
        <v>5.79955925704728E-2</v>
      </c>
    </row>
    <row r="6147" spans="1:16" x14ac:dyDescent="0.55000000000000004">
      <c r="A6147" s="3">
        <f t="shared" si="581"/>
        <v>6138.5147877610307</v>
      </c>
      <c r="C6147" s="3">
        <f t="shared" si="577"/>
        <v>9.7458723190440869E-2</v>
      </c>
      <c r="D6147" s="3">
        <f t="shared" si="578"/>
        <v>-9.3095665844061565E-2</v>
      </c>
      <c r="E6147" s="4">
        <f>(M6147-C6147)^2</f>
        <v>6.607470162184223E-2</v>
      </c>
      <c r="K6147" s="3">
        <f t="shared" si="582"/>
        <v>6138.5147877610307</v>
      </c>
      <c r="L6147" s="4">
        <v>5.5116319976533303E-2</v>
      </c>
      <c r="M6147" s="4">
        <v>0.35450872148229501</v>
      </c>
      <c r="O6147" s="4">
        <f t="shared" si="579"/>
        <v>3.1472735712338436E-3</v>
      </c>
      <c r="P6147" s="4">
        <f t="shared" si="580"/>
        <v>0.12154276438876663</v>
      </c>
    </row>
    <row r="6148" spans="1:16" x14ac:dyDescent="0.55000000000000004">
      <c r="A6148" s="3">
        <f t="shared" si="581"/>
        <v>6139.5147877610307</v>
      </c>
      <c r="C6148" s="3">
        <f t="shared" si="577"/>
        <v>0.26240177943458015</v>
      </c>
      <c r="D6148" s="3">
        <f t="shared" si="578"/>
        <v>-4.3931486386564939E-2</v>
      </c>
      <c r="E6148" s="4">
        <f>(M6148-C6148)^2</f>
        <v>1.2348794785003499E-2</v>
      </c>
      <c r="K6148" s="3">
        <f t="shared" si="582"/>
        <v>6139.5147877610307</v>
      </c>
      <c r="L6148" s="4">
        <v>8.1429671883862201E-2</v>
      </c>
      <c r="M6148" s="4">
        <v>0.37352691063811799</v>
      </c>
      <c r="O6148" s="4">
        <f t="shared" si="579"/>
        <v>6.7920539613716214E-3</v>
      </c>
      <c r="P6148" s="4">
        <f t="shared" si="580"/>
        <v>0.13516507234069683</v>
      </c>
    </row>
    <row r="6149" spans="1:16" x14ac:dyDescent="0.55000000000000004">
      <c r="A6149" s="3">
        <f t="shared" si="581"/>
        <v>6140.5147877610307</v>
      </c>
      <c r="C6149" s="3">
        <f t="shared" si="577"/>
        <v>0.36140149264766475</v>
      </c>
      <c r="D6149" s="3">
        <f t="shared" si="578"/>
        <v>1.6272972915560655E-2</v>
      </c>
      <c r="E6149" s="4">
        <f>(M6149-C6149)^2</f>
        <v>3.8948239696801746E-3</v>
      </c>
      <c r="K6149" s="3">
        <f t="shared" si="582"/>
        <v>6140.5147877610307</v>
      </c>
      <c r="L6149" s="4">
        <v>8.73484573148674E-2</v>
      </c>
      <c r="M6149" s="4">
        <v>0.29899296783189799</v>
      </c>
      <c r="O6149" s="4">
        <f t="shared" si="579"/>
        <v>7.8026665825267931E-3</v>
      </c>
      <c r="P6149" s="4">
        <f t="shared" si="580"/>
        <v>8.5915866818127073E-2</v>
      </c>
    </row>
    <row r="6150" spans="1:16" x14ac:dyDescent="0.55000000000000004">
      <c r="A6150" s="3">
        <f t="shared" si="581"/>
        <v>6141.5147877610307</v>
      </c>
      <c r="C6150" s="3">
        <f t="shared" ref="C6150:C6213" si="583">$B$2*EXP(-C$4*((PI()/($B$1*$B$3)))^0.5)*SIN(2*PI()*$A6150/$B$3-C$4*SQRT(PI()/($B$1*$B$3)))</f>
        <v>0.36957856489747676</v>
      </c>
      <c r="D6150" s="3">
        <f t="shared" ref="D6150:D6213" si="584">$B$2*EXP(-D$4*((PI()/($B$1*$B$3)))^0.5)*SIN(2*PI()*$A6150/$B$3-D$4*SQRT(PI()/($B$1*$B$3)))</f>
        <v>7.2387923993179795E-2</v>
      </c>
      <c r="E6150" s="4">
        <f>(M6150-C6150)^2</f>
        <v>4.8401840750026265E-2</v>
      </c>
      <c r="K6150" s="3">
        <f t="shared" si="582"/>
        <v>6141.5147877610307</v>
      </c>
      <c r="L6150" s="4">
        <v>7.1390279740874696E-2</v>
      </c>
      <c r="M6150" s="4">
        <v>0.149574381414466</v>
      </c>
      <c r="O6150" s="4">
        <f t="shared" si="579"/>
        <v>5.2380720643893323E-3</v>
      </c>
      <c r="P6150" s="4">
        <f t="shared" si="580"/>
        <v>2.0648396309333603E-2</v>
      </c>
    </row>
    <row r="6151" spans="1:16" x14ac:dyDescent="0.55000000000000004">
      <c r="A6151" s="3">
        <f t="shared" si="581"/>
        <v>6142.5147877610307</v>
      </c>
      <c r="C6151" s="3">
        <f t="shared" si="583"/>
        <v>0.28487804258770177</v>
      </c>
      <c r="D6151" s="3">
        <f t="shared" si="584"/>
        <v>0.11031129987077669</v>
      </c>
      <c r="E6151" s="4">
        <f>(M6151-C6151)^2</f>
        <v>0.10380258095955495</v>
      </c>
      <c r="K6151" s="3">
        <f t="shared" si="582"/>
        <v>6142.5147877610307</v>
      </c>
      <c r="L6151" s="4">
        <v>3.7551963732636799E-2</v>
      </c>
      <c r="M6151" s="4">
        <v>-3.7306036720315801E-2</v>
      </c>
      <c r="O6151" s="4">
        <f t="shared" ref="O6151:O6214" si="585">(L6151-$J$1)^2</f>
        <v>1.4850395075058573E-3</v>
      </c>
      <c r="P6151" s="4">
        <f t="shared" ref="P6151:P6214" si="586">(M6151-$J$2)^2</f>
        <v>1.8649372778008252E-3</v>
      </c>
    </row>
    <row r="6152" spans="1:16" x14ac:dyDescent="0.55000000000000004">
      <c r="A6152" s="3">
        <f t="shared" si="581"/>
        <v>6143.5147877610307</v>
      </c>
      <c r="C6152" s="3">
        <f t="shared" si="583"/>
        <v>0.12858574020342714</v>
      </c>
      <c r="D6152" s="3">
        <f t="shared" si="584"/>
        <v>0.1205126995358701</v>
      </c>
      <c r="E6152" s="4">
        <f>(M6152-C6152)^2</f>
        <v>0.11794324913336869</v>
      </c>
      <c r="K6152" s="3">
        <f t="shared" si="582"/>
        <v>6143.5147877610307</v>
      </c>
      <c r="L6152" s="4">
        <v>-5.6914745479103397E-3</v>
      </c>
      <c r="M6152" s="4">
        <v>-0.21484292652864501</v>
      </c>
      <c r="O6152" s="4">
        <f t="shared" si="585"/>
        <v>2.2157994867516583E-5</v>
      </c>
      <c r="P6152" s="4">
        <f t="shared" si="586"/>
        <v>4.8718117132858951E-2</v>
      </c>
    </row>
    <row r="6153" spans="1:16" x14ac:dyDescent="0.55000000000000004">
      <c r="A6153" s="3">
        <f t="shared" si="581"/>
        <v>6144.5147877610307</v>
      </c>
      <c r="C6153" s="3">
        <f t="shared" si="583"/>
        <v>-6.0021028924903838E-2</v>
      </c>
      <c r="D6153" s="3">
        <f t="shared" si="584"/>
        <v>0.10042844221252986</v>
      </c>
      <c r="E6153" s="4">
        <f>(M6153-C6153)^2</f>
        <v>7.7590126830907172E-2</v>
      </c>
      <c r="K6153" s="3">
        <f t="shared" si="582"/>
        <v>6144.5147877610307</v>
      </c>
      <c r="L6153" s="4">
        <v>-4.7509447720588599E-2</v>
      </c>
      <c r="M6153" s="4">
        <v>-0.33857107259911901</v>
      </c>
      <c r="O6153" s="4">
        <f t="shared" si="585"/>
        <v>2.1645943384605059E-3</v>
      </c>
      <c r="P6153" s="4">
        <f t="shared" si="586"/>
        <v>0.11864577180496129</v>
      </c>
    </row>
    <row r="6154" spans="1:16" x14ac:dyDescent="0.55000000000000004">
      <c r="A6154" s="3">
        <f t="shared" si="581"/>
        <v>6145.5147877610307</v>
      </c>
      <c r="C6154" s="3">
        <f t="shared" si="583"/>
        <v>-0.23354410727973651</v>
      </c>
      <c r="D6154" s="3">
        <f t="shared" si="584"/>
        <v>5.5105837690472642E-2</v>
      </c>
      <c r="E6154" s="4">
        <f>(M6154-C6154)^2</f>
        <v>2.0723872917103921E-2</v>
      </c>
      <c r="K6154" s="3">
        <f t="shared" si="582"/>
        <v>6145.5147877610307</v>
      </c>
      <c r="L6154" s="4">
        <v>-7.7428384984428902E-2</v>
      </c>
      <c r="M6154" s="4">
        <v>-0.37750199319469402</v>
      </c>
      <c r="O6154" s="4">
        <f t="shared" si="585"/>
        <v>5.8437062919399364E-3</v>
      </c>
      <c r="P6154" s="4">
        <f t="shared" si="586"/>
        <v>0.14698089611241308</v>
      </c>
    </row>
    <row r="6155" spans="1:16" x14ac:dyDescent="0.55000000000000004">
      <c r="A6155" s="3">
        <f t="shared" si="581"/>
        <v>6146.5147877610307</v>
      </c>
      <c r="C6155" s="3">
        <f t="shared" si="583"/>
        <v>-0.34837597091602079</v>
      </c>
      <c r="D6155" s="3">
        <f t="shared" si="584"/>
        <v>-4.0652367835434765E-3</v>
      </c>
      <c r="E6155" s="4">
        <f>(M6155-C6155)^2</f>
        <v>7.0176106334099528E-4</v>
      </c>
      <c r="K6155" s="3">
        <f t="shared" si="582"/>
        <v>6146.5147877610307</v>
      </c>
      <c r="L6155" s="4">
        <v>-8.7954902898090506E-2</v>
      </c>
      <c r="M6155" s="4">
        <v>-0.32188519774231</v>
      </c>
      <c r="O6155" s="4">
        <f t="shared" si="585"/>
        <v>7.5638950553303325E-3</v>
      </c>
      <c r="P6155" s="4">
        <f t="shared" si="586"/>
        <v>0.10742929252277431</v>
      </c>
    </row>
    <row r="6156" spans="1:16" x14ac:dyDescent="0.55000000000000004">
      <c r="A6156" s="3">
        <f t="shared" ref="A6156:A6219" si="587">K6156</f>
        <v>6147.5147877610307</v>
      </c>
      <c r="C6156" s="3">
        <f t="shared" si="583"/>
        <v>-0.37565859535328261</v>
      </c>
      <c r="D6156" s="3">
        <f t="shared" si="584"/>
        <v>-6.2214689741508171E-2</v>
      </c>
      <c r="E6156" s="4">
        <f>(M6156-C6156)^2</f>
        <v>3.6103168383628655E-2</v>
      </c>
      <c r="K6156" s="3">
        <f t="shared" si="582"/>
        <v>6147.5147877610307</v>
      </c>
      <c r="L6156" s="4">
        <v>-7.6452569748320598E-2</v>
      </c>
      <c r="M6156" s="4">
        <v>-0.185650257684567</v>
      </c>
      <c r="O6156" s="4">
        <f t="shared" si="585"/>
        <v>5.6954677974394054E-3</v>
      </c>
      <c r="P6156" s="4">
        <f t="shared" si="586"/>
        <v>3.6683411671719783E-2</v>
      </c>
    </row>
    <row r="6157" spans="1:16" x14ac:dyDescent="0.55000000000000004">
      <c r="A6157" s="3">
        <f t="shared" si="587"/>
        <v>6148.5147877610307</v>
      </c>
      <c r="C6157" s="3">
        <f t="shared" si="583"/>
        <v>-0.30853567242952545</v>
      </c>
      <c r="D6157" s="3">
        <f t="shared" si="584"/>
        <v>-0.10472917011640316</v>
      </c>
      <c r="E6157" s="4">
        <f>(M6157-C6157)^2</f>
        <v>9.3402125700008762E-2</v>
      </c>
      <c r="K6157" s="3">
        <f t="shared" ref="K6157:K6220" si="588">K6156+1</f>
        <v>6148.5147877610307</v>
      </c>
      <c r="L6157" s="4">
        <v>-4.5802216227773501E-2</v>
      </c>
      <c r="M6157" s="4">
        <v>-2.9180588991388002E-3</v>
      </c>
      <c r="O6157" s="4">
        <f t="shared" si="585"/>
        <v>2.0086504007365319E-3</v>
      </c>
      <c r="P6157" s="4">
        <f t="shared" si="586"/>
        <v>7.7386184037148226E-5</v>
      </c>
    </row>
    <row r="6158" spans="1:16" x14ac:dyDescent="0.55000000000000004">
      <c r="A6158" s="3">
        <f t="shared" si="587"/>
        <v>6149.5147877610307</v>
      </c>
      <c r="C6158" s="3">
        <f t="shared" si="583"/>
        <v>-0.16387564694386622</v>
      </c>
      <c r="D6158" s="3">
        <f t="shared" si="584"/>
        <v>-0.12092450126430961</v>
      </c>
      <c r="E6158" s="4">
        <f>(M6158-C6158)^2</f>
        <v>0.11862557228717131</v>
      </c>
      <c r="K6158" s="3">
        <f t="shared" si="588"/>
        <v>6149.5147877610307</v>
      </c>
      <c r="L6158" s="4">
        <v>-3.6804135166593902E-3</v>
      </c>
      <c r="M6158" s="4">
        <v>0.180544985839902</v>
      </c>
      <c r="O6158" s="4">
        <f t="shared" si="585"/>
        <v>7.2693159931892254E-6</v>
      </c>
      <c r="P6158" s="4">
        <f t="shared" si="586"/>
        <v>3.0508247535676356E-2</v>
      </c>
    </row>
    <row r="6159" spans="1:16" x14ac:dyDescent="0.55000000000000004">
      <c r="A6159" s="3">
        <f t="shared" si="587"/>
        <v>6150.5147877610307</v>
      </c>
      <c r="C6159" s="3">
        <f t="shared" si="583"/>
        <v>2.1967437681504179E-2</v>
      </c>
      <c r="D6159" s="3">
        <f t="shared" si="584"/>
        <v>-0.10673068686243825</v>
      </c>
      <c r="E6159" s="4">
        <f>(M6159-C6159)^2</f>
        <v>8.8103288508092154E-2</v>
      </c>
      <c r="K6159" s="3">
        <f t="shared" si="588"/>
        <v>6150.5147877610307</v>
      </c>
      <c r="L6159" s="4">
        <v>3.9363171591330001E-2</v>
      </c>
      <c r="M6159" s="4">
        <v>0.318789418855561</v>
      </c>
      <c r="O6159" s="4">
        <f t="shared" si="585"/>
        <v>1.6279141554438191E-3</v>
      </c>
      <c r="P6159" s="4">
        <f t="shared" si="586"/>
        <v>9.7913003546865621E-2</v>
      </c>
    </row>
    <row r="6160" spans="1:16" x14ac:dyDescent="0.55000000000000004">
      <c r="A6160" s="3">
        <f t="shared" si="587"/>
        <v>6151.5147877610307</v>
      </c>
      <c r="C6160" s="3">
        <f t="shared" si="583"/>
        <v>0.20228995654840184</v>
      </c>
      <c r="D6160" s="3">
        <f t="shared" si="584"/>
        <v>-6.5714728529613187E-2</v>
      </c>
      <c r="E6160" s="4">
        <f>(M6160-C6160)^2</f>
        <v>3.0590397490240302E-2</v>
      </c>
      <c r="K6160" s="3">
        <f t="shared" si="588"/>
        <v>6151.5147877610307</v>
      </c>
      <c r="L6160" s="4">
        <v>7.2548006182882499E-2</v>
      </c>
      <c r="M6160" s="4">
        <v>0.37719106429286497</v>
      </c>
      <c r="O6160" s="4">
        <f t="shared" si="585"/>
        <v>5.4069922006702671E-3</v>
      </c>
      <c r="P6160" s="4">
        <f t="shared" si="586"/>
        <v>0.13787273609210504</v>
      </c>
    </row>
    <row r="6161" spans="1:16" x14ac:dyDescent="0.55000000000000004">
      <c r="A6161" s="3">
        <f t="shared" si="587"/>
        <v>6152.5147877610307</v>
      </c>
      <c r="C6161" s="3">
        <f t="shared" si="583"/>
        <v>0.33177564029484141</v>
      </c>
      <c r="D6161" s="3">
        <f t="shared" si="584"/>
        <v>-8.1842141789623957E-3</v>
      </c>
      <c r="E6161" s="4">
        <f>(M6161-C6161)^2</f>
        <v>8.7370661183268277E-5</v>
      </c>
      <c r="K6161" s="3">
        <f t="shared" si="588"/>
        <v>6152.5147877610307</v>
      </c>
      <c r="L6161" s="4">
        <v>8.7562742570775703E-2</v>
      </c>
      <c r="M6161" s="4">
        <v>0.34112286775453599</v>
      </c>
      <c r="O6161" s="4">
        <f t="shared" si="585"/>
        <v>7.84056929282855E-3</v>
      </c>
      <c r="P6161" s="4">
        <f t="shared" si="586"/>
        <v>0.11238852941850626</v>
      </c>
    </row>
    <row r="6162" spans="1:16" x14ac:dyDescent="0.55000000000000004">
      <c r="A6162" s="3">
        <f t="shared" si="587"/>
        <v>6153.5147877610307</v>
      </c>
      <c r="C6162" s="3">
        <f t="shared" si="583"/>
        <v>0.37788386027345405</v>
      </c>
      <c r="D6162" s="3">
        <f t="shared" si="584"/>
        <v>5.1403048583160506E-2</v>
      </c>
      <c r="E6162" s="4">
        <f>(M6162-C6162)^2</f>
        <v>2.5047977181878029E-2</v>
      </c>
      <c r="K6162" s="3">
        <f t="shared" si="588"/>
        <v>6153.5147877610307</v>
      </c>
      <c r="L6162" s="4">
        <v>8.0646846881999398E-2</v>
      </c>
      <c r="M6162" s="4">
        <v>0.21961833281444601</v>
      </c>
      <c r="O6162" s="4">
        <f t="shared" si="585"/>
        <v>6.6636354245595483E-3</v>
      </c>
      <c r="P6162" s="4">
        <f t="shared" si="586"/>
        <v>4.568455247354803E-2</v>
      </c>
    </row>
    <row r="6163" spans="1:16" x14ac:dyDescent="0.55000000000000004">
      <c r="A6163" s="3">
        <f t="shared" si="587"/>
        <v>6154.5147877610307</v>
      </c>
      <c r="C6163" s="3">
        <f t="shared" si="583"/>
        <v>0.32902730875665698</v>
      </c>
      <c r="D6163" s="3">
        <f t="shared" si="584"/>
        <v>9.8072377355454349E-2</v>
      </c>
      <c r="E6163" s="4">
        <f>(M6163-C6163)^2</f>
        <v>8.1749265553755862E-2</v>
      </c>
      <c r="K6163" s="3">
        <f t="shared" si="588"/>
        <v>6154.5147877610307</v>
      </c>
      <c r="L6163" s="4">
        <v>5.3532448094909701E-2</v>
      </c>
      <c r="M6163" s="4">
        <v>4.31090240077521E-2</v>
      </c>
      <c r="O6163" s="4">
        <f t="shared" si="585"/>
        <v>2.9720700014548326E-3</v>
      </c>
      <c r="P6163" s="4">
        <f t="shared" si="586"/>
        <v>1.3860834110518735E-3</v>
      </c>
    </row>
    <row r="6164" spans="1:16" x14ac:dyDescent="0.55000000000000004">
      <c r="A6164" s="3">
        <f t="shared" si="587"/>
        <v>6155.5147877610307</v>
      </c>
      <c r="C6164" s="3">
        <f t="shared" si="583"/>
        <v>0.19748396778778354</v>
      </c>
      <c r="D6164" s="3">
        <f t="shared" si="584"/>
        <v>0.12009545397277721</v>
      </c>
      <c r="E6164" s="4">
        <f>(M6164-C6164)^2</f>
        <v>0.11674602540298121</v>
      </c>
      <c r="K6164" s="3">
        <f t="shared" si="588"/>
        <v>6155.5147877610307</v>
      </c>
      <c r="L6164" s="4">
        <v>1.3010515591251701E-2</v>
      </c>
      <c r="M6164" s="4">
        <v>-0.144197207290653</v>
      </c>
      <c r="O6164" s="4">
        <f t="shared" si="585"/>
        <v>1.9585336904558216E-4</v>
      </c>
      <c r="P6164" s="4">
        <f t="shared" si="586"/>
        <v>2.2522832830189285E-2</v>
      </c>
    </row>
    <row r="6165" spans="1:16" x14ac:dyDescent="0.55000000000000004">
      <c r="A6165" s="3">
        <f t="shared" si="587"/>
        <v>6156.5147877610307</v>
      </c>
      <c r="C6165" s="3">
        <f t="shared" si="583"/>
        <v>1.6311569199370678E-2</v>
      </c>
      <c r="D6165" s="3">
        <f t="shared" si="584"/>
        <v>0.11193773023547053</v>
      </c>
      <c r="E6165" s="4">
        <f>(M6165-C6165)^2</f>
        <v>9.7156841803676286E-2</v>
      </c>
      <c r="K6165" s="3">
        <f t="shared" si="588"/>
        <v>6156.5147877610307</v>
      </c>
      <c r="L6165" s="4">
        <v>-3.0769981253614302E-2</v>
      </c>
      <c r="M6165" s="4">
        <v>-0.295388353488583</v>
      </c>
      <c r="O6165" s="4">
        <f t="shared" si="585"/>
        <v>8.8718998831088802E-4</v>
      </c>
      <c r="P6165" s="4">
        <f t="shared" si="586"/>
        <v>9.0761947687642633E-2</v>
      </c>
    </row>
    <row r="6166" spans="1:16" x14ac:dyDescent="0.55000000000000004">
      <c r="A6166" s="3">
        <f t="shared" si="587"/>
        <v>6157.5147877610307</v>
      </c>
      <c r="C6166" s="3">
        <f t="shared" si="583"/>
        <v>-0.16896003712098104</v>
      </c>
      <c r="D6166" s="3">
        <f t="shared" si="584"/>
        <v>7.5649297327759504E-2</v>
      </c>
      <c r="E6166" s="4">
        <f>(M6166-C6166)^2</f>
        <v>4.1468279048481466E-2</v>
      </c>
      <c r="K6166" s="3">
        <f t="shared" si="588"/>
        <v>6157.5147877610307</v>
      </c>
      <c r="L6166" s="4">
        <v>-6.6843945410407099E-2</v>
      </c>
      <c r="M6166" s="4">
        <v>-0.37259765409898798</v>
      </c>
      <c r="O6166" s="4">
        <f t="shared" si="585"/>
        <v>4.3374999261932947E-3</v>
      </c>
      <c r="P6166" s="4">
        <f t="shared" si="586"/>
        <v>0.1432444890165708</v>
      </c>
    </row>
    <row r="6167" spans="1:16" x14ac:dyDescent="0.55000000000000004">
      <c r="A6167" s="3">
        <f t="shared" si="587"/>
        <v>6158.5147877610307</v>
      </c>
      <c r="C6167" s="3">
        <f t="shared" si="583"/>
        <v>-0.31177084263989069</v>
      </c>
      <c r="D6167" s="3">
        <f t="shared" si="584"/>
        <v>2.0349684029089803E-2</v>
      </c>
      <c r="E6167" s="4">
        <f>(M6167-C6167)^2</f>
        <v>1.9995848841076417E-3</v>
      </c>
      <c r="K6167" s="3">
        <f t="shared" si="588"/>
        <v>6158.5147877610307</v>
      </c>
      <c r="L6167" s="4">
        <v>-8.6176428769431004E-2</v>
      </c>
      <c r="M6167" s="4">
        <v>-0.35648756081226601</v>
      </c>
      <c r="O6167" s="4">
        <f t="shared" si="585"/>
        <v>7.2577079012317797E-3</v>
      </c>
      <c r="P6167" s="4">
        <f t="shared" si="586"/>
        <v>0.13130943948829454</v>
      </c>
    </row>
    <row r="6168" spans="1:16" x14ac:dyDescent="0.55000000000000004">
      <c r="A6168" s="3">
        <f t="shared" si="587"/>
        <v>6159.5147877610307</v>
      </c>
      <c r="C6168" s="3">
        <f t="shared" si="583"/>
        <v>-0.37623152542866167</v>
      </c>
      <c r="D6168" s="3">
        <f t="shared" si="584"/>
        <v>-4.0063942586961693E-2</v>
      </c>
      <c r="E6168" s="4">
        <f>(M6168-C6168)^2</f>
        <v>1.5659663953344529E-2</v>
      </c>
      <c r="K6168" s="3">
        <f t="shared" si="588"/>
        <v>6159.5147877610307</v>
      </c>
      <c r="L6168" s="4">
        <v>-8.3925490943398795E-2</v>
      </c>
      <c r="M6168" s="4">
        <v>-0.25109294643183699</v>
      </c>
      <c r="O6168" s="4">
        <f t="shared" si="585"/>
        <v>6.8792500117148027E-3</v>
      </c>
      <c r="P6168" s="4">
        <f t="shared" si="586"/>
        <v>6.603452104151511E-2</v>
      </c>
    </row>
    <row r="6169" spans="1:16" x14ac:dyDescent="0.55000000000000004">
      <c r="A6169" s="3">
        <f t="shared" si="587"/>
        <v>6160.5147877610307</v>
      </c>
      <c r="C6169" s="3">
        <f t="shared" si="583"/>
        <v>-0.3461426796509488</v>
      </c>
      <c r="D6169" s="3">
        <f t="shared" si="584"/>
        <v>-9.0409229289677914E-2</v>
      </c>
      <c r="E6169" s="4">
        <f>(M6169-C6169)^2</f>
        <v>6.934381263949331E-2</v>
      </c>
      <c r="K6169" s="3">
        <f t="shared" si="588"/>
        <v>6160.5147877610307</v>
      </c>
      <c r="L6169" s="4">
        <v>-6.0654893274644503E-2</v>
      </c>
      <c r="M6169" s="4">
        <v>-8.2810545950002007E-2</v>
      </c>
      <c r="O6169" s="4">
        <f t="shared" si="585"/>
        <v>3.560586073479186E-3</v>
      </c>
      <c r="P6169" s="4">
        <f t="shared" si="586"/>
        <v>7.8658147798564629E-3</v>
      </c>
    </row>
    <row r="6170" spans="1:16" x14ac:dyDescent="0.55000000000000004">
      <c r="A6170" s="3">
        <f t="shared" si="587"/>
        <v>6161.5147877610307</v>
      </c>
      <c r="C6170" s="3">
        <f t="shared" si="583"/>
        <v>-0.22906583588353213</v>
      </c>
      <c r="D6170" s="3">
        <f t="shared" si="584"/>
        <v>-0.11803406480836712</v>
      </c>
      <c r="E6170" s="4">
        <f>(M6170-C6170)^2</f>
        <v>0.1124114079390713</v>
      </c>
      <c r="K6170" s="3">
        <f t="shared" si="588"/>
        <v>6161.5147877610307</v>
      </c>
      <c r="L6170" s="4">
        <v>-2.2192901309615199E-2</v>
      </c>
      <c r="M6170" s="4">
        <v>0.106212269484342</v>
      </c>
      <c r="O6170" s="4">
        <f t="shared" si="585"/>
        <v>4.4980703420388293E-4</v>
      </c>
      <c r="P6170" s="4">
        <f t="shared" si="586"/>
        <v>1.0066788474663668E-2</v>
      </c>
    </row>
    <row r="6171" spans="1:16" x14ac:dyDescent="0.55000000000000004">
      <c r="A6171" s="3">
        <f t="shared" si="587"/>
        <v>6162.5147877610307</v>
      </c>
      <c r="C6171" s="3">
        <f t="shared" si="583"/>
        <v>-5.4423197307009695E-2</v>
      </c>
      <c r="D6171" s="3">
        <f t="shared" si="584"/>
        <v>-0.11599614102031755</v>
      </c>
      <c r="E6171" s="4">
        <f>(M6171-C6171)^2</f>
        <v>0.10436567046615468</v>
      </c>
      <c r="K6171" s="3">
        <f t="shared" si="588"/>
        <v>6162.5147877610307</v>
      </c>
      <c r="L6171" s="4">
        <v>2.1827440463171699E-2</v>
      </c>
      <c r="M6171" s="4">
        <v>0.26863356313324899</v>
      </c>
      <c r="O6171" s="4">
        <f t="shared" si="585"/>
        <v>5.2037306708518645E-4</v>
      </c>
      <c r="P6171" s="4">
        <f t="shared" si="586"/>
        <v>6.9040022013756988E-2</v>
      </c>
    </row>
    <row r="6172" spans="1:16" x14ac:dyDescent="0.55000000000000004">
      <c r="A6172" s="3">
        <f t="shared" si="587"/>
        <v>6163.5147877610307</v>
      </c>
      <c r="C6172" s="3">
        <f t="shared" si="583"/>
        <v>0.13389635907292799</v>
      </c>
      <c r="D6172" s="3">
        <f t="shared" si="584"/>
        <v>-8.4807601965551177E-2</v>
      </c>
      <c r="E6172" s="4">
        <f>(M6172-C6172)^2</f>
        <v>5.2843690449492907E-2</v>
      </c>
      <c r="K6172" s="3">
        <f t="shared" si="588"/>
        <v>6163.5147877610307</v>
      </c>
      <c r="L6172" s="4">
        <v>6.0380964364347298E-2</v>
      </c>
      <c r="M6172" s="4">
        <v>0.36377391441379398</v>
      </c>
      <c r="O6172" s="4">
        <f t="shared" si="585"/>
        <v>3.7656891178209119E-3</v>
      </c>
      <c r="P6172" s="4">
        <f t="shared" si="586"/>
        <v>0.12808885362214162</v>
      </c>
    </row>
    <row r="6173" spans="1:16" x14ac:dyDescent="0.55000000000000004">
      <c r="A6173" s="3">
        <f t="shared" si="587"/>
        <v>6164.5147877610307</v>
      </c>
      <c r="C6173" s="3">
        <f t="shared" si="583"/>
        <v>0.28856685424628231</v>
      </c>
      <c r="D6173" s="3">
        <f t="shared" si="584"/>
        <v>-3.2306338583448092E-2</v>
      </c>
      <c r="E6173" s="4">
        <f>(M6173-C6173)^2</f>
        <v>6.2786571406653292E-3</v>
      </c>
      <c r="K6173" s="3">
        <f t="shared" si="588"/>
        <v>6164.5147877610307</v>
      </c>
      <c r="L6173" s="4">
        <v>8.3811701164163296E-2</v>
      </c>
      <c r="M6173" s="4">
        <v>0.36780483213987403</v>
      </c>
      <c r="O6173" s="4">
        <f t="shared" si="585"/>
        <v>7.1903527587732037E-3</v>
      </c>
      <c r="P6173" s="4">
        <f t="shared" si="586"/>
        <v>0.1309903927735151</v>
      </c>
    </row>
    <row r="6174" spans="1:16" x14ac:dyDescent="0.55000000000000004">
      <c r="A6174" s="3">
        <f t="shared" si="587"/>
        <v>6165.5147877610307</v>
      </c>
      <c r="C6174" s="3">
        <f t="shared" si="583"/>
        <v>0.37071854601036452</v>
      </c>
      <c r="D6174" s="3">
        <f t="shared" si="584"/>
        <v>2.831372632459335E-2</v>
      </c>
      <c r="E6174" s="4">
        <f>(M6174-C6174)^2</f>
        <v>8.2813272482182357E-3</v>
      </c>
      <c r="K6174" s="3">
        <f t="shared" si="588"/>
        <v>6165.5147877610307</v>
      </c>
      <c r="L6174" s="4">
        <v>8.6251277477367494E-2</v>
      </c>
      <c r="M6174" s="4">
        <v>0.27971674796099499</v>
      </c>
      <c r="O6174" s="4">
        <f t="shared" si="585"/>
        <v>7.6100366626480646E-3</v>
      </c>
      <c r="P6174" s="4">
        <f t="shared" si="586"/>
        <v>7.4987176371678815E-2</v>
      </c>
    </row>
    <row r="6175" spans="1:16" x14ac:dyDescent="0.55000000000000004">
      <c r="A6175" s="3">
        <f t="shared" si="587"/>
        <v>6166.5147877610307</v>
      </c>
      <c r="C6175" s="3">
        <f t="shared" si="583"/>
        <v>0.35970615824618113</v>
      </c>
      <c r="D6175" s="3">
        <f t="shared" si="584"/>
        <v>8.1818360188112088E-2</v>
      </c>
      <c r="E6175" s="4">
        <f>(M6175-C6175)^2</f>
        <v>5.6707939705945273E-2</v>
      </c>
      <c r="K6175" s="3">
        <f t="shared" si="588"/>
        <v>6166.5147877610307</v>
      </c>
      <c r="L6175" s="4">
        <v>6.7088686282284996E-2</v>
      </c>
      <c r="M6175" s="4">
        <v>0.121571869018558</v>
      </c>
      <c r="O6175" s="4">
        <f t="shared" si="585"/>
        <v>4.6339241924407909E-3</v>
      </c>
      <c r="P6175" s="4">
        <f t="shared" si="586"/>
        <v>1.33848670499211E-2</v>
      </c>
    </row>
    <row r="6176" spans="1:16" x14ac:dyDescent="0.55000000000000004">
      <c r="A6176" s="3">
        <f t="shared" si="587"/>
        <v>6167.5147877610307</v>
      </c>
      <c r="C6176" s="3">
        <f t="shared" si="583"/>
        <v>0.25829717852738249</v>
      </c>
      <c r="D6176" s="3">
        <f t="shared" si="584"/>
        <v>0.11476148641342786</v>
      </c>
      <c r="E6176" s="4">
        <f>(M6176-C6176)^2</f>
        <v>0.10583220271258788</v>
      </c>
      <c r="K6176" s="3">
        <f t="shared" si="588"/>
        <v>6167.5147877610307</v>
      </c>
      <c r="L6176" s="4">
        <v>3.1123317419809698E-2</v>
      </c>
      <c r="M6176" s="4">
        <v>-6.7021438696698105E-2</v>
      </c>
      <c r="O6176" s="4">
        <f t="shared" si="585"/>
        <v>1.0308956678732647E-3</v>
      </c>
      <c r="P6176" s="4">
        <f t="shared" si="586"/>
        <v>5.3144568807783621E-3</v>
      </c>
    </row>
    <row r="6177" spans="1:16" x14ac:dyDescent="0.55000000000000004">
      <c r="A6177" s="3">
        <f t="shared" si="587"/>
        <v>6168.5147877610307</v>
      </c>
      <c r="C6177" s="3">
        <f t="shared" si="583"/>
        <v>9.1976369764096372E-2</v>
      </c>
      <c r="D6177" s="3">
        <f t="shared" si="584"/>
        <v>0.11886427443045582</v>
      </c>
      <c r="E6177" s="4">
        <f>(M6177-C6177)^2</f>
        <v>0.10943206783178143</v>
      </c>
      <c r="K6177" s="3">
        <f t="shared" si="588"/>
        <v>6168.5147877610307</v>
      </c>
      <c r="L6177" s="4">
        <v>-1.2637079365500899E-2</v>
      </c>
      <c r="M6177" s="4">
        <v>-0.238828811319546</v>
      </c>
      <c r="O6177" s="4">
        <f t="shared" si="585"/>
        <v>1.3578851124765941E-4</v>
      </c>
      <c r="P6177" s="4">
        <f t="shared" si="586"/>
        <v>5.988185558297783E-2</v>
      </c>
    </row>
    <row r="6178" spans="1:16" x14ac:dyDescent="0.55000000000000004">
      <c r="A6178" s="3">
        <f t="shared" si="587"/>
        <v>6169.5147877610307</v>
      </c>
      <c r="C6178" s="3">
        <f t="shared" si="583"/>
        <v>-9.7458723190379667E-2</v>
      </c>
      <c r="D6178" s="3">
        <f t="shared" si="584"/>
        <v>9.3095665844074513E-2</v>
      </c>
      <c r="E6178" s="4">
        <f>(M6178-C6178)^2</f>
        <v>6.4191950045675211E-2</v>
      </c>
      <c r="K6178" s="3">
        <f t="shared" si="588"/>
        <v>6169.5147877610307</v>
      </c>
      <c r="L6178" s="4">
        <v>-5.3232441228972902E-2</v>
      </c>
      <c r="M6178" s="4">
        <v>-0.35082002656103101</v>
      </c>
      <c r="O6178" s="4">
        <f t="shared" si="585"/>
        <v>2.7298738410316751E-3</v>
      </c>
      <c r="P6178" s="4">
        <f t="shared" si="586"/>
        <v>0.12723411197094006</v>
      </c>
    </row>
    <row r="6179" spans="1:16" x14ac:dyDescent="0.55000000000000004">
      <c r="A6179" s="3">
        <f t="shared" si="587"/>
        <v>6170.5147877610307</v>
      </c>
      <c r="C6179" s="3">
        <f t="shared" si="583"/>
        <v>-0.2624017794346582</v>
      </c>
      <c r="D6179" s="3">
        <f t="shared" si="584"/>
        <v>4.3931486386532582E-2</v>
      </c>
      <c r="E6179" s="4">
        <f>(M6179-C6179)^2</f>
        <v>1.2666244309178476E-2</v>
      </c>
      <c r="K6179" s="3">
        <f t="shared" si="588"/>
        <v>6170.5147877610307</v>
      </c>
      <c r="L6179" s="4">
        <v>-8.0495407956557893E-2</v>
      </c>
      <c r="M6179" s="4">
        <v>-0.37494618982086297</v>
      </c>
      <c r="O6179" s="4">
        <f t="shared" si="585"/>
        <v>6.3220247788147244E-3</v>
      </c>
      <c r="P6179" s="4">
        <f t="shared" si="586"/>
        <v>0.14502773597041332</v>
      </c>
    </row>
    <row r="6180" spans="1:16" x14ac:dyDescent="0.55000000000000004">
      <c r="A6180" s="3">
        <f t="shared" si="587"/>
        <v>6171.5147877610307</v>
      </c>
      <c r="C6180" s="3">
        <f t="shared" si="583"/>
        <v>-0.36140149264769644</v>
      </c>
      <c r="D6180" s="3">
        <f t="shared" si="584"/>
        <v>-1.6272972915595065E-2</v>
      </c>
      <c r="E6180" s="4">
        <f>(M6180-C6180)^2</f>
        <v>3.1625707914141967E-3</v>
      </c>
      <c r="K6180" s="3">
        <f t="shared" si="588"/>
        <v>6171.5147877610307</v>
      </c>
      <c r="L6180" s="4">
        <v>-8.7597800404165302E-2</v>
      </c>
      <c r="M6180" s="4">
        <v>-0.30516475384276398</v>
      </c>
      <c r="O6180" s="4">
        <f t="shared" si="585"/>
        <v>7.5019077010033096E-3</v>
      </c>
      <c r="P6180" s="4">
        <f t="shared" si="586"/>
        <v>9.6748143923503366E-2</v>
      </c>
    </row>
    <row r="6181" spans="1:16" x14ac:dyDescent="0.55000000000000004">
      <c r="A6181" s="3">
        <f t="shared" si="587"/>
        <v>6172.5147877610307</v>
      </c>
      <c r="C6181" s="3">
        <f t="shared" si="583"/>
        <v>-0.36957856489748997</v>
      </c>
      <c r="D6181" s="3">
        <f t="shared" si="584"/>
        <v>-7.2387923993163558E-2</v>
      </c>
      <c r="E6181" s="4">
        <f>(M6181-C6181)^2</f>
        <v>4.4363165591071813E-2</v>
      </c>
      <c r="K6181" s="3">
        <f t="shared" si="588"/>
        <v>6172.5147877610307</v>
      </c>
      <c r="L6181" s="4">
        <v>-7.2760780323247801E-2</v>
      </c>
      <c r="M6181" s="4">
        <v>-0.158952912160052</v>
      </c>
      <c r="O6181" s="4">
        <f t="shared" si="585"/>
        <v>5.1518707920120959E-3</v>
      </c>
      <c r="P6181" s="4">
        <f t="shared" si="586"/>
        <v>2.7169520644350954E-2</v>
      </c>
    </row>
    <row r="6182" spans="1:16" x14ac:dyDescent="0.55000000000000004">
      <c r="A6182" s="3">
        <f t="shared" si="587"/>
        <v>6173.5147877610307</v>
      </c>
      <c r="C6182" s="3">
        <f t="shared" si="583"/>
        <v>-0.28487804258774335</v>
      </c>
      <c r="D6182" s="3">
        <f t="shared" si="584"/>
        <v>-0.11031129987076838</v>
      </c>
      <c r="E6182" s="4">
        <f>(M6182-C6182)^2</f>
        <v>9.7311376914414133E-2</v>
      </c>
      <c r="K6182" s="3">
        <f t="shared" si="588"/>
        <v>6173.5147877610307</v>
      </c>
      <c r="L6182" s="4">
        <v>-3.9700371435261499E-2</v>
      </c>
      <c r="M6182" s="4">
        <v>2.7069672445423899E-2</v>
      </c>
      <c r="O6182" s="4">
        <f t="shared" si="585"/>
        <v>1.4989383215516282E-3</v>
      </c>
      <c r="P6182" s="4">
        <f t="shared" si="586"/>
        <v>4.4904956391984228E-4</v>
      </c>
    </row>
    <row r="6183" spans="1:16" x14ac:dyDescent="0.55000000000000004">
      <c r="A6183" s="3">
        <f t="shared" si="587"/>
        <v>6174.5147877610307</v>
      </c>
      <c r="C6183" s="3">
        <f t="shared" si="583"/>
        <v>-0.12858574020332511</v>
      </c>
      <c r="D6183" s="3">
        <f t="shared" si="584"/>
        <v>-0.12051269953586717</v>
      </c>
      <c r="E6183" s="4">
        <f>(M6183-C6183)^2</f>
        <v>0.11215682436484303</v>
      </c>
      <c r="K6183" s="3">
        <f t="shared" si="588"/>
        <v>6174.5147877610307</v>
      </c>
      <c r="L6183" s="4">
        <v>3.3032417619103202E-3</v>
      </c>
      <c r="M6183" s="4">
        <v>0.20631248965888699</v>
      </c>
      <c r="O6183" s="4">
        <f t="shared" si="585"/>
        <v>1.8382556531913115E-5</v>
      </c>
      <c r="P6183" s="4">
        <f t="shared" si="586"/>
        <v>4.0173630740711466E-2</v>
      </c>
    </row>
    <row r="6184" spans="1:16" x14ac:dyDescent="0.55000000000000004">
      <c r="A6184" s="3">
        <f t="shared" si="587"/>
        <v>6175.5147877610307</v>
      </c>
      <c r="C6184" s="3">
        <f t="shared" si="583"/>
        <v>6.0021028925010982E-2</v>
      </c>
      <c r="D6184" s="3">
        <f t="shared" si="584"/>
        <v>-0.1004284422125105</v>
      </c>
      <c r="E6184" s="4">
        <f>(M6184-C6184)^2</f>
        <v>7.5000414237621146E-2</v>
      </c>
      <c r="K6184" s="3">
        <f t="shared" si="588"/>
        <v>6175.5147877610307</v>
      </c>
      <c r="L6184" s="4">
        <v>4.5479537567987401E-2</v>
      </c>
      <c r="M6184" s="4">
        <v>0.33388306396751399</v>
      </c>
      <c r="O6184" s="4">
        <f t="shared" si="585"/>
        <v>2.1588832400589062E-3</v>
      </c>
      <c r="P6184" s="4">
        <f t="shared" si="586"/>
        <v>0.10758674283432165</v>
      </c>
    </row>
    <row r="6185" spans="1:16" x14ac:dyDescent="0.55000000000000004">
      <c r="A6185" s="3">
        <f t="shared" si="587"/>
        <v>6176.5147877610307</v>
      </c>
      <c r="C6185" s="3">
        <f t="shared" si="583"/>
        <v>0.23354410727982183</v>
      </c>
      <c r="D6185" s="3">
        <f t="shared" si="584"/>
        <v>-5.5105837690441729E-2</v>
      </c>
      <c r="E6185" s="4">
        <f>(M6185-C6185)^2</f>
        <v>2.0818578604784348E-2</v>
      </c>
      <c r="K6185" s="3">
        <f t="shared" si="588"/>
        <v>6176.5147877610307</v>
      </c>
      <c r="L6185" s="4">
        <v>7.6265201055594006E-2</v>
      </c>
      <c r="M6185" s="4">
        <v>0.37783055364532198</v>
      </c>
      <c r="O6185" s="4">
        <f t="shared" si="585"/>
        <v>5.9674771645068635E-3</v>
      </c>
      <c r="P6185" s="4">
        <f t="shared" si="586"/>
        <v>0.13834804541168483</v>
      </c>
    </row>
    <row r="6186" spans="1:16" x14ac:dyDescent="0.55000000000000004">
      <c r="A6186" s="3">
        <f t="shared" si="587"/>
        <v>6177.5147877610307</v>
      </c>
      <c r="C6186" s="3">
        <f t="shared" si="583"/>
        <v>0.34837597091599631</v>
      </c>
      <c r="D6186" s="3">
        <f t="shared" si="584"/>
        <v>4.0652367835232192E-3</v>
      </c>
      <c r="E6186" s="4">
        <f>(M6186-C6186)^2</f>
        <v>4.5062516679093953E-4</v>
      </c>
      <c r="K6186" s="3">
        <f t="shared" si="588"/>
        <v>6177.5147877610307</v>
      </c>
      <c r="L6186" s="4">
        <v>8.7949771823867803E-2</v>
      </c>
      <c r="M6186" s="4">
        <v>0.32714803727206998</v>
      </c>
      <c r="O6186" s="4">
        <f t="shared" si="585"/>
        <v>7.9092596346430153E-3</v>
      </c>
      <c r="P6186" s="4">
        <f t="shared" si="586"/>
        <v>0.10321386958674555</v>
      </c>
    </row>
    <row r="6187" spans="1:16" x14ac:dyDescent="0.55000000000000004">
      <c r="A6187" s="3">
        <f t="shared" si="587"/>
        <v>6178.5147877610307</v>
      </c>
      <c r="C6187" s="3">
        <f t="shared" si="583"/>
        <v>0.37565859535328949</v>
      </c>
      <c r="D6187" s="3">
        <f t="shared" si="584"/>
        <v>6.2214689741490796E-2</v>
      </c>
      <c r="E6187" s="4">
        <f>(M6187-C6187)^2</f>
        <v>3.280783413855555E-2</v>
      </c>
      <c r="K6187" s="3">
        <f t="shared" si="588"/>
        <v>6178.5147877610307</v>
      </c>
      <c r="L6187" s="4">
        <v>7.7606776638079994E-2</v>
      </c>
      <c r="M6187" s="4">
        <v>0.19452926548494501</v>
      </c>
      <c r="O6187" s="4">
        <f t="shared" si="585"/>
        <v>6.176548935045466E-3</v>
      </c>
      <c r="P6187" s="4">
        <f t="shared" si="586"/>
        <v>3.5588966870468378E-2</v>
      </c>
    </row>
    <row r="6188" spans="1:16" x14ac:dyDescent="0.55000000000000004">
      <c r="A6188" s="3">
        <f t="shared" si="587"/>
        <v>6179.5147877610307</v>
      </c>
      <c r="C6188" s="3">
        <f t="shared" si="583"/>
        <v>0.30853567242946284</v>
      </c>
      <c r="D6188" s="3">
        <f t="shared" si="584"/>
        <v>0.10472917011642054</v>
      </c>
      <c r="E6188" s="4">
        <f>(M6188-C6188)^2</f>
        <v>8.7229401508304882E-2</v>
      </c>
      <c r="K6188" s="3">
        <f t="shared" si="588"/>
        <v>6179.5147877610307</v>
      </c>
      <c r="L6188" s="4">
        <v>4.78266828057951E-2</v>
      </c>
      <c r="M6188" s="4">
        <v>1.3189432385163499E-2</v>
      </c>
      <c r="O6188" s="4">
        <f t="shared" si="585"/>
        <v>2.38250683035002E-3</v>
      </c>
      <c r="P6188" s="4">
        <f t="shared" si="586"/>
        <v>5.3444134589675347E-5</v>
      </c>
    </row>
    <row r="6189" spans="1:16" x14ac:dyDescent="0.55000000000000004">
      <c r="A6189" s="3">
        <f t="shared" si="587"/>
        <v>6180.5147877610307</v>
      </c>
      <c r="C6189" s="3">
        <f t="shared" si="583"/>
        <v>0.16387564694407813</v>
      </c>
      <c r="D6189" s="3">
        <f t="shared" si="584"/>
        <v>0.12092450126430833</v>
      </c>
      <c r="E6189" s="4">
        <f>(M6189-C6189)^2</f>
        <v>0.11244582180936986</v>
      </c>
      <c r="K6189" s="3">
        <f t="shared" si="588"/>
        <v>6180.5147877610307</v>
      </c>
      <c r="L6189" s="4">
        <v>6.0680995695986898E-3</v>
      </c>
      <c r="M6189" s="4">
        <v>-0.17145377587678001</v>
      </c>
      <c r="O6189" s="4">
        <f t="shared" si="585"/>
        <v>4.973558662480537E-5</v>
      </c>
      <c r="P6189" s="4">
        <f t="shared" si="586"/>
        <v>3.1446871849080828E-2</v>
      </c>
    </row>
    <row r="6190" spans="1:16" x14ac:dyDescent="0.55000000000000004">
      <c r="A6190" s="3">
        <f t="shared" si="587"/>
        <v>6181.5147877610307</v>
      </c>
      <c r="C6190" s="3">
        <f t="shared" si="583"/>
        <v>-2.1967437681612509E-2</v>
      </c>
      <c r="D6190" s="3">
        <f t="shared" si="584"/>
        <v>0.1067306868624219</v>
      </c>
      <c r="E6190" s="4">
        <f>(M6190-C6190)^2</f>
        <v>8.4790384176705522E-2</v>
      </c>
      <c r="K6190" s="3">
        <f t="shared" si="588"/>
        <v>6181.5147877610307</v>
      </c>
      <c r="L6190" s="4">
        <v>-3.7210276847560501E-2</v>
      </c>
      <c r="M6190" s="4">
        <v>-0.31315532234837801</v>
      </c>
      <c r="O6190" s="4">
        <f t="shared" si="585"/>
        <v>1.3123252668347759E-3</v>
      </c>
      <c r="P6190" s="4">
        <f t="shared" si="586"/>
        <v>0.10178282408291262</v>
      </c>
    </row>
    <row r="6191" spans="1:16" x14ac:dyDescent="0.55000000000000004">
      <c r="A6191" s="3">
        <f t="shared" si="587"/>
        <v>6182.5147877610307</v>
      </c>
      <c r="C6191" s="3">
        <f t="shared" si="583"/>
        <v>-0.20228995654849347</v>
      </c>
      <c r="D6191" s="3">
        <f t="shared" si="584"/>
        <v>6.5714728529584029E-2</v>
      </c>
      <c r="E6191" s="4">
        <f>(M6191-C6191)^2</f>
        <v>3.0323074536141491E-2</v>
      </c>
      <c r="K6191" s="3">
        <f t="shared" si="588"/>
        <v>6182.5147877610307</v>
      </c>
      <c r="L6191" s="4">
        <v>-7.1169108592449196E-2</v>
      </c>
      <c r="M6191" s="4">
        <v>-0.37642517566324202</v>
      </c>
      <c r="O6191" s="4">
        <f t="shared" si="585"/>
        <v>4.92591485161581E-3</v>
      </c>
      <c r="P6191" s="4">
        <f t="shared" si="586"/>
        <v>0.14615639315132473</v>
      </c>
    </row>
    <row r="6192" spans="1:16" x14ac:dyDescent="0.55000000000000004">
      <c r="A6192" s="3">
        <f t="shared" si="587"/>
        <v>6183.5147877610307</v>
      </c>
      <c r="C6192" s="3">
        <f t="shared" si="583"/>
        <v>-0.33177564029472878</v>
      </c>
      <c r="D6192" s="3">
        <f t="shared" si="584"/>
        <v>8.1842141790374901E-3</v>
      </c>
      <c r="E6192" s="4">
        <f>(M6192-C6192)^2</f>
        <v>1.8608692817578598E-4</v>
      </c>
      <c r="K6192" s="3">
        <f t="shared" si="588"/>
        <v>6183.5147877610307</v>
      </c>
      <c r="L6192" s="4">
        <v>-8.7303195589262306E-2</v>
      </c>
      <c r="M6192" s="4">
        <v>-0.345417008560991</v>
      </c>
      <c r="O6192" s="4">
        <f t="shared" si="585"/>
        <v>7.4509609530325274E-3</v>
      </c>
      <c r="P6192" s="4">
        <f t="shared" si="586"/>
        <v>0.12340880331822572</v>
      </c>
    </row>
    <row r="6193" spans="1:16" x14ac:dyDescent="0.55000000000000004">
      <c r="A6193" s="3">
        <f t="shared" si="587"/>
        <v>6184.5147877610307</v>
      </c>
      <c r="C6193" s="3">
        <f t="shared" si="583"/>
        <v>-0.37788386027345328</v>
      </c>
      <c r="D6193" s="3">
        <f t="shared" si="584"/>
        <v>-5.1403048583191939E-2</v>
      </c>
      <c r="E6193" s="4">
        <f>(M6193-C6193)^2</f>
        <v>2.249605559899533E-2</v>
      </c>
      <c r="K6193" s="3">
        <f t="shared" si="588"/>
        <v>6184.5147877610307</v>
      </c>
      <c r="L6193" s="4">
        <v>-8.1571655661038495E-2</v>
      </c>
      <c r="M6193" s="4">
        <v>-0.227897008853086</v>
      </c>
      <c r="O6193" s="4">
        <f t="shared" si="585"/>
        <v>6.4943304976976092E-3</v>
      </c>
      <c r="P6193" s="4">
        <f t="shared" si="586"/>
        <v>5.4651167538899773E-2</v>
      </c>
    </row>
    <row r="6194" spans="1:16" x14ac:dyDescent="0.55000000000000004">
      <c r="A6194" s="3">
        <f t="shared" si="587"/>
        <v>6185.5147877610307</v>
      </c>
      <c r="C6194" s="3">
        <f t="shared" si="583"/>
        <v>-0.32902730875677266</v>
      </c>
      <c r="D6194" s="3">
        <f t="shared" si="584"/>
        <v>-9.8072377355410301E-2</v>
      </c>
      <c r="E6194" s="4">
        <f>(M6194-C6194)^2</f>
        <v>7.602621632738428E-2</v>
      </c>
      <c r="K6194" s="3">
        <f t="shared" si="588"/>
        <v>6185.5147877610307</v>
      </c>
      <c r="L6194" s="4">
        <v>-5.5409988538693798E-2</v>
      </c>
      <c r="M6194" s="4">
        <v>-5.3298789507522197E-2</v>
      </c>
      <c r="O6194" s="4">
        <f t="shared" si="585"/>
        <v>2.9621613845821188E-3</v>
      </c>
      <c r="P6194" s="4">
        <f t="shared" si="586"/>
        <v>3.5019969049775502E-3</v>
      </c>
    </row>
    <row r="6195" spans="1:16" x14ac:dyDescent="0.55000000000000004">
      <c r="A6195" s="3">
        <f t="shared" si="587"/>
        <v>6186.5147877610307</v>
      </c>
      <c r="C6195" s="3">
        <f t="shared" si="583"/>
        <v>-0.19748396778769103</v>
      </c>
      <c r="D6195" s="3">
        <f t="shared" si="584"/>
        <v>-0.12009545397278132</v>
      </c>
      <c r="E6195" s="4">
        <f>(M6195-C6195)^2</f>
        <v>0.11031193783855364</v>
      </c>
      <c r="K6195" s="3">
        <f t="shared" si="588"/>
        <v>6186.5147877610307</v>
      </c>
      <c r="L6195" s="4">
        <v>-1.53705460482198E-2</v>
      </c>
      <c r="M6195" s="4">
        <v>0.134648442311886</v>
      </c>
      <c r="O6195" s="4">
        <f t="shared" si="585"/>
        <v>2.0696561155079604E-4</v>
      </c>
      <c r="P6195" s="4">
        <f t="shared" si="586"/>
        <v>1.6581599445480672E-2</v>
      </c>
    </row>
    <row r="6196" spans="1:16" x14ac:dyDescent="0.55000000000000004">
      <c r="A6196" s="3">
        <f t="shared" si="587"/>
        <v>6187.5147877610307</v>
      </c>
      <c r="C6196" s="3">
        <f t="shared" si="583"/>
        <v>-1.6311569199262264E-2</v>
      </c>
      <c r="D6196" s="3">
        <f t="shared" si="584"/>
        <v>-0.11193773023545737</v>
      </c>
      <c r="E6196" s="4">
        <f>(M6196-C6196)^2</f>
        <v>9.3137094197471043E-2</v>
      </c>
      <c r="K6196" s="3">
        <f t="shared" si="588"/>
        <v>6187.5147877610307</v>
      </c>
      <c r="L6196" s="4">
        <v>2.8518545051975999E-2</v>
      </c>
      <c r="M6196" s="4">
        <v>0.28887213645598903</v>
      </c>
      <c r="O6196" s="4">
        <f t="shared" si="585"/>
        <v>8.7041471579936294E-4</v>
      </c>
      <c r="P6196" s="4">
        <f t="shared" si="586"/>
        <v>8.0085181589739651E-2</v>
      </c>
    </row>
    <row r="6197" spans="1:16" x14ac:dyDescent="0.55000000000000004">
      <c r="A6197" s="3">
        <f t="shared" si="587"/>
        <v>6188.5147877610307</v>
      </c>
      <c r="C6197" s="3">
        <f t="shared" si="583"/>
        <v>0.16896003712077068</v>
      </c>
      <c r="D6197" s="3">
        <f t="shared" si="584"/>
        <v>-7.5649297327818235E-2</v>
      </c>
      <c r="E6197" s="4">
        <f>(M6197-C6197)^2</f>
        <v>4.0717579654754983E-2</v>
      </c>
      <c r="K6197" s="3">
        <f t="shared" si="588"/>
        <v>6188.5147877610307</v>
      </c>
      <c r="L6197" s="4">
        <v>6.5264989627695003E-2</v>
      </c>
      <c r="M6197" s="4">
        <v>0.37074601199205598</v>
      </c>
      <c r="O6197" s="4">
        <f t="shared" si="585"/>
        <v>4.3889613019643028E-3</v>
      </c>
      <c r="P6197" s="4">
        <f t="shared" si="586"/>
        <v>0.133128021932538</v>
      </c>
    </row>
    <row r="6198" spans="1:16" x14ac:dyDescent="0.55000000000000004">
      <c r="A6198" s="3">
        <f t="shared" si="587"/>
        <v>6189.5147877610307</v>
      </c>
      <c r="C6198" s="3">
        <f t="shared" si="583"/>
        <v>0.31177084263995203</v>
      </c>
      <c r="D6198" s="3">
        <f t="shared" si="584"/>
        <v>-2.034968402905557E-2</v>
      </c>
      <c r="E6198" s="4">
        <f>(M6198-C6198)^2</f>
        <v>2.3033670428514149E-3</v>
      </c>
      <c r="K6198" s="3">
        <f t="shared" si="588"/>
        <v>6189.5147877610307</v>
      </c>
      <c r="L6198" s="4">
        <v>8.5665412676556002E-2</v>
      </c>
      <c r="M6198" s="4">
        <v>0.35976424888342901</v>
      </c>
      <c r="O6198" s="4">
        <f t="shared" si="585"/>
        <v>7.5081634543276354E-3</v>
      </c>
      <c r="P6198" s="4">
        <f t="shared" si="586"/>
        <v>0.1252348522966607</v>
      </c>
    </row>
    <row r="6199" spans="1:16" x14ac:dyDescent="0.55000000000000004">
      <c r="A6199" s="3">
        <f t="shared" si="587"/>
        <v>6190.5147877610307</v>
      </c>
      <c r="C6199" s="3">
        <f t="shared" si="583"/>
        <v>0.37623152542865573</v>
      </c>
      <c r="D6199" s="3">
        <f t="shared" si="584"/>
        <v>4.0063942586942562E-2</v>
      </c>
      <c r="E6199" s="4">
        <f>(M6199-C6199)^2</f>
        <v>1.3818996427121094E-2</v>
      </c>
      <c r="K6199" s="3">
        <f t="shared" si="588"/>
        <v>6190.5147877610307</v>
      </c>
      <c r="L6199" s="4">
        <v>8.4610401690935005E-2</v>
      </c>
      <c r="M6199" s="4">
        <v>0.258677297826578</v>
      </c>
      <c r="O6199" s="4">
        <f t="shared" si="585"/>
        <v>7.3264438176139602E-3</v>
      </c>
      <c r="P6199" s="4">
        <f t="shared" si="586"/>
        <v>6.3907038617560877E-2</v>
      </c>
    </row>
    <row r="6200" spans="1:16" x14ac:dyDescent="0.55000000000000004">
      <c r="A6200" s="3">
        <f t="shared" si="587"/>
        <v>6191.5147877610307</v>
      </c>
      <c r="C6200" s="3">
        <f t="shared" si="583"/>
        <v>0.34614267965097423</v>
      </c>
      <c r="D6200" s="3">
        <f t="shared" si="584"/>
        <v>9.0409229289664439E-2</v>
      </c>
      <c r="E6200" s="4">
        <f>(M6200-C6200)^2</f>
        <v>6.4180986794282108E-2</v>
      </c>
      <c r="K6200" s="3">
        <f t="shared" si="588"/>
        <v>6191.5147877610307</v>
      </c>
      <c r="L6200" s="4">
        <v>6.23641907169937E-2</v>
      </c>
      <c r="M6200" s="4">
        <v>9.2803012811605995E-2</v>
      </c>
      <c r="O6200" s="4">
        <f t="shared" si="585"/>
        <v>4.0130245116634057E-3</v>
      </c>
      <c r="P6200" s="4">
        <f t="shared" si="586"/>
        <v>7.5558043705761455E-3</v>
      </c>
    </row>
    <row r="6201" spans="1:16" x14ac:dyDescent="0.55000000000000004">
      <c r="A6201" s="3">
        <f t="shared" si="587"/>
        <v>6192.5147877610307</v>
      </c>
      <c r="C6201" s="3">
        <f t="shared" si="583"/>
        <v>0.22906583588344581</v>
      </c>
      <c r="D6201" s="3">
        <f t="shared" si="584"/>
        <v>0.11803406480837469</v>
      </c>
      <c r="E6201" s="4">
        <f>(M6201-C6201)^2</f>
        <v>0.10587227348061078</v>
      </c>
      <c r="K6201" s="3">
        <f t="shared" si="588"/>
        <v>6192.5147877610307</v>
      </c>
      <c r="L6201" s="4">
        <v>2.4498481298629599E-2</v>
      </c>
      <c r="M6201" s="4">
        <v>-9.6314362470127604E-2</v>
      </c>
      <c r="O6201" s="4">
        <f t="shared" si="585"/>
        <v>6.4936942162154671E-4</v>
      </c>
      <c r="P6201" s="4">
        <f t="shared" si="586"/>
        <v>1.0443459387891204E-2</v>
      </c>
    </row>
    <row r="6202" spans="1:16" x14ac:dyDescent="0.55000000000000004">
      <c r="A6202" s="3">
        <f t="shared" si="587"/>
        <v>6193.5147877610307</v>
      </c>
      <c r="C6202" s="3">
        <f t="shared" si="583"/>
        <v>5.4423197306902309E-2</v>
      </c>
      <c r="D6202" s="3">
        <f t="shared" si="584"/>
        <v>0.11599614102030772</v>
      </c>
      <c r="E6202" s="4">
        <f>(M6202-C6202)^2</f>
        <v>9.9686951874728841E-2</v>
      </c>
      <c r="K6202" s="3">
        <f t="shared" si="588"/>
        <v>6193.5147877610307</v>
      </c>
      <c r="L6202" s="4">
        <v>-1.95030247385207E-2</v>
      </c>
      <c r="M6202" s="4">
        <v>-0.26130920818029002</v>
      </c>
      <c r="O6202" s="4">
        <f t="shared" si="585"/>
        <v>3.4294514340513655E-4</v>
      </c>
      <c r="P6202" s="4">
        <f t="shared" si="586"/>
        <v>7.138947598535525E-2</v>
      </c>
    </row>
    <row r="6203" spans="1:16" x14ac:dyDescent="0.55000000000000004">
      <c r="A6203" s="3">
        <f t="shared" si="587"/>
        <v>6194.5147877610307</v>
      </c>
      <c r="C6203" s="3">
        <f t="shared" si="583"/>
        <v>-0.13389635907302946</v>
      </c>
      <c r="D6203" s="3">
        <f t="shared" si="584"/>
        <v>8.4807601965526419E-2</v>
      </c>
      <c r="E6203" s="4">
        <f>(M6203-C6203)^2</f>
        <v>5.1511378399941653E-2</v>
      </c>
      <c r="K6203" s="3">
        <f t="shared" si="588"/>
        <v>6194.5147877610307</v>
      </c>
      <c r="L6203" s="4">
        <v>-5.8619877241926799E-2</v>
      </c>
      <c r="M6203" s="4">
        <v>-0.36085754165706002</v>
      </c>
      <c r="O6203" s="4">
        <f t="shared" si="585"/>
        <v>3.3218659184387446E-3</v>
      </c>
      <c r="P6203" s="4">
        <f t="shared" si="586"/>
        <v>0.13449560505602892</v>
      </c>
    </row>
    <row r="6204" spans="1:16" x14ac:dyDescent="0.55000000000000004">
      <c r="A6204" s="3">
        <f t="shared" si="587"/>
        <v>6195.5147877610307</v>
      </c>
      <c r="C6204" s="3">
        <f t="shared" si="583"/>
        <v>-0.28856685424624146</v>
      </c>
      <c r="D6204" s="3">
        <f t="shared" si="584"/>
        <v>3.2306338583467625E-2</v>
      </c>
      <c r="E6204" s="4">
        <f>(M6204-C6204)^2</f>
        <v>6.6357333891729833E-3</v>
      </c>
      <c r="K6204" s="3">
        <f t="shared" si="588"/>
        <v>6195.5147877610307</v>
      </c>
      <c r="L6204" s="4">
        <v>-8.3055017838774906E-2</v>
      </c>
      <c r="M6204" s="4">
        <v>-0.37002686522815198</v>
      </c>
      <c r="O6204" s="4">
        <f t="shared" si="585"/>
        <v>6.7356114902266595E-3</v>
      </c>
      <c r="P6204" s="4">
        <f t="shared" si="586"/>
        <v>0.14130513143389659</v>
      </c>
    </row>
    <row r="6205" spans="1:16" x14ac:dyDescent="0.55000000000000004">
      <c r="A6205" s="3">
        <f t="shared" si="587"/>
        <v>6196.5147877610307</v>
      </c>
      <c r="C6205" s="3">
        <f t="shared" si="583"/>
        <v>-0.37071854601038551</v>
      </c>
      <c r="D6205" s="3">
        <f t="shared" si="584"/>
        <v>-2.8313726324627111E-2</v>
      </c>
      <c r="E6205" s="4">
        <f>(M6205-C6205)^2</f>
        <v>7.0892831796336301E-3</v>
      </c>
      <c r="K6205" s="3">
        <f t="shared" si="588"/>
        <v>6196.5147877610307</v>
      </c>
      <c r="L6205" s="4">
        <v>-8.66885139819773E-2</v>
      </c>
      <c r="M6205" s="4">
        <v>-0.28652066492283301</v>
      </c>
      <c r="O6205" s="4">
        <f t="shared" si="585"/>
        <v>7.3452214459143565E-3</v>
      </c>
      <c r="P6205" s="4">
        <f t="shared" si="586"/>
        <v>8.5497495534413673E-2</v>
      </c>
    </row>
    <row r="6206" spans="1:16" x14ac:dyDescent="0.55000000000000004">
      <c r="A6206" s="3">
        <f t="shared" si="587"/>
        <v>6197.5147877610307</v>
      </c>
      <c r="C6206" s="3">
        <f t="shared" si="583"/>
        <v>-0.35970615824614788</v>
      </c>
      <c r="D6206" s="3">
        <f t="shared" si="584"/>
        <v>-8.1818360188137665E-2</v>
      </c>
      <c r="E6206" s="4">
        <f>(M6206-C6206)^2</f>
        <v>5.2190577472353214E-2</v>
      </c>
      <c r="K6206" s="3">
        <f t="shared" si="588"/>
        <v>6197.5147877610307</v>
      </c>
      <c r="L6206" s="4">
        <v>-6.8610334021895106E-2</v>
      </c>
      <c r="M6206" s="4">
        <v>-0.13125358664242701</v>
      </c>
      <c r="O6206" s="4">
        <f t="shared" si="585"/>
        <v>4.5732876987572574E-3</v>
      </c>
      <c r="P6206" s="4">
        <f t="shared" si="586"/>
        <v>1.8805314187523316E-2</v>
      </c>
    </row>
    <row r="6207" spans="1:16" x14ac:dyDescent="0.55000000000000004">
      <c r="A6207" s="3">
        <f t="shared" si="587"/>
        <v>6198.5147877610307</v>
      </c>
      <c r="C6207" s="3">
        <f t="shared" si="583"/>
        <v>-0.25829717852730327</v>
      </c>
      <c r="D6207" s="3">
        <f t="shared" si="584"/>
        <v>-0.11476148641343882</v>
      </c>
      <c r="E6207" s="4">
        <f>(M6207-C6207)^2</f>
        <v>9.9340919297978073E-2</v>
      </c>
      <c r="K6207" s="3">
        <f t="shared" si="588"/>
        <v>6198.5147877610307</v>
      </c>
      <c r="L6207" s="4">
        <v>-3.3348270278417497E-2</v>
      </c>
      <c r="M6207" s="4">
        <v>5.6886766650711899E-2</v>
      </c>
      <c r="O6207" s="4">
        <f t="shared" si="585"/>
        <v>1.0474300280653925E-3</v>
      </c>
      <c r="P6207" s="4">
        <f t="shared" si="586"/>
        <v>2.6018042104102024E-3</v>
      </c>
    </row>
    <row r="6208" spans="1:16" x14ac:dyDescent="0.55000000000000004">
      <c r="A6208" s="3">
        <f t="shared" si="587"/>
        <v>6199.5147877610307</v>
      </c>
      <c r="C6208" s="3">
        <f t="shared" si="583"/>
        <v>-9.1976369764157795E-2</v>
      </c>
      <c r="D6208" s="3">
        <f t="shared" si="584"/>
        <v>-0.11886427443045956</v>
      </c>
      <c r="E6208" s="4">
        <f>(M6208-C6208)^2</f>
        <v>0.10417133619202242</v>
      </c>
      <c r="K6208" s="3">
        <f t="shared" si="588"/>
        <v>6199.5147877610307</v>
      </c>
      <c r="L6208" s="4">
        <v>1.02660746339392E-2</v>
      </c>
      <c r="M6208" s="4">
        <v>0.2307794763363</v>
      </c>
      <c r="O6208" s="4">
        <f t="shared" si="585"/>
        <v>1.2656972807253525E-4</v>
      </c>
      <c r="P6208" s="4">
        <f t="shared" si="586"/>
        <v>5.0580276953061699E-2</v>
      </c>
    </row>
    <row r="6209" spans="1:16" x14ac:dyDescent="0.55000000000000004">
      <c r="A6209" s="3">
        <f t="shared" si="587"/>
        <v>6200.5147877610307</v>
      </c>
      <c r="C6209" s="3">
        <f t="shared" si="583"/>
        <v>9.745872319031848E-2</v>
      </c>
      <c r="D6209" s="3">
        <f t="shared" si="584"/>
        <v>-9.3095665844087447E-2</v>
      </c>
      <c r="E6209" s="4">
        <f>(M6209-C6209)^2</f>
        <v>6.2206999869199836E-2</v>
      </c>
      <c r="K6209" s="3">
        <f t="shared" si="588"/>
        <v>6200.5147877610307</v>
      </c>
      <c r="L6209" s="4">
        <v>5.1309217468122503E-2</v>
      </c>
      <c r="M6209" s="4">
        <v>0.34687203452152998</v>
      </c>
      <c r="O6209" s="4">
        <f t="shared" si="585"/>
        <v>2.7346063852002047E-3</v>
      </c>
      <c r="P6209" s="4">
        <f t="shared" si="586"/>
        <v>0.1162763294907823</v>
      </c>
    </row>
    <row r="6210" spans="1:16" x14ac:dyDescent="0.55000000000000004">
      <c r="A6210" s="3">
        <f t="shared" si="587"/>
        <v>6201.5147877610307</v>
      </c>
      <c r="C6210" s="3">
        <f t="shared" si="583"/>
        <v>0.2624017794347363</v>
      </c>
      <c r="D6210" s="3">
        <f t="shared" si="584"/>
        <v>-4.3931486386500226E-2</v>
      </c>
      <c r="E6210" s="4">
        <f>(M6210-C6210)^2</f>
        <v>1.2924634012905693E-2</v>
      </c>
      <c r="K6210" s="3">
        <f t="shared" si="588"/>
        <v>6201.5147877610307</v>
      </c>
      <c r="L6210" s="4">
        <v>7.9501648488137705E-2</v>
      </c>
      <c r="M6210" s="4">
        <v>0.37608833982296203</v>
      </c>
      <c r="O6210" s="4">
        <f t="shared" si="585"/>
        <v>6.4779793096103929E-3</v>
      </c>
      <c r="P6210" s="4">
        <f t="shared" si="586"/>
        <v>0.13705504203644875</v>
      </c>
    </row>
    <row r="6211" spans="1:16" x14ac:dyDescent="0.55000000000000004">
      <c r="A6211" s="3">
        <f t="shared" si="587"/>
        <v>6202.5147877610307</v>
      </c>
      <c r="C6211" s="3">
        <f t="shared" si="583"/>
        <v>0.36140149264762772</v>
      </c>
      <c r="D6211" s="3">
        <f t="shared" si="584"/>
        <v>1.6272972915520482E-2</v>
      </c>
      <c r="E6211" s="4">
        <f>(M6211-C6211)^2</f>
        <v>2.5291349247950692E-3</v>
      </c>
      <c r="K6211" s="3">
        <f t="shared" si="588"/>
        <v>6202.5147877610307</v>
      </c>
      <c r="L6211" s="4">
        <v>8.7782398451877394E-2</v>
      </c>
      <c r="M6211" s="4">
        <v>0.31111098733305498</v>
      </c>
      <c r="O6211" s="4">
        <f t="shared" si="585"/>
        <v>7.8795172753890873E-3</v>
      </c>
      <c r="P6211" s="4">
        <f t="shared" si="586"/>
        <v>9.316663761064492E-2</v>
      </c>
    </row>
    <row r="6212" spans="1:16" x14ac:dyDescent="0.55000000000000004">
      <c r="A6212" s="3">
        <f t="shared" si="587"/>
        <v>6203.5147877610307</v>
      </c>
      <c r="C6212" s="3">
        <f t="shared" si="583"/>
        <v>0.36957856489746732</v>
      </c>
      <c r="D6212" s="3">
        <f t="shared" si="584"/>
        <v>7.2387923993191383E-2</v>
      </c>
      <c r="E6212" s="4">
        <f>(M6212-C6212)^2</f>
        <v>4.0547704881517543E-2</v>
      </c>
      <c r="K6212" s="3">
        <f t="shared" si="588"/>
        <v>6203.5147877610307</v>
      </c>
      <c r="L6212" s="4">
        <v>7.4077502160879494E-2</v>
      </c>
      <c r="M6212" s="4">
        <v>0.16821395807313599</v>
      </c>
      <c r="O6212" s="4">
        <f t="shared" si="585"/>
        <v>5.6342661284138973E-3</v>
      </c>
      <c r="P6212" s="4">
        <f t="shared" si="586"/>
        <v>2.6352676649557521E-2</v>
      </c>
    </row>
    <row r="6213" spans="1:16" x14ac:dyDescent="0.55000000000000004">
      <c r="A6213" s="3">
        <f t="shared" si="587"/>
        <v>6204.5147877610307</v>
      </c>
      <c r="C6213" s="3">
        <f t="shared" si="583"/>
        <v>0.28487804258767208</v>
      </c>
      <c r="D6213" s="3">
        <f t="shared" si="584"/>
        <v>0.11031129987078261</v>
      </c>
      <c r="E6213" s="4">
        <f>(M6213-C6213)^2</f>
        <v>9.1017666499978458E-2</v>
      </c>
      <c r="K6213" s="3">
        <f t="shared" si="588"/>
        <v>6204.5147877610307</v>
      </c>
      <c r="L6213" s="4">
        <v>4.18194359102287E-2</v>
      </c>
      <c r="M6213" s="4">
        <v>-1.6813300509836201E-2</v>
      </c>
      <c r="O6213" s="4">
        <f t="shared" si="585"/>
        <v>1.8321552372191233E-3</v>
      </c>
      <c r="P6213" s="4">
        <f t="shared" si="586"/>
        <v>5.1493518537694199E-4</v>
      </c>
    </row>
    <row r="6214" spans="1:16" x14ac:dyDescent="0.55000000000000004">
      <c r="A6214" s="3">
        <f t="shared" si="587"/>
        <v>6205.5147877610307</v>
      </c>
      <c r="C6214" s="3">
        <f t="shared" ref="C6214:C6277" si="589">$B$2*EXP(-C$4*((PI()/($B$1*$B$3)))^0.5)*SIN(2*PI()*$A6214/$B$3-C$4*SQRT(PI()/($B$1*$B$3)))</f>
        <v>0.12858574020354624</v>
      </c>
      <c r="D6214" s="3">
        <f t="shared" ref="D6214:D6277" si="590">$B$2*EXP(-D$4*((PI()/($B$1*$B$3)))^0.5)*SIN(2*PI()*$A6214/$B$3-D$4*SQRT(PI()/($B$1*$B$3)))</f>
        <v>0.12051269953587351</v>
      </c>
      <c r="E6214" s="4">
        <f>(M6214-C6214)^2</f>
        <v>0.10641642448651323</v>
      </c>
      <c r="K6214" s="3">
        <f t="shared" si="588"/>
        <v>6205.5147877610307</v>
      </c>
      <c r="L6214" s="4">
        <v>-9.1256749308471605E-4</v>
      </c>
      <c r="M6214" s="4">
        <v>-0.19762956367797499</v>
      </c>
      <c r="O6214" s="4">
        <f t="shared" si="585"/>
        <v>5.1378956788243501E-9</v>
      </c>
      <c r="P6214" s="4">
        <f t="shared" si="586"/>
        <v>4.1415687805902539E-2</v>
      </c>
    </row>
    <row r="6215" spans="1:16" x14ac:dyDescent="0.55000000000000004">
      <c r="A6215" s="3">
        <f t="shared" si="587"/>
        <v>6206.5147877610307</v>
      </c>
      <c r="C6215" s="3">
        <f t="shared" si="589"/>
        <v>-6.0021028925118111E-2</v>
      </c>
      <c r="D6215" s="3">
        <f t="shared" si="590"/>
        <v>0.10042844221249114</v>
      </c>
      <c r="E6215" s="4">
        <f>(M6215-C6215)^2</f>
        <v>7.2321864551755238E-2</v>
      </c>
      <c r="K6215" s="3">
        <f t="shared" si="588"/>
        <v>6206.5147877610307</v>
      </c>
      <c r="L6215" s="4">
        <v>-4.3416012706597402E-2</v>
      </c>
      <c r="M6215" s="4">
        <v>-0.32894827661816101</v>
      </c>
      <c r="O6215" s="4">
        <f t="shared" ref="O6215:O6278" si="591">(L6215-$J$1)^2</f>
        <v>1.8004547741491237E-3</v>
      </c>
      <c r="P6215" s="4">
        <f t="shared" ref="P6215:P6278" si="592">(M6215-$J$2)^2</f>
        <v>0.11210922671368857</v>
      </c>
    </row>
    <row r="6216" spans="1:16" x14ac:dyDescent="0.55000000000000004">
      <c r="A6216" s="3">
        <f t="shared" si="587"/>
        <v>6207.5147877610307</v>
      </c>
      <c r="C6216" s="3">
        <f t="shared" si="589"/>
        <v>-0.23354410727963695</v>
      </c>
      <c r="D6216" s="3">
        <f t="shared" si="590"/>
        <v>5.5105837690508724E-2</v>
      </c>
      <c r="E6216" s="4">
        <f>(M6216-C6216)^2</f>
        <v>2.0832807501997591E-2</v>
      </c>
      <c r="K6216" s="3">
        <f t="shared" si="588"/>
        <v>6207.5147877610307</v>
      </c>
      <c r="L6216" s="4">
        <v>-7.5045648204353402E-2</v>
      </c>
      <c r="M6216" s="4">
        <v>-0.37787985303236998</v>
      </c>
      <c r="O6216" s="4">
        <f t="shared" si="591"/>
        <v>5.4850912062471089E-3</v>
      </c>
      <c r="P6216" s="4">
        <f t="shared" si="592"/>
        <v>0.14727076736164632</v>
      </c>
    </row>
    <row r="6217" spans="1:16" x14ac:dyDescent="0.55000000000000004">
      <c r="A6217" s="3">
        <f t="shared" si="587"/>
        <v>6208.5147877610307</v>
      </c>
      <c r="C6217" s="3">
        <f t="shared" si="589"/>
        <v>-0.34837597091603834</v>
      </c>
      <c r="D6217" s="3">
        <f t="shared" si="590"/>
        <v>-4.0652367835579285E-3</v>
      </c>
      <c r="E6217" s="4">
        <f>(M6217-C6217)^2</f>
        <v>2.6266344093292928E-4</v>
      </c>
      <c r="K6217" s="3">
        <f t="shared" si="588"/>
        <v>6208.5147877610307</v>
      </c>
      <c r="L6217" s="4">
        <v>-8.7879635559926603E-2</v>
      </c>
      <c r="M6217" s="4">
        <v>-0.33216907605820301</v>
      </c>
      <c r="O6217" s="4">
        <f t="shared" si="591"/>
        <v>7.5508086209080533E-3</v>
      </c>
      <c r="P6217" s="4">
        <f t="shared" si="592"/>
        <v>0.11427642251813654</v>
      </c>
    </row>
    <row r="6218" spans="1:16" x14ac:dyDescent="0.55000000000000004">
      <c r="A6218" s="3">
        <f t="shared" si="587"/>
        <v>6209.5147877610307</v>
      </c>
      <c r="C6218" s="3">
        <f t="shared" si="589"/>
        <v>-0.37565859535327772</v>
      </c>
      <c r="D6218" s="3">
        <f t="shared" si="590"/>
        <v>-6.2214689741520578E-2</v>
      </c>
      <c r="E6218" s="4">
        <f>(M6218-C6218)^2</f>
        <v>2.9719726402788905E-2</v>
      </c>
      <c r="K6218" s="3">
        <f t="shared" si="588"/>
        <v>6209.5147877610307</v>
      </c>
      <c r="L6218" s="4">
        <v>-7.8703623023836003E-2</v>
      </c>
      <c r="M6218" s="4">
        <v>-0.203264493357911</v>
      </c>
      <c r="O6218" s="4">
        <f t="shared" si="591"/>
        <v>6.040301470288818E-3</v>
      </c>
      <c r="P6218" s="4">
        <f t="shared" si="592"/>
        <v>4.3740951809252242E-2</v>
      </c>
    </row>
    <row r="6219" spans="1:16" x14ac:dyDescent="0.55000000000000004">
      <c r="A6219" s="3">
        <f t="shared" si="587"/>
        <v>6210.5147877610307</v>
      </c>
      <c r="C6219" s="3">
        <f t="shared" si="589"/>
        <v>-0.30853567242959862</v>
      </c>
      <c r="D6219" s="3">
        <f t="shared" si="590"/>
        <v>-0.10472917011638289</v>
      </c>
      <c r="E6219" s="4">
        <f>(M6219-C6219)^2</f>
        <v>8.1273237763772169E-2</v>
      </c>
      <c r="K6219" s="3">
        <f t="shared" si="588"/>
        <v>6210.5147877610307</v>
      </c>
      <c r="L6219" s="4">
        <v>-4.9815799859594702E-2</v>
      </c>
      <c r="M6219" s="4">
        <v>-2.34510573347602E-2</v>
      </c>
      <c r="O6219" s="4">
        <f t="shared" si="591"/>
        <v>2.3845205928517497E-3</v>
      </c>
      <c r="P6219" s="4">
        <f t="shared" si="592"/>
        <v>8.6024539090622356E-4</v>
      </c>
    </row>
    <row r="6220" spans="1:16" x14ac:dyDescent="0.55000000000000004">
      <c r="A6220" s="3">
        <f t="shared" ref="A6220:A6283" si="593">K6220</f>
        <v>6211.5147877610307</v>
      </c>
      <c r="C6220" s="3">
        <f t="shared" si="589"/>
        <v>-0.16387564694398035</v>
      </c>
      <c r="D6220" s="3">
        <f t="shared" si="590"/>
        <v>-0.12092450126430893</v>
      </c>
      <c r="E6220" s="4">
        <f>(M6220-C6220)^2</f>
        <v>0.10634870288059008</v>
      </c>
      <c r="K6220" s="3">
        <f t="shared" si="588"/>
        <v>6211.5147877610307</v>
      </c>
      <c r="L6220" s="4">
        <v>-8.4513005857315606E-3</v>
      </c>
      <c r="M6220" s="4">
        <v>0.162235841477679</v>
      </c>
      <c r="O6220" s="4">
        <f t="shared" si="591"/>
        <v>5.5756895089294601E-5</v>
      </c>
      <c r="P6220" s="4">
        <f t="shared" si="592"/>
        <v>2.4447498513085662E-2</v>
      </c>
    </row>
    <row r="6221" spans="1:16" x14ac:dyDescent="0.55000000000000004">
      <c r="A6221" s="3">
        <f t="shared" si="593"/>
        <v>6212.5147877610307</v>
      </c>
      <c r="C6221" s="3">
        <f t="shared" si="589"/>
        <v>2.1967437681549285E-2</v>
      </c>
      <c r="D6221" s="3">
        <f t="shared" si="590"/>
        <v>-0.10673068686243144</v>
      </c>
      <c r="E6221" s="4">
        <f>(M6221-C6221)^2</f>
        <v>8.1408831809681531E-2</v>
      </c>
      <c r="K6221" s="3">
        <f t="shared" ref="K6221:K6284" si="594">K6220+1</f>
        <v>6212.5147877610307</v>
      </c>
      <c r="L6221" s="4">
        <v>3.5029879347890702E-2</v>
      </c>
      <c r="M6221" s="4">
        <v>0.30728976735394198</v>
      </c>
      <c r="O6221" s="4">
        <f t="shared" si="591"/>
        <v>1.2970172684490522E-3</v>
      </c>
      <c r="P6221" s="4">
        <f t="shared" si="592"/>
        <v>9.0848521300895282E-2</v>
      </c>
    </row>
    <row r="6222" spans="1:16" x14ac:dyDescent="0.55000000000000004">
      <c r="A6222" s="3">
        <f t="shared" si="593"/>
        <v>6213.5147877610307</v>
      </c>
      <c r="C6222" s="3">
        <f t="shared" si="589"/>
        <v>0.20228995654843998</v>
      </c>
      <c r="D6222" s="3">
        <f t="shared" si="590"/>
        <v>-6.5714728529601044E-2</v>
      </c>
      <c r="E6222" s="4">
        <f>(M6222-C6222)^2</f>
        <v>2.9960531724281151E-2</v>
      </c>
      <c r="K6222" s="3">
        <f t="shared" si="594"/>
        <v>6213.5147877610307</v>
      </c>
      <c r="L6222" s="4">
        <v>6.9737608689238895E-2</v>
      </c>
      <c r="M6222" s="4">
        <v>0.375381064709088</v>
      </c>
      <c r="O6222" s="4">
        <f t="shared" si="591"/>
        <v>5.0015808168451959E-3</v>
      </c>
      <c r="P6222" s="4">
        <f t="shared" si="592"/>
        <v>0.13653186240285178</v>
      </c>
    </row>
    <row r="6223" spans="1:16" x14ac:dyDescent="0.55000000000000004">
      <c r="A6223" s="3">
        <f t="shared" si="593"/>
        <v>6214.5147877610307</v>
      </c>
      <c r="C6223" s="3">
        <f t="shared" si="589"/>
        <v>0.33177564029478074</v>
      </c>
      <c r="D6223" s="3">
        <f t="shared" si="590"/>
        <v>-8.1842141790028407E-3</v>
      </c>
      <c r="E6223" s="4">
        <f>(M6223-C6223)^2</f>
        <v>3.1258966362268539E-4</v>
      </c>
      <c r="K6223" s="3">
        <f t="shared" si="594"/>
        <v>6214.5147877610307</v>
      </c>
      <c r="L6223" s="4">
        <v>8.6979121313651098E-2</v>
      </c>
      <c r="M6223" s="4">
        <v>0.34945584571278099</v>
      </c>
      <c r="O6223" s="4">
        <f t="shared" si="591"/>
        <v>7.7375540963207524E-3</v>
      </c>
      <c r="P6223" s="4">
        <f t="shared" si="592"/>
        <v>0.11804512941394159</v>
      </c>
    </row>
    <row r="6224" spans="1:16" x14ac:dyDescent="0.55000000000000004">
      <c r="A6224" s="3">
        <f t="shared" si="593"/>
        <v>6215.5147877610307</v>
      </c>
      <c r="C6224" s="3">
        <f t="shared" si="589"/>
        <v>0.37788386027345244</v>
      </c>
      <c r="D6224" s="3">
        <f t="shared" si="590"/>
        <v>5.1403048583223379E-2</v>
      </c>
      <c r="E6224" s="4">
        <f>(M6224-C6224)^2</f>
        <v>2.01289747301308E-2</v>
      </c>
      <c r="K6224" s="3">
        <f t="shared" si="594"/>
        <v>6215.5147877610307</v>
      </c>
      <c r="L6224" s="4">
        <v>8.2436173425764106E-2</v>
      </c>
      <c r="M6224" s="4">
        <v>0.23600724229102801</v>
      </c>
      <c r="O6224" s="4">
        <f t="shared" si="591"/>
        <v>6.9589664788002464E-3</v>
      </c>
      <c r="P6224" s="4">
        <f t="shared" si="592"/>
        <v>5.2959061821650499E-2</v>
      </c>
    </row>
    <row r="6225" spans="1:16" x14ac:dyDescent="0.55000000000000004">
      <c r="A6225" s="3">
        <f t="shared" si="593"/>
        <v>6216.5147877610307</v>
      </c>
      <c r="C6225" s="3">
        <f t="shared" si="589"/>
        <v>0.32902730875671932</v>
      </c>
      <c r="D6225" s="3">
        <f t="shared" si="590"/>
        <v>9.8072377355430618E-2</v>
      </c>
      <c r="E6225" s="4">
        <f>(M6225-C6225)^2</f>
        <v>7.053175258987264E-2</v>
      </c>
      <c r="K6225" s="3">
        <f t="shared" si="594"/>
        <v>6216.5147877610307</v>
      </c>
      <c r="L6225" s="4">
        <v>5.7246574506501897E-2</v>
      </c>
      <c r="M6225" s="4">
        <v>6.34491609548479E-2</v>
      </c>
      <c r="O6225" s="4">
        <f t="shared" si="591"/>
        <v>3.3908285278021768E-3</v>
      </c>
      <c r="P6225" s="4">
        <f t="shared" si="592"/>
        <v>3.3143369217278457E-3</v>
      </c>
    </row>
    <row r="6226" spans="1:16" x14ac:dyDescent="0.55000000000000004">
      <c r="A6226" s="3">
        <f t="shared" si="593"/>
        <v>6217.5147877610307</v>
      </c>
      <c r="C6226" s="3">
        <f t="shared" si="589"/>
        <v>0.19748396778774502</v>
      </c>
      <c r="D6226" s="3">
        <f t="shared" si="590"/>
        <v>0.12009545397277892</v>
      </c>
      <c r="E6226" s="4">
        <f>(M6226-C6226)^2</f>
        <v>0.10399601032249581</v>
      </c>
      <c r="K6226" s="3">
        <f t="shared" si="594"/>
        <v>6217.5147877610307</v>
      </c>
      <c r="L6226" s="4">
        <v>1.77192158701205E-2</v>
      </c>
      <c r="M6226" s="4">
        <v>-0.12500015635249201</v>
      </c>
      <c r="O6226" s="4">
        <f t="shared" si="591"/>
        <v>3.4981950871319865E-4</v>
      </c>
      <c r="P6226" s="4">
        <f t="shared" si="592"/>
        <v>1.7129322901070842E-2</v>
      </c>
    </row>
    <row r="6227" spans="1:16" x14ac:dyDescent="0.55000000000000004">
      <c r="A6227" s="3">
        <f t="shared" si="593"/>
        <v>6218.5147877610307</v>
      </c>
      <c r="C6227" s="3">
        <f t="shared" si="589"/>
        <v>1.6311569199153851E-2</v>
      </c>
      <c r="D6227" s="3">
        <f t="shared" si="590"/>
        <v>0.11193773023544422</v>
      </c>
      <c r="E6227" s="4">
        <f>(M6227-C6227)^2</f>
        <v>8.9074777136732522E-2</v>
      </c>
      <c r="K6227" s="3">
        <f t="shared" si="594"/>
        <v>6218.5147877610307</v>
      </c>
      <c r="L6227" s="4">
        <v>-2.6246030302967301E-2</v>
      </c>
      <c r="M6227" s="4">
        <v>-0.28214240905667798</v>
      </c>
      <c r="O6227" s="4">
        <f t="shared" si="591"/>
        <v>6.3815771539359287E-4</v>
      </c>
      <c r="P6227" s="4">
        <f t="shared" si="592"/>
        <v>8.2956264588298287E-2</v>
      </c>
    </row>
    <row r="6228" spans="1:16" x14ac:dyDescent="0.55000000000000004">
      <c r="A6228" s="3">
        <f t="shared" si="593"/>
        <v>6219.5147877610307</v>
      </c>
      <c r="C6228" s="3">
        <f t="shared" si="589"/>
        <v>-0.16896003712086774</v>
      </c>
      <c r="D6228" s="3">
        <f t="shared" si="590"/>
        <v>7.5649297327791146E-2</v>
      </c>
      <c r="E6228" s="4">
        <f>(M6228-C6228)^2</f>
        <v>3.986423859357599E-2</v>
      </c>
      <c r="K6228" s="3">
        <f t="shared" si="594"/>
        <v>6219.5147877610307</v>
      </c>
      <c r="L6228" s="4">
        <v>-6.3637795368125694E-2</v>
      </c>
      <c r="M6228" s="4">
        <v>-0.36862034512818298</v>
      </c>
      <c r="O6228" s="4">
        <f t="shared" si="591"/>
        <v>3.9254671720942852E-3</v>
      </c>
      <c r="P6228" s="4">
        <f t="shared" si="592"/>
        <v>0.14024967175197267</v>
      </c>
    </row>
    <row r="6229" spans="1:16" x14ac:dyDescent="0.55000000000000004">
      <c r="A6229" s="3">
        <f t="shared" si="593"/>
        <v>6220.5147877610307</v>
      </c>
      <c r="C6229" s="3">
        <f t="shared" si="589"/>
        <v>-0.31177084264001331</v>
      </c>
      <c r="D6229" s="3">
        <f t="shared" si="590"/>
        <v>2.0349684029021334E-2</v>
      </c>
      <c r="E6229" s="4">
        <f>(M6229-C6229)^2</f>
        <v>2.6014270270329817E-3</v>
      </c>
      <c r="K6229" s="3">
        <f t="shared" si="594"/>
        <v>6220.5147877610307</v>
      </c>
      <c r="L6229" s="4">
        <v>-8.5091079803115505E-2</v>
      </c>
      <c r="M6229" s="4">
        <v>-0.36277502900773201</v>
      </c>
      <c r="O6229" s="4">
        <f t="shared" si="591"/>
        <v>7.0739593899187998E-3</v>
      </c>
      <c r="P6229" s="4">
        <f t="shared" si="592"/>
        <v>0.1359057067237929</v>
      </c>
    </row>
    <row r="6230" spans="1:16" x14ac:dyDescent="0.55000000000000004">
      <c r="A6230" s="3">
        <f t="shared" si="593"/>
        <v>6221.5147877610307</v>
      </c>
      <c r="C6230" s="3">
        <f t="shared" si="589"/>
        <v>-0.37623152542864979</v>
      </c>
      <c r="D6230" s="3">
        <f t="shared" si="590"/>
        <v>-4.0063942586923432E-2</v>
      </c>
      <c r="E6230" s="4">
        <f>(M6230-C6230)^2</f>
        <v>1.2135461134073796E-2</v>
      </c>
      <c r="K6230" s="3">
        <f t="shared" si="594"/>
        <v>6221.5147877610307</v>
      </c>
      <c r="L6230" s="4">
        <v>-8.5232775434678998E-2</v>
      </c>
      <c r="M6230" s="4">
        <v>-0.26607045637939902</v>
      </c>
      <c r="O6230" s="4">
        <f t="shared" si="591"/>
        <v>7.0978146092672547E-3</v>
      </c>
      <c r="P6230" s="4">
        <f t="shared" si="592"/>
        <v>7.3956443104197009E-2</v>
      </c>
    </row>
    <row r="6231" spans="1:16" x14ac:dyDescent="0.55000000000000004">
      <c r="A6231" s="3">
        <f t="shared" si="593"/>
        <v>6222.5147877610307</v>
      </c>
      <c r="C6231" s="3">
        <f t="shared" si="589"/>
        <v>-0.34614267965099965</v>
      </c>
      <c r="D6231" s="3">
        <f t="shared" si="590"/>
        <v>-9.0409229289650977E-2</v>
      </c>
      <c r="E6231" s="4">
        <f>(M6231-C6231)^2</f>
        <v>5.9251247931997562E-2</v>
      </c>
      <c r="K6231" s="3">
        <f t="shared" si="594"/>
        <v>6222.5147877610307</v>
      </c>
      <c r="L6231" s="4">
        <v>-6.4027393712875094E-2</v>
      </c>
      <c r="M6231" s="4">
        <v>-0.102726887369567</v>
      </c>
      <c r="O6231" s="4">
        <f t="shared" si="591"/>
        <v>3.974438396742868E-3</v>
      </c>
      <c r="P6231" s="4">
        <f t="shared" si="592"/>
        <v>1.1795213323743482E-2</v>
      </c>
    </row>
    <row r="6232" spans="1:16" x14ac:dyDescent="0.55000000000000004">
      <c r="A6232" s="3">
        <f t="shared" si="593"/>
        <v>6223.5147877610307</v>
      </c>
      <c r="C6232" s="3">
        <f t="shared" si="589"/>
        <v>-0.22906583588335952</v>
      </c>
      <c r="D6232" s="3">
        <f t="shared" si="590"/>
        <v>-0.11803406480838226</v>
      </c>
      <c r="E6232" s="4">
        <f>(M6232-C6232)^2</f>
        <v>9.9484164360388525E-2</v>
      </c>
      <c r="K6232" s="3">
        <f t="shared" si="594"/>
        <v>6223.5147877610307</v>
      </c>
      <c r="L6232" s="4">
        <v>-2.6785954038567601E-2</v>
      </c>
      <c r="M6232" s="4">
        <v>8.6345267853317004E-2</v>
      </c>
      <c r="O6232" s="4">
        <f t="shared" si="591"/>
        <v>6.6572810627365077E-4</v>
      </c>
      <c r="P6232" s="4">
        <f t="shared" si="592"/>
        <v>6.4748391164221718E-3</v>
      </c>
    </row>
    <row r="6233" spans="1:16" x14ac:dyDescent="0.55000000000000004">
      <c r="A6233" s="3">
        <f t="shared" si="593"/>
        <v>6224.5147877610307</v>
      </c>
      <c r="C6233" s="3">
        <f t="shared" si="589"/>
        <v>-5.4423197307135032E-2</v>
      </c>
      <c r="D6233" s="3">
        <f t="shared" si="590"/>
        <v>-0.11599614102032903</v>
      </c>
      <c r="E6233" s="4">
        <f>(M6233-C6233)^2</f>
        <v>9.4996432227169192E-2</v>
      </c>
      <c r="K6233" s="3">
        <f t="shared" si="594"/>
        <v>6224.5147877610307</v>
      </c>
      <c r="L6233" s="4">
        <v>1.7164193992694299E-2</v>
      </c>
      <c r="M6233" s="4">
        <v>0.253791715095184</v>
      </c>
      <c r="O6233" s="4">
        <f t="shared" si="591"/>
        <v>3.2936589627839826E-4</v>
      </c>
      <c r="P6233" s="4">
        <f t="shared" si="592"/>
        <v>6.1460772394663625E-2</v>
      </c>
    </row>
    <row r="6234" spans="1:16" x14ac:dyDescent="0.55000000000000004">
      <c r="A6234" s="3">
        <f t="shared" si="593"/>
        <v>6225.5147877610307</v>
      </c>
      <c r="C6234" s="3">
        <f t="shared" si="589"/>
        <v>0.13389635907313094</v>
      </c>
      <c r="D6234" s="3">
        <f t="shared" si="590"/>
        <v>-8.4807601965501661E-2</v>
      </c>
      <c r="E6234" s="4">
        <f>(M6234-C6234)^2</f>
        <v>5.0076635268714434E-2</v>
      </c>
      <c r="K6234" s="3">
        <f t="shared" si="594"/>
        <v>6225.5147877610307</v>
      </c>
      <c r="L6234" s="4">
        <v>5.6815463159556698E-2</v>
      </c>
      <c r="M6234" s="4">
        <v>0.35767445288196298</v>
      </c>
      <c r="O6234" s="4">
        <f t="shared" si="591"/>
        <v>3.3408064493458609E-3</v>
      </c>
      <c r="P6234" s="4">
        <f t="shared" si="592"/>
        <v>0.12376012309813654</v>
      </c>
    </row>
    <row r="6235" spans="1:16" x14ac:dyDescent="0.55000000000000004">
      <c r="A6235" s="3">
        <f t="shared" si="593"/>
        <v>6226.5147877610307</v>
      </c>
      <c r="C6235" s="3">
        <f t="shared" si="589"/>
        <v>0.28856685424631151</v>
      </c>
      <c r="D6235" s="3">
        <f t="shared" si="590"/>
        <v>-3.2306338583434159E-2</v>
      </c>
      <c r="E6235" s="4">
        <f>(M6235-C6235)^2</f>
        <v>6.9569863543843232E-3</v>
      </c>
      <c r="K6235" s="3">
        <f t="shared" si="594"/>
        <v>6226.5147877610307</v>
      </c>
      <c r="L6235" s="4">
        <v>8.2236947120563106E-2</v>
      </c>
      <c r="M6235" s="4">
        <v>0.37197540509323801</v>
      </c>
      <c r="O6235" s="4">
        <f t="shared" si="591"/>
        <v>6.9257670857971907E-3</v>
      </c>
      <c r="P6235" s="4">
        <f t="shared" si="592"/>
        <v>0.13402666360277998</v>
      </c>
    </row>
    <row r="6236" spans="1:16" x14ac:dyDescent="0.55000000000000004">
      <c r="A6236" s="3">
        <f t="shared" si="593"/>
        <v>6227.5147877610307</v>
      </c>
      <c r="C6236" s="3">
        <f t="shared" si="589"/>
        <v>0.37071854601033993</v>
      </c>
      <c r="D6236" s="3">
        <f t="shared" si="590"/>
        <v>2.8313726324553937E-2</v>
      </c>
      <c r="E6236" s="4">
        <f>(M6236-C6236)^2</f>
        <v>6.0226503344967212E-3</v>
      </c>
      <c r="K6236" s="3">
        <f t="shared" si="594"/>
        <v>6227.5147877610307</v>
      </c>
      <c r="L6236" s="4">
        <v>8.7061677514242097E-2</v>
      </c>
      <c r="M6236" s="4">
        <v>0.29311280953102598</v>
      </c>
      <c r="O6236" s="4">
        <f t="shared" si="591"/>
        <v>7.752084754740797E-3</v>
      </c>
      <c r="P6236" s="4">
        <f t="shared" si="592"/>
        <v>8.250332863988552E-2</v>
      </c>
    </row>
    <row r="6237" spans="1:16" x14ac:dyDescent="0.55000000000000004">
      <c r="A6237" s="3">
        <f t="shared" si="593"/>
        <v>6228.5147877610307</v>
      </c>
      <c r="C6237" s="3">
        <f t="shared" si="589"/>
        <v>0.35970615824611463</v>
      </c>
      <c r="D6237" s="3">
        <f t="shared" si="590"/>
        <v>8.1818360188163228E-2</v>
      </c>
      <c r="E6237" s="4">
        <f>(M6237-C6237)^2</f>
        <v>4.7903142664177903E-2</v>
      </c>
      <c r="K6237" s="3">
        <f t="shared" si="594"/>
        <v>6228.5147877610307</v>
      </c>
      <c r="L6237" s="4">
        <v>7.0081270683042401E-2</v>
      </c>
      <c r="M6237" s="4">
        <v>0.14083829248190999</v>
      </c>
      <c r="O6237" s="4">
        <f t="shared" si="591"/>
        <v>5.0503077480058304E-3</v>
      </c>
      <c r="P6237" s="4">
        <f t="shared" si="592"/>
        <v>1.8214042249736936E-2</v>
      </c>
    </row>
    <row r="6238" spans="1:16" x14ac:dyDescent="0.55000000000000004">
      <c r="A6238" s="3">
        <f t="shared" si="593"/>
        <v>6229.5147877610307</v>
      </c>
      <c r="C6238" s="3">
        <f t="shared" si="589"/>
        <v>0.25829717852747497</v>
      </c>
      <c r="D6238" s="3">
        <f t="shared" si="590"/>
        <v>0.11476148641341506</v>
      </c>
      <c r="E6238" s="4">
        <f>(M6238-C6238)^2</f>
        <v>9.3029408610139419E-2</v>
      </c>
      <c r="K6238" s="3">
        <f t="shared" si="594"/>
        <v>6229.5147877610307</v>
      </c>
      <c r="L6238" s="4">
        <v>3.5548574856634402E-2</v>
      </c>
      <c r="M6238" s="4">
        <v>-4.6710048616636198E-2</v>
      </c>
      <c r="O6238" s="4">
        <f t="shared" si="591"/>
        <v>1.3346470442503291E-3</v>
      </c>
      <c r="P6238" s="4">
        <f t="shared" si="592"/>
        <v>2.7655957122012043E-3</v>
      </c>
    </row>
    <row r="6239" spans="1:16" x14ac:dyDescent="0.55000000000000004">
      <c r="A6239" s="3">
        <f t="shared" si="593"/>
        <v>6230.5147877610307</v>
      </c>
      <c r="C6239" s="3">
        <f t="shared" si="589"/>
        <v>9.1976369764052532E-2</v>
      </c>
      <c r="D6239" s="3">
        <f t="shared" si="590"/>
        <v>0.11886427443045315</v>
      </c>
      <c r="E6239" s="4">
        <f>(M6239-C6239)^2</f>
        <v>9.8932856315616838E-2</v>
      </c>
      <c r="K6239" s="3">
        <f t="shared" si="594"/>
        <v>6230.5147877610307</v>
      </c>
      <c r="L6239" s="4">
        <v>-7.8874820699658208E-3</v>
      </c>
      <c r="M6239" s="4">
        <v>-0.22255956827104201</v>
      </c>
      <c r="O6239" s="4">
        <f t="shared" si="591"/>
        <v>4.7654659827568656E-5</v>
      </c>
      <c r="P6239" s="4">
        <f t="shared" si="592"/>
        <v>5.2184125947968507E-2</v>
      </c>
    </row>
    <row r="6240" spans="1:16" x14ac:dyDescent="0.55000000000000004">
      <c r="A6240" s="3">
        <f t="shared" si="593"/>
        <v>6231.5147877610307</v>
      </c>
      <c r="C6240" s="3">
        <f t="shared" si="589"/>
        <v>-9.7458723190423327E-2</v>
      </c>
      <c r="D6240" s="3">
        <f t="shared" si="590"/>
        <v>9.3095665844065284E-2</v>
      </c>
      <c r="E6240" s="4">
        <f>(M6240-C6240)^2</f>
        <v>6.012742435509378E-2</v>
      </c>
      <c r="K6240" s="3">
        <f t="shared" si="594"/>
        <v>6231.5147877610307</v>
      </c>
      <c r="L6240" s="4">
        <v>-4.9348070181756701E-2</v>
      </c>
      <c r="M6240" s="4">
        <v>-0.34266766339263899</v>
      </c>
      <c r="O6240" s="4">
        <f t="shared" si="591"/>
        <v>2.3390594305629534E-3</v>
      </c>
      <c r="P6240" s="4">
        <f t="shared" si="592"/>
        <v>0.12148469489368645</v>
      </c>
    </row>
    <row r="6241" spans="1:16" x14ac:dyDescent="0.55000000000000004">
      <c r="A6241" s="3">
        <f t="shared" si="593"/>
        <v>6232.5147877610307</v>
      </c>
      <c r="C6241" s="3">
        <f t="shared" si="589"/>
        <v>-0.26240177943456711</v>
      </c>
      <c r="D6241" s="3">
        <f t="shared" si="590"/>
        <v>4.3931486386570351E-2</v>
      </c>
      <c r="E6241" s="4">
        <f>(M6241-C6241)^2</f>
        <v>1.3121871353458433E-2</v>
      </c>
      <c r="K6241" s="3">
        <f t="shared" si="594"/>
        <v>6232.5147877610307</v>
      </c>
      <c r="L6241" s="4">
        <v>-7.8449127983324402E-2</v>
      </c>
      <c r="M6241" s="4">
        <v>-0.37695251646169597</v>
      </c>
      <c r="O6241" s="4">
        <f t="shared" si="591"/>
        <v>6.0008078463160749E-3</v>
      </c>
      <c r="P6241" s="4">
        <f t="shared" si="592"/>
        <v>0.14655988029457354</v>
      </c>
    </row>
    <row r="6242" spans="1:16" x14ac:dyDescent="0.55000000000000004">
      <c r="A6242" s="3">
        <f t="shared" si="593"/>
        <v>6233.5147877610307</v>
      </c>
      <c r="C6242" s="3">
        <f t="shared" si="589"/>
        <v>-0.36140149264765947</v>
      </c>
      <c r="D6242" s="3">
        <f t="shared" si="590"/>
        <v>-1.6272972915554899E-2</v>
      </c>
      <c r="E6242" s="4">
        <f>(M6242-C6242)^2</f>
        <v>1.9868610269515082E-3</v>
      </c>
      <c r="K6242" s="3">
        <f t="shared" si="594"/>
        <v>6233.5147877610307</v>
      </c>
      <c r="L6242" s="4">
        <v>-8.7902115018410207E-2</v>
      </c>
      <c r="M6242" s="4">
        <v>-0.31682727333928001</v>
      </c>
      <c r="O6242" s="4">
        <f t="shared" si="591"/>
        <v>7.5547158488107778E-3</v>
      </c>
      <c r="P6242" s="4">
        <f t="shared" si="592"/>
        <v>0.10413926323876985</v>
      </c>
    </row>
    <row r="6243" spans="1:16" x14ac:dyDescent="0.55000000000000004">
      <c r="A6243" s="3">
        <f t="shared" si="593"/>
        <v>6234.5147877610307</v>
      </c>
      <c r="C6243" s="3">
        <f t="shared" si="589"/>
        <v>-0.36957856489748053</v>
      </c>
      <c r="D6243" s="3">
        <f t="shared" si="590"/>
        <v>-7.2387923993175146E-2</v>
      </c>
      <c r="E6243" s="4">
        <f>(M6243-C6243)^2</f>
        <v>3.6951561979176935E-2</v>
      </c>
      <c r="K6243" s="3">
        <f t="shared" si="594"/>
        <v>6234.5147877610307</v>
      </c>
      <c r="L6243" s="4">
        <v>-7.5339472042002698E-2</v>
      </c>
      <c r="M6243" s="4">
        <v>-0.17735067415532799</v>
      </c>
      <c r="O6243" s="4">
        <f t="shared" si="591"/>
        <v>5.5286995491714607E-3</v>
      </c>
      <c r="P6243" s="4">
        <f t="shared" si="592"/>
        <v>3.3573070558273507E-2</v>
      </c>
    </row>
    <row r="6244" spans="1:16" x14ac:dyDescent="0.55000000000000004">
      <c r="A6244" s="3">
        <f t="shared" si="593"/>
        <v>6235.5147877610307</v>
      </c>
      <c r="C6244" s="3">
        <f t="shared" si="589"/>
        <v>-0.28487804258771365</v>
      </c>
      <c r="D6244" s="3">
        <f t="shared" si="590"/>
        <v>-0.11031129987077432</v>
      </c>
      <c r="E6244" s="4">
        <f>(M6244-C6244)^2</f>
        <v>8.4927099245996507E-2</v>
      </c>
      <c r="K6244" s="3">
        <f t="shared" si="594"/>
        <v>6235.5147877610307</v>
      </c>
      <c r="L6244" s="4">
        <v>-4.3907590920522099E-2</v>
      </c>
      <c r="M6244" s="4">
        <v>6.54450157453284E-3</v>
      </c>
      <c r="O6244" s="4">
        <f t="shared" si="591"/>
        <v>1.842413486873244E-3</v>
      </c>
      <c r="P6244" s="4">
        <f t="shared" si="592"/>
        <v>4.4304829406007141E-7</v>
      </c>
    </row>
    <row r="6245" spans="1:16" x14ac:dyDescent="0.55000000000000004">
      <c r="A6245" s="3">
        <f t="shared" si="593"/>
        <v>6236.5147877610307</v>
      </c>
      <c r="C6245" s="3">
        <f t="shared" si="589"/>
        <v>-0.12858574020344421</v>
      </c>
      <c r="D6245" s="3">
        <f t="shared" si="590"/>
        <v>-0.12051269953587058</v>
      </c>
      <c r="E6245" s="4">
        <f>(M6245-C6245)^2</f>
        <v>0.10073406754695489</v>
      </c>
      <c r="K6245" s="3">
        <f t="shared" si="594"/>
        <v>6236.5147877610307</v>
      </c>
      <c r="L6245" s="4">
        <v>-1.47878127007768E-3</v>
      </c>
      <c r="M6245" s="4">
        <v>0.18880056628591099</v>
      </c>
      <c r="O6245" s="4">
        <f t="shared" si="591"/>
        <v>2.4456453086627974E-7</v>
      </c>
      <c r="P6245" s="4">
        <f t="shared" si="592"/>
        <v>3.3460342273119344E-2</v>
      </c>
    </row>
    <row r="6246" spans="1:16" x14ac:dyDescent="0.55000000000000004">
      <c r="A6246" s="3">
        <f t="shared" si="593"/>
        <v>6237.5147877610307</v>
      </c>
      <c r="C6246" s="3">
        <f t="shared" si="589"/>
        <v>6.0021028925225255E-2</v>
      </c>
      <c r="D6246" s="3">
        <f t="shared" si="590"/>
        <v>-0.1004284422124718</v>
      </c>
      <c r="E6246" s="4">
        <f>(M6246-C6246)^2</f>
        <v>6.9563708554320716E-2</v>
      </c>
      <c r="K6246" s="3">
        <f t="shared" si="594"/>
        <v>6237.5147877610307</v>
      </c>
      <c r="L6246" s="4">
        <v>4.1320398323150598E-2</v>
      </c>
      <c r="M6246" s="4">
        <v>0.32377035793730202</v>
      </c>
      <c r="O6246" s="4">
        <f t="shared" si="591"/>
        <v>1.7896829828473917E-3</v>
      </c>
      <c r="P6246" s="4">
        <f t="shared" si="592"/>
        <v>0.10105498993681584</v>
      </c>
    </row>
    <row r="6247" spans="1:16" x14ac:dyDescent="0.55000000000000004">
      <c r="A6247" s="3">
        <f t="shared" si="593"/>
        <v>6238.5147877610307</v>
      </c>
      <c r="C6247" s="3">
        <f t="shared" si="589"/>
        <v>0.23354410727972225</v>
      </c>
      <c r="D6247" s="3">
        <f t="shared" si="590"/>
        <v>-5.5105837690477812E-2</v>
      </c>
      <c r="E6247" s="4">
        <f>(M6247-C6247)^2</f>
        <v>2.07664665023331E-2</v>
      </c>
      <c r="K6247" s="3">
        <f t="shared" si="594"/>
        <v>6238.5147877610307</v>
      </c>
      <c r="L6247" s="4">
        <v>7.3770627823204496E-2</v>
      </c>
      <c r="M6247" s="4">
        <v>0.377649854917813</v>
      </c>
      <c r="O6247" s="4">
        <f t="shared" si="591"/>
        <v>5.5882912513959661E-3</v>
      </c>
      <c r="P6247" s="4">
        <f t="shared" si="592"/>
        <v>0.13821365567649779</v>
      </c>
    </row>
    <row r="6248" spans="1:16" x14ac:dyDescent="0.55000000000000004">
      <c r="A6248" s="3">
        <f t="shared" si="593"/>
        <v>6239.5147877610307</v>
      </c>
      <c r="C6248" s="3">
        <f t="shared" si="589"/>
        <v>0.3483759709160138</v>
      </c>
      <c r="D6248" s="3">
        <f t="shared" si="590"/>
        <v>4.0652367835376712E-3</v>
      </c>
      <c r="E6248" s="4">
        <f>(M6248-C6248)^2</f>
        <v>1.3067617324191409E-4</v>
      </c>
      <c r="K6248" s="3">
        <f t="shared" si="594"/>
        <v>6239.5147877610307</v>
      </c>
      <c r="L6248" s="4">
        <v>8.7744545945186297E-2</v>
      </c>
      <c r="M6248" s="4">
        <v>0.33694460296454298</v>
      </c>
      <c r="O6248" s="4">
        <f t="shared" si="591"/>
        <v>7.8727986281491129E-3</v>
      </c>
      <c r="P6248" s="4">
        <f t="shared" si="592"/>
        <v>0.10960451103874665</v>
      </c>
    </row>
    <row r="6249" spans="1:16" x14ac:dyDescent="0.55000000000000004">
      <c r="A6249" s="3">
        <f t="shared" si="593"/>
        <v>6240.5147877610307</v>
      </c>
      <c r="C6249" s="3">
        <f t="shared" si="589"/>
        <v>0.3756585953532659</v>
      </c>
      <c r="D6249" s="3">
        <f t="shared" si="590"/>
        <v>6.2214689741550359E-2</v>
      </c>
      <c r="E6249" s="4">
        <f>(M6249-C6249)^2</f>
        <v>2.6833424652341852E-2</v>
      </c>
      <c r="K6249" s="3">
        <f t="shared" si="594"/>
        <v>6240.5147877610307</v>
      </c>
      <c r="L6249" s="4">
        <v>7.9742298207551299E-2</v>
      </c>
      <c r="M6249" s="4">
        <v>0.21184948494623801</v>
      </c>
      <c r="O6249" s="4">
        <f t="shared" si="591"/>
        <v>6.5167750380416712E-3</v>
      </c>
      <c r="P6249" s="4">
        <f t="shared" si="592"/>
        <v>4.2423888930242078E-2</v>
      </c>
    </row>
    <row r="6250" spans="1:16" x14ac:dyDescent="0.55000000000000004">
      <c r="A6250" s="3">
        <f t="shared" si="593"/>
        <v>6241.5147877610307</v>
      </c>
      <c r="C6250" s="3">
        <f t="shared" si="589"/>
        <v>0.30853567242953595</v>
      </c>
      <c r="D6250" s="3">
        <f t="shared" si="590"/>
        <v>0.10472917011640026</v>
      </c>
      <c r="E6250" s="4">
        <f>(M6250-C6250)^2</f>
        <v>7.5537203270521769E-2</v>
      </c>
      <c r="K6250" s="3">
        <f t="shared" si="594"/>
        <v>6241.5147877610307</v>
      </c>
      <c r="L6250" s="4">
        <v>5.1768097198531003E-2</v>
      </c>
      <c r="M6250" s="4">
        <v>3.3695349204355303E-2</v>
      </c>
      <c r="O6250" s="4">
        <f t="shared" si="591"/>
        <v>2.7828097772029884E-3</v>
      </c>
      <c r="P6250" s="4">
        <f t="shared" si="592"/>
        <v>7.7375580076106173E-4</v>
      </c>
    </row>
    <row r="6251" spans="1:16" x14ac:dyDescent="0.55000000000000004">
      <c r="A6251" s="3">
        <f t="shared" si="593"/>
        <v>6242.5147877610307</v>
      </c>
      <c r="C6251" s="3">
        <f t="shared" si="589"/>
        <v>0.16387564694388257</v>
      </c>
      <c r="D6251" s="3">
        <f t="shared" si="590"/>
        <v>0.12092450126430951</v>
      </c>
      <c r="E6251" s="4">
        <f>(M6251-C6251)^2</f>
        <v>0.10034554072235893</v>
      </c>
      <c r="K6251" s="3">
        <f t="shared" si="594"/>
        <v>6242.5147877610307</v>
      </c>
      <c r="L6251" s="4">
        <v>1.0828255100178701E-2</v>
      </c>
      <c r="M6251" s="4">
        <v>-0.15289799577652899</v>
      </c>
      <c r="O6251" s="4">
        <f t="shared" si="591"/>
        <v>1.3953519663271614E-4</v>
      </c>
      <c r="P6251" s="4">
        <f t="shared" si="592"/>
        <v>2.5210097184567907E-2</v>
      </c>
    </row>
    <row r="6252" spans="1:16" x14ac:dyDescent="0.55000000000000004">
      <c r="A6252" s="3">
        <f t="shared" si="593"/>
        <v>6243.5147877610307</v>
      </c>
      <c r="C6252" s="3">
        <f t="shared" si="589"/>
        <v>-2.1967437681486061E-2</v>
      </c>
      <c r="D6252" s="3">
        <f t="shared" si="590"/>
        <v>0.10673068686244097</v>
      </c>
      <c r="E6252" s="4">
        <f>(M6252-C6252)^2</f>
        <v>7.7969198289874878E-2</v>
      </c>
      <c r="K6252" s="3">
        <f t="shared" si="594"/>
        <v>6243.5147877610307</v>
      </c>
      <c r="L6252" s="4">
        <v>-3.2823590661631E-2</v>
      </c>
      <c r="M6252" s="4">
        <v>-0.30119708920487798</v>
      </c>
      <c r="O6252" s="4">
        <f t="shared" si="591"/>
        <v>1.0137438296927352E-3</v>
      </c>
      <c r="P6252" s="4">
        <f t="shared" si="592"/>
        <v>9.4295652609936789E-2</v>
      </c>
    </row>
    <row r="6253" spans="1:16" x14ac:dyDescent="0.55000000000000004">
      <c r="A6253" s="3">
        <f t="shared" si="593"/>
        <v>6244.5147877610307</v>
      </c>
      <c r="C6253" s="3">
        <f t="shared" si="589"/>
        <v>-0.20228995654838647</v>
      </c>
      <c r="D6253" s="3">
        <f t="shared" si="590"/>
        <v>6.5714728529618058E-2</v>
      </c>
      <c r="E6253" s="4">
        <f>(M6253-C6253)^2</f>
        <v>2.9504777139990477E-2</v>
      </c>
      <c r="K6253" s="3">
        <f t="shared" si="594"/>
        <v>6244.5147877610307</v>
      </c>
      <c r="L6253" s="4">
        <v>-6.8254564519461894E-2</v>
      </c>
      <c r="M6253" s="4">
        <v>-0.37405950315077602</v>
      </c>
      <c r="O6253" s="4">
        <f t="shared" si="591"/>
        <v>4.525295671755439E-3</v>
      </c>
      <c r="P6253" s="4">
        <f t="shared" si="592"/>
        <v>0.14435317715253007</v>
      </c>
    </row>
    <row r="6254" spans="1:16" x14ac:dyDescent="0.55000000000000004">
      <c r="A6254" s="3">
        <f t="shared" si="593"/>
        <v>6245.5147877610307</v>
      </c>
      <c r="C6254" s="3">
        <f t="shared" si="589"/>
        <v>-0.33177564029483275</v>
      </c>
      <c r="D6254" s="3">
        <f t="shared" si="590"/>
        <v>8.1842141789681914E-3</v>
      </c>
      <c r="E6254" s="4">
        <f>(M6254-C6254)^2</f>
        <v>4.6056395113352929E-4</v>
      </c>
      <c r="K6254" s="3">
        <f t="shared" si="594"/>
        <v>6245.5147877610307</v>
      </c>
      <c r="L6254" s="4">
        <v>-8.6590759272815607E-2</v>
      </c>
      <c r="M6254" s="4">
        <v>-0.35323639403587198</v>
      </c>
      <c r="O6254" s="4">
        <f t="shared" si="591"/>
        <v>7.3284750104356247E-3</v>
      </c>
      <c r="P6254" s="4">
        <f t="shared" si="592"/>
        <v>0.12896378208871001</v>
      </c>
    </row>
    <row r="6255" spans="1:16" x14ac:dyDescent="0.55000000000000004">
      <c r="A6255" s="3">
        <f t="shared" si="593"/>
        <v>6246.5147877610307</v>
      </c>
      <c r="C6255" s="3">
        <f t="shared" si="589"/>
        <v>-0.37788386027345416</v>
      </c>
      <c r="D6255" s="3">
        <f t="shared" si="590"/>
        <v>-5.1403048583155253E-2</v>
      </c>
      <c r="E6255" s="4">
        <f>(M6255-C6255)^2</f>
        <v>1.7940143679704371E-2</v>
      </c>
      <c r="K6255" s="3">
        <f t="shared" si="594"/>
        <v>6246.5147877610307</v>
      </c>
      <c r="L6255" s="4">
        <v>-8.3239761196220494E-2</v>
      </c>
      <c r="M6255" s="4">
        <v>-0.243943038715184</v>
      </c>
      <c r="O6255" s="4">
        <f t="shared" si="591"/>
        <v>6.7659696799850016E-3</v>
      </c>
      <c r="P6255" s="4">
        <f t="shared" si="592"/>
        <v>6.2410992491664236E-2</v>
      </c>
    </row>
    <row r="6256" spans="1:16" x14ac:dyDescent="0.55000000000000004">
      <c r="A6256" s="3">
        <f t="shared" si="593"/>
        <v>6247.5147877610307</v>
      </c>
      <c r="C6256" s="3">
        <f t="shared" si="589"/>
        <v>-0.32902730875666591</v>
      </c>
      <c r="D6256" s="3">
        <f t="shared" si="590"/>
        <v>-9.8072377355450949E-2</v>
      </c>
      <c r="E6256" s="4">
        <f>(M6256-C6256)^2</f>
        <v>6.5267308401969731E-2</v>
      </c>
      <c r="K6256" s="3">
        <f t="shared" si="594"/>
        <v>6247.5147877610307</v>
      </c>
      <c r="L6256" s="4">
        <v>-5.9040848546042801E-2</v>
      </c>
      <c r="M6256" s="4">
        <v>-7.3552636035533497E-2</v>
      </c>
      <c r="O6256" s="4">
        <f t="shared" si="591"/>
        <v>3.3705690284596963E-3</v>
      </c>
      <c r="P6256" s="4">
        <f t="shared" si="592"/>
        <v>6.3093661915545668E-3</v>
      </c>
    </row>
    <row r="6257" spans="1:16" x14ac:dyDescent="0.55000000000000004">
      <c r="A6257" s="3">
        <f t="shared" si="593"/>
        <v>6248.5147877610307</v>
      </c>
      <c r="C6257" s="3">
        <f t="shared" si="589"/>
        <v>-0.19748396778765245</v>
      </c>
      <c r="D6257" s="3">
        <f t="shared" si="590"/>
        <v>-0.12009545397278303</v>
      </c>
      <c r="E6257" s="4">
        <f>(M6257-C6257)^2</f>
        <v>9.7808464526065717E-2</v>
      </c>
      <c r="K6257" s="3">
        <f t="shared" si="594"/>
        <v>6248.5147877610307</v>
      </c>
      <c r="L6257" s="4">
        <v>-2.0054789114674801E-2</v>
      </c>
      <c r="M6257" s="4">
        <v>0.115259480626644</v>
      </c>
      <c r="O6257" s="4">
        <f t="shared" si="591"/>
        <v>3.636855914553144E-4</v>
      </c>
      <c r="P6257" s="4">
        <f t="shared" si="592"/>
        <v>1.1964115171226744E-2</v>
      </c>
    </row>
    <row r="6258" spans="1:16" x14ac:dyDescent="0.55000000000000004">
      <c r="A6258" s="3">
        <f t="shared" si="593"/>
        <v>6249.5147877610307</v>
      </c>
      <c r="C6258" s="3">
        <f t="shared" si="589"/>
        <v>-1.6311569199388809E-2</v>
      </c>
      <c r="D6258" s="3">
        <f t="shared" si="590"/>
        <v>-0.11193773023547272</v>
      </c>
      <c r="E6258" s="4">
        <f>(M6258-C6258)^2</f>
        <v>8.4981411828058351E-2</v>
      </c>
      <c r="K6258" s="3">
        <f t="shared" si="594"/>
        <v>6249.5147877610307</v>
      </c>
      <c r="L6258" s="4">
        <v>2.3954116661342801E-2</v>
      </c>
      <c r="M6258" s="4">
        <v>0.275204145347972</v>
      </c>
      <c r="O6258" s="4">
        <f t="shared" si="591"/>
        <v>6.2192196261069005E-4</v>
      </c>
      <c r="P6258" s="4">
        <f t="shared" si="592"/>
        <v>7.2536097022681253E-2</v>
      </c>
    </row>
    <row r="6259" spans="1:16" x14ac:dyDescent="0.55000000000000004">
      <c r="A6259" s="3">
        <f t="shared" si="593"/>
        <v>6250.5147877610307</v>
      </c>
      <c r="C6259" s="3">
        <f t="shared" si="589"/>
        <v>0.1689600371209648</v>
      </c>
      <c r="D6259" s="3">
        <f t="shared" si="590"/>
        <v>-7.5649297327764042E-2</v>
      </c>
      <c r="E6259" s="4">
        <f>(M6259-C6259)^2</f>
        <v>3.8912370618611636E-2</v>
      </c>
      <c r="K6259" s="3">
        <f t="shared" si="594"/>
        <v>6250.5147877610307</v>
      </c>
      <c r="L6259" s="4">
        <v>6.1963565318975802E-2</v>
      </c>
      <c r="M6259" s="4">
        <v>0.36622222462432702</v>
      </c>
      <c r="O6259" s="4">
        <f t="shared" si="591"/>
        <v>3.9624270265377522E-3</v>
      </c>
      <c r="P6259" s="4">
        <f t="shared" si="592"/>
        <v>0.12984732396520998</v>
      </c>
    </row>
    <row r="6260" spans="1:16" x14ac:dyDescent="0.55000000000000004">
      <c r="A6260" s="3">
        <f t="shared" si="593"/>
        <v>6251.5147877610307</v>
      </c>
      <c r="C6260" s="3">
        <f t="shared" si="589"/>
        <v>0.31177084263988042</v>
      </c>
      <c r="D6260" s="3">
        <f t="shared" si="590"/>
        <v>-2.0349684029095531E-2</v>
      </c>
      <c r="E6260" s="4">
        <f>(M6260-C6260)^2</f>
        <v>2.8887220818122326E-3</v>
      </c>
      <c r="K6260" s="3">
        <f t="shared" si="594"/>
        <v>6251.5147877610307</v>
      </c>
      <c r="L6260" s="4">
        <v>8.4453854648418994E-2</v>
      </c>
      <c r="M6260" s="4">
        <v>0.36551767586577599</v>
      </c>
      <c r="O6260" s="4">
        <f t="shared" si="591"/>
        <v>7.2996691464973298E-3</v>
      </c>
      <c r="P6260" s="4">
        <f t="shared" si="592"/>
        <v>0.12934006144595664</v>
      </c>
    </row>
    <row r="6261" spans="1:16" x14ac:dyDescent="0.55000000000000004">
      <c r="A6261" s="3">
        <f t="shared" si="593"/>
        <v>6252.5147877610307</v>
      </c>
      <c r="C6261" s="3">
        <f t="shared" si="589"/>
        <v>0.37623152542866001</v>
      </c>
      <c r="D6261" s="3">
        <f t="shared" si="590"/>
        <v>4.0063942586956204E-2</v>
      </c>
      <c r="E6261" s="4">
        <f>(M6261-C6261)^2</f>
        <v>1.0601702211750559E-2</v>
      </c>
      <c r="K6261" s="3">
        <f t="shared" si="594"/>
        <v>6252.5147877610307</v>
      </c>
      <c r="L6261" s="4">
        <v>8.5792152167487395E-2</v>
      </c>
      <c r="M6261" s="4">
        <v>0.27326695767960102</v>
      </c>
      <c r="O6261" s="4">
        <f t="shared" si="591"/>
        <v>7.5301433846406939E-3</v>
      </c>
      <c r="P6261" s="4">
        <f t="shared" si="592"/>
        <v>7.1496382564137886E-2</v>
      </c>
    </row>
    <row r="6262" spans="1:16" x14ac:dyDescent="0.55000000000000004">
      <c r="A6262" s="3">
        <f t="shared" si="593"/>
        <v>6253.5147877610307</v>
      </c>
      <c r="C6262" s="3">
        <f t="shared" si="589"/>
        <v>0.34614267965095608</v>
      </c>
      <c r="D6262" s="3">
        <f t="shared" si="590"/>
        <v>9.0409229289674042E-2</v>
      </c>
      <c r="E6262" s="4">
        <f>(M6262-C6262)^2</f>
        <v>5.4553938186887939E-2</v>
      </c>
      <c r="K6262" s="3">
        <f t="shared" si="594"/>
        <v>6253.5147877610307</v>
      </c>
      <c r="L6262" s="4">
        <v>6.5643272960335397E-2</v>
      </c>
      <c r="M6262" s="4">
        <v>0.112574834717438</v>
      </c>
      <c r="O6262" s="4">
        <f t="shared" si="591"/>
        <v>4.4392263639811596E-3</v>
      </c>
      <c r="P6262" s="4">
        <f t="shared" si="592"/>
        <v>1.1384026146118713E-2</v>
      </c>
    </row>
    <row r="6263" spans="1:16" x14ac:dyDescent="0.55000000000000004">
      <c r="A6263" s="3">
        <f t="shared" si="593"/>
        <v>6254.5147877610307</v>
      </c>
      <c r="C6263" s="3">
        <f t="shared" si="589"/>
        <v>0.22906583588354656</v>
      </c>
      <c r="D6263" s="3">
        <f t="shared" si="590"/>
        <v>0.11803406480836585</v>
      </c>
      <c r="E6263" s="4">
        <f>(M6263-C6263)^2</f>
        <v>9.3255838834125374E-2</v>
      </c>
      <c r="K6263" s="3">
        <f t="shared" si="594"/>
        <v>6254.5147877610307</v>
      </c>
      <c r="L6263" s="4">
        <v>2.9053628818966101E-2</v>
      </c>
      <c r="M6263" s="4">
        <v>-7.6312353963281496E-2</v>
      </c>
      <c r="O6263" s="4">
        <f t="shared" si="591"/>
        <v>9.0227396023457012E-4</v>
      </c>
      <c r="P6263" s="4">
        <f t="shared" si="592"/>
        <v>6.7553994079570636E-3</v>
      </c>
    </row>
    <row r="6264" spans="1:16" x14ac:dyDescent="0.55000000000000004">
      <c r="A6264" s="3">
        <f t="shared" si="593"/>
        <v>6255.5147877610307</v>
      </c>
      <c r="C6264" s="3">
        <f t="shared" si="589"/>
        <v>5.4423197307027653E-2</v>
      </c>
      <c r="D6264" s="3">
        <f t="shared" si="590"/>
        <v>0.1159961410203192</v>
      </c>
      <c r="E6264" s="4">
        <f>(M6264-C6264)^2</f>
        <v>9.0306162430339523E-2</v>
      </c>
      <c r="K6264" s="3">
        <f t="shared" si="594"/>
        <v>6255.5147877610307</v>
      </c>
      <c r="L6264" s="4">
        <v>-1.4812676895741299E-2</v>
      </c>
      <c r="M6264" s="4">
        <v>-0.24608664018642201</v>
      </c>
      <c r="O6264" s="4">
        <f t="shared" si="591"/>
        <v>1.9122548419132316E-4</v>
      </c>
      <c r="P6264" s="4">
        <f t="shared" si="592"/>
        <v>6.3486624796136495E-2</v>
      </c>
    </row>
    <row r="6265" spans="1:16" x14ac:dyDescent="0.55000000000000004">
      <c r="A6265" s="3">
        <f t="shared" si="593"/>
        <v>6256.5147877610307</v>
      </c>
      <c r="C6265" s="3">
        <f t="shared" si="589"/>
        <v>-0.13389635907307171</v>
      </c>
      <c r="D6265" s="3">
        <f t="shared" si="590"/>
        <v>8.4807601965516108E-2</v>
      </c>
      <c r="E6265" s="4">
        <f>(M6265-C6265)^2</f>
        <v>4.8545591668019514E-2</v>
      </c>
      <c r="K6265" s="3">
        <f t="shared" si="594"/>
        <v>6256.5147877610307</v>
      </c>
      <c r="L6265" s="4">
        <v>-5.4969055790734203E-2</v>
      </c>
      <c r="M6265" s="4">
        <v>-0.354227000764189</v>
      </c>
      <c r="O6265" s="4">
        <f t="shared" si="591"/>
        <v>2.9143596223728686E-3</v>
      </c>
      <c r="P6265" s="4">
        <f t="shared" si="592"/>
        <v>0.12967624740943803</v>
      </c>
    </row>
    <row r="6266" spans="1:16" x14ac:dyDescent="0.55000000000000004">
      <c r="A6266" s="3">
        <f t="shared" si="593"/>
        <v>6257.5147877610307</v>
      </c>
      <c r="C6266" s="3">
        <f t="shared" si="589"/>
        <v>-0.2885668542462706</v>
      </c>
      <c r="D6266" s="3">
        <f t="shared" si="590"/>
        <v>3.2306338583453685E-2</v>
      </c>
      <c r="E6266" s="4">
        <f>(M6266-C6266)^2</f>
        <v>7.238973489038179E-3</v>
      </c>
      <c r="K6266" s="3">
        <f t="shared" si="594"/>
        <v>6257.5147877610307</v>
      </c>
      <c r="L6266" s="4">
        <v>-8.1358093659672295E-2</v>
      </c>
      <c r="M6266" s="4">
        <v>-0.373649011535788</v>
      </c>
      <c r="O6266" s="4">
        <f t="shared" si="591"/>
        <v>6.4599552897019576E-3</v>
      </c>
      <c r="P6266" s="4">
        <f t="shared" si="592"/>
        <v>0.14404142261256994</v>
      </c>
    </row>
    <row r="6267" spans="1:16" x14ac:dyDescent="0.55000000000000004">
      <c r="A6267" s="3">
        <f t="shared" si="593"/>
        <v>6258.5147877610307</v>
      </c>
      <c r="C6267" s="3">
        <f t="shared" si="589"/>
        <v>-0.37071854601036097</v>
      </c>
      <c r="D6267" s="3">
        <f t="shared" si="590"/>
        <v>-2.8313726324587698E-2</v>
      </c>
      <c r="E6267" s="4">
        <f>(M6267-C6267)^2</f>
        <v>5.0737466049946053E-3</v>
      </c>
      <c r="K6267" s="3">
        <f t="shared" si="594"/>
        <v>6258.5147877610307</v>
      </c>
      <c r="L6267" s="4">
        <v>-8.7370492262574304E-2</v>
      </c>
      <c r="M6267" s="4">
        <v>-0.29948830941806398</v>
      </c>
      <c r="O6267" s="4">
        <f t="shared" si="591"/>
        <v>7.4625834380950664E-3</v>
      </c>
      <c r="P6267" s="4">
        <f t="shared" si="592"/>
        <v>9.324912211018889E-2</v>
      </c>
    </row>
    <row r="6268" spans="1:16" x14ac:dyDescent="0.55000000000000004">
      <c r="A6268" s="3">
        <f t="shared" si="593"/>
        <v>6259.5147877610307</v>
      </c>
      <c r="C6268" s="3">
        <f t="shared" si="589"/>
        <v>-0.35970615824608132</v>
      </c>
      <c r="D6268" s="3">
        <f t="shared" si="590"/>
        <v>-8.1818360188188805E-2</v>
      </c>
      <c r="E6268" s="4">
        <f>(M6268-C6268)^2</f>
        <v>4.3843022945930628E-2</v>
      </c>
      <c r="K6268" s="3">
        <f t="shared" si="594"/>
        <v>6259.5147877610307</v>
      </c>
      <c r="L6268" s="4">
        <v>-7.1500409071130103E-2</v>
      </c>
      <c r="M6268" s="4">
        <v>-0.15031890231599701</v>
      </c>
      <c r="O6268" s="4">
        <f t="shared" si="591"/>
        <v>4.9725291683654299E-3</v>
      </c>
      <c r="P6268" s="4">
        <f t="shared" si="592"/>
        <v>2.4397748088976837E-2</v>
      </c>
    </row>
    <row r="6269" spans="1:16" x14ac:dyDescent="0.55000000000000004">
      <c r="A6269" s="3">
        <f t="shared" si="593"/>
        <v>6260.5147877610307</v>
      </c>
      <c r="C6269" s="3">
        <f t="shared" si="589"/>
        <v>-0.25829717852739575</v>
      </c>
      <c r="D6269" s="3">
        <f t="shared" si="590"/>
        <v>-0.11476148641342603</v>
      </c>
      <c r="E6269" s="4">
        <f>(M6269-C6269)^2</f>
        <v>8.6904672718630865E-2</v>
      </c>
      <c r="K6269" s="3">
        <f t="shared" si="594"/>
        <v>6260.5147877610307</v>
      </c>
      <c r="L6269" s="4">
        <v>-3.7722604871485703E-2</v>
      </c>
      <c r="M6269" s="4">
        <v>3.6498806381881597E-2</v>
      </c>
      <c r="O6269" s="4">
        <f t="shared" si="591"/>
        <v>1.3497069678122815E-3</v>
      </c>
      <c r="P6269" s="4">
        <f t="shared" si="592"/>
        <v>9.3757971744841504E-4</v>
      </c>
    </row>
    <row r="6270" spans="1:16" x14ac:dyDescent="0.55000000000000004">
      <c r="A6270" s="3">
        <f t="shared" si="593"/>
        <v>6261.5147877610307</v>
      </c>
      <c r="C6270" s="3">
        <f t="shared" si="589"/>
        <v>-9.1976369764113969E-2</v>
      </c>
      <c r="D6270" s="3">
        <f t="shared" si="590"/>
        <v>-0.1188642744304569</v>
      </c>
      <c r="E6270" s="4">
        <f>(M6270-C6270)^2</f>
        <v>9.3728760768442651E-2</v>
      </c>
      <c r="K6270" s="3">
        <f t="shared" si="594"/>
        <v>6261.5147877610307</v>
      </c>
      <c r="L6270" s="4">
        <v>5.5030597322736101E-3</v>
      </c>
      <c r="M6270" s="4">
        <v>0.214175162599261</v>
      </c>
      <c r="O6270" s="4">
        <f t="shared" si="591"/>
        <v>4.2085143567377592E-5</v>
      </c>
      <c r="P6270" s="4">
        <f t="shared" si="592"/>
        <v>4.3387340159764268E-2</v>
      </c>
    </row>
    <row r="6271" spans="1:16" x14ac:dyDescent="0.55000000000000004">
      <c r="A6271" s="3">
        <f t="shared" si="593"/>
        <v>6262.5147877610307</v>
      </c>
      <c r="C6271" s="3">
        <f t="shared" si="589"/>
        <v>9.745872319036214E-2</v>
      </c>
      <c r="D6271" s="3">
        <f t="shared" si="590"/>
        <v>-9.3095665844078218E-2</v>
      </c>
      <c r="E6271" s="4">
        <f>(M6271-C6271)^2</f>
        <v>5.7961187251325638E-2</v>
      </c>
      <c r="K6271" s="3">
        <f t="shared" si="594"/>
        <v>6262.5147877610307</v>
      </c>
      <c r="L6271" s="4">
        <v>4.7350448887580797E-2</v>
      </c>
      <c r="M6271" s="4">
        <v>0.33821002069740702</v>
      </c>
      <c r="O6271" s="4">
        <f t="shared" si="591"/>
        <v>2.3362427887609629E-3</v>
      </c>
      <c r="P6271" s="4">
        <f t="shared" si="592"/>
        <v>0.11044398518675246</v>
      </c>
    </row>
    <row r="6272" spans="1:16" x14ac:dyDescent="0.55000000000000004">
      <c r="A6272" s="3">
        <f t="shared" si="593"/>
        <v>6263.5147877610307</v>
      </c>
      <c r="C6272" s="3">
        <f t="shared" si="589"/>
        <v>0.26240177943464515</v>
      </c>
      <c r="D6272" s="3">
        <f t="shared" si="590"/>
        <v>-4.3931486386537995E-2</v>
      </c>
      <c r="E6272" s="4">
        <f>(M6272-C6272)^2</f>
        <v>1.3256367940276287E-2</v>
      </c>
      <c r="K6272" s="3">
        <f t="shared" si="594"/>
        <v>6263.5147877610307</v>
      </c>
      <c r="L6272" s="4">
        <v>7.7338624378134102E-2</v>
      </c>
      <c r="M6272" s="4">
        <v>0.37753808100924102</v>
      </c>
      <c r="O6272" s="4">
        <f t="shared" si="591"/>
        <v>6.1344721196895744E-3</v>
      </c>
      <c r="P6272" s="4">
        <f t="shared" si="592"/>
        <v>0.1381305595806199</v>
      </c>
    </row>
    <row r="6273" spans="1:16" x14ac:dyDescent="0.55000000000000004">
      <c r="A6273" s="3">
        <f t="shared" si="593"/>
        <v>6264.5147877610307</v>
      </c>
      <c r="C6273" s="3">
        <f t="shared" si="589"/>
        <v>0.36140149264769117</v>
      </c>
      <c r="D6273" s="3">
        <f t="shared" si="590"/>
        <v>1.6272972915589313E-2</v>
      </c>
      <c r="E6273" s="4">
        <f>(M6273-C6273)^2</f>
        <v>1.5281927352218151E-3</v>
      </c>
      <c r="K6273" s="3">
        <f t="shared" si="594"/>
        <v>6264.5147877610307</v>
      </c>
      <c r="L6273" s="4">
        <v>8.7956861619189503E-2</v>
      </c>
      <c r="M6273" s="4">
        <v>0.32230938685608901</v>
      </c>
      <c r="O6273" s="4">
        <f t="shared" si="591"/>
        <v>7.9105207328838655E-3</v>
      </c>
      <c r="P6273" s="4">
        <f t="shared" si="592"/>
        <v>0.10012826386916589</v>
      </c>
    </row>
    <row r="6274" spans="1:16" x14ac:dyDescent="0.55000000000000004">
      <c r="A6274" s="3">
        <f t="shared" si="593"/>
        <v>6265.5147877610307</v>
      </c>
      <c r="C6274" s="3">
        <f t="shared" si="589"/>
        <v>0.3695785648974938</v>
      </c>
      <c r="D6274" s="3">
        <f t="shared" si="590"/>
        <v>7.2387923993158909E-2</v>
      </c>
      <c r="E6274" s="4">
        <f>(M6274-C6274)^2</f>
        <v>3.3570395678186107E-2</v>
      </c>
      <c r="K6274" s="3">
        <f t="shared" si="594"/>
        <v>6265.5147877610307</v>
      </c>
      <c r="L6274" s="4">
        <v>7.6545757222963196E-2</v>
      </c>
      <c r="M6274" s="4">
        <v>0.18635630730255501</v>
      </c>
      <c r="O6274" s="4">
        <f t="shared" si="591"/>
        <v>6.0109014942063234E-3</v>
      </c>
      <c r="P6274" s="4">
        <f t="shared" si="592"/>
        <v>3.2572100739091454E-2</v>
      </c>
    </row>
    <row r="6275" spans="1:16" x14ac:dyDescent="0.55000000000000004">
      <c r="A6275" s="3">
        <f t="shared" si="593"/>
        <v>6266.5147877610307</v>
      </c>
      <c r="C6275" s="3">
        <f t="shared" si="589"/>
        <v>0.28487804258775529</v>
      </c>
      <c r="D6275" s="3">
        <f t="shared" si="590"/>
        <v>0.110311299870766</v>
      </c>
      <c r="E6275" s="4">
        <f>(M6275-C6275)^2</f>
        <v>7.9044708510785738E-2</v>
      </c>
      <c r="K6275" s="3">
        <f t="shared" si="594"/>
        <v>6266.5147877610307</v>
      </c>
      <c r="L6275" s="4">
        <v>4.5963293074842301E-2</v>
      </c>
      <c r="M6275" s="4">
        <v>3.7291345144964501E-3</v>
      </c>
      <c r="O6275" s="4">
        <f t="shared" si="591"/>
        <v>2.2040714823793272E-3</v>
      </c>
      <c r="P6275" s="4">
        <f t="shared" si="592"/>
        <v>4.621417881417923E-6</v>
      </c>
    </row>
    <row r="6276" spans="1:16" x14ac:dyDescent="0.55000000000000004">
      <c r="A6276" s="3">
        <f t="shared" si="593"/>
        <v>6267.5147877610307</v>
      </c>
      <c r="C6276" s="3">
        <f t="shared" si="589"/>
        <v>0.12858574020334215</v>
      </c>
      <c r="D6276" s="3">
        <f t="shared" si="590"/>
        <v>0.12051269953586767</v>
      </c>
      <c r="E6276" s="4">
        <f>(M6276-C6276)^2</f>
        <v>9.5121516749774135E-2</v>
      </c>
      <c r="K6276" s="3">
        <f t="shared" si="594"/>
        <v>6267.5147877610307</v>
      </c>
      <c r="L6276" s="4">
        <v>3.8690370405577898E-3</v>
      </c>
      <c r="M6276" s="4">
        <v>-0.179832023146589</v>
      </c>
      <c r="O6276" s="4">
        <f t="shared" si="591"/>
        <v>2.3554362184448101E-5</v>
      </c>
      <c r="P6276" s="4">
        <f t="shared" si="592"/>
        <v>3.4488540603950311E-2</v>
      </c>
    </row>
    <row r="6277" spans="1:16" x14ac:dyDescent="0.55000000000000004">
      <c r="A6277" s="3">
        <f t="shared" si="593"/>
        <v>6268.5147877610307</v>
      </c>
      <c r="C6277" s="3">
        <f t="shared" si="589"/>
        <v>-6.0021028924993065E-2</v>
      </c>
      <c r="D6277" s="3">
        <f t="shared" si="590"/>
        <v>0.10042844221251375</v>
      </c>
      <c r="E6277" s="4">
        <f>(M6277-C6277)^2</f>
        <v>6.6735477036243482E-2</v>
      </c>
      <c r="K6277" s="3">
        <f t="shared" si="594"/>
        <v>6268.5147877610307</v>
      </c>
      <c r="L6277" s="4">
        <v>-3.9194243322297699E-2</v>
      </c>
      <c r="M6277" s="4">
        <v>-0.31835313501373202</v>
      </c>
      <c r="O6277" s="4">
        <f t="shared" si="591"/>
        <v>1.4600038488193315E-3</v>
      </c>
      <c r="P6277" s="4">
        <f t="shared" si="592"/>
        <v>0.10512640140427985</v>
      </c>
    </row>
    <row r="6278" spans="1:16" x14ac:dyDescent="0.55000000000000004">
      <c r="A6278" s="3">
        <f t="shared" si="593"/>
        <v>6269.5147877610307</v>
      </c>
      <c r="C6278" s="3">
        <f t="shared" ref="C6278:C6341" si="595">$B$2*EXP(-C$4*((PI()/($B$1*$B$3)))^0.5)*SIN(2*PI()*$A6278/$B$3-C$4*SQRT(PI()/($B$1*$B$3)))</f>
        <v>-0.23354410727980757</v>
      </c>
      <c r="D6278" s="3">
        <f t="shared" ref="D6278:D6341" si="596">$B$2*EXP(-D$4*((PI()/($B$1*$B$3)))^0.5)*SIN(2*PI()*$A6278/$B$3-D$4*SQRT(PI()/($B$1*$B$3)))</f>
        <v>5.5105837690446899E-2</v>
      </c>
      <c r="E6278" s="4">
        <f>(M6278-C6278)^2</f>
        <v>2.0619989854810176E-2</v>
      </c>
      <c r="K6278" s="3">
        <f t="shared" si="594"/>
        <v>6269.5147877610307</v>
      </c>
      <c r="L6278" s="4">
        <v>-7.2441082301650403E-2</v>
      </c>
      <c r="M6278" s="4">
        <v>-0.37714072929721498</v>
      </c>
      <c r="O6278" s="4">
        <f t="shared" si="591"/>
        <v>5.1060793671860718E-3</v>
      </c>
      <c r="P6278" s="4">
        <f t="shared" si="592"/>
        <v>0.14670402328502316</v>
      </c>
    </row>
    <row r="6279" spans="1:16" x14ac:dyDescent="0.55000000000000004">
      <c r="A6279" s="3">
        <f t="shared" si="593"/>
        <v>6270.5147877610307</v>
      </c>
      <c r="C6279" s="3">
        <f t="shared" si="595"/>
        <v>-0.34837597091598926</v>
      </c>
      <c r="D6279" s="3">
        <f t="shared" si="596"/>
        <v>-4.065236783517414E-3</v>
      </c>
      <c r="E6279" s="4">
        <f>(M6279-C6279)^2</f>
        <v>4.7677403706087458E-5</v>
      </c>
      <c r="K6279" s="3">
        <f t="shared" si="594"/>
        <v>6270.5147877610307</v>
      </c>
      <c r="L6279" s="4">
        <v>-8.7544602826705897E-2</v>
      </c>
      <c r="M6279" s="4">
        <v>-0.34147108831698098</v>
      </c>
      <c r="O6279" s="4">
        <f t="shared" ref="O6279:O6342" si="597">(L6279-$J$1)^2</f>
        <v>7.4926952685114671E-3</v>
      </c>
      <c r="P6279" s="4">
        <f t="shared" ref="P6279:P6342" si="598">(M6279-$J$2)^2</f>
        <v>0.12065200246573057</v>
      </c>
    </row>
    <row r="6280" spans="1:16" x14ac:dyDescent="0.55000000000000004">
      <c r="A6280" s="3">
        <f t="shared" si="593"/>
        <v>6271.5147877610307</v>
      </c>
      <c r="C6280" s="3">
        <f t="shared" si="595"/>
        <v>-0.37565859535329149</v>
      </c>
      <c r="D6280" s="3">
        <f t="shared" si="596"/>
        <v>-6.2214689741485814E-2</v>
      </c>
      <c r="E6280" s="4">
        <f>(M6280-C6280)^2</f>
        <v>2.4143162062504331E-2</v>
      </c>
      <c r="K6280" s="3">
        <f t="shared" si="594"/>
        <v>6271.5147877610307</v>
      </c>
      <c r="L6280" s="4">
        <v>-8.0722034486524999E-2</v>
      </c>
      <c r="M6280" s="4">
        <v>-0.22027789493491801</v>
      </c>
      <c r="O6280" s="4">
        <f t="shared" si="597"/>
        <v>6.3581148155784483E-3</v>
      </c>
      <c r="P6280" s="4">
        <f t="shared" si="598"/>
        <v>5.1146888135470685E-2</v>
      </c>
    </row>
    <row r="6281" spans="1:16" x14ac:dyDescent="0.55000000000000004">
      <c r="A6281" s="3">
        <f t="shared" si="593"/>
        <v>6272.5147877610307</v>
      </c>
      <c r="C6281" s="3">
        <f t="shared" si="595"/>
        <v>-0.30853567242947327</v>
      </c>
      <c r="D6281" s="3">
        <f t="shared" si="596"/>
        <v>-0.10472917011641762</v>
      </c>
      <c r="E6281" s="4">
        <f>(M6281-C6281)^2</f>
        <v>7.0024239858386586E-2</v>
      </c>
      <c r="K6281" s="3">
        <f t="shared" si="594"/>
        <v>6272.5147877610307</v>
      </c>
      <c r="L6281" s="4">
        <v>-5.3682131846047303E-2</v>
      </c>
      <c r="M6281" s="4">
        <v>-4.39147362615529E-2</v>
      </c>
      <c r="O6281" s="4">
        <f t="shared" si="597"/>
        <v>2.7770671084419896E-3</v>
      </c>
      <c r="P6281" s="4">
        <f t="shared" si="598"/>
        <v>2.479404503657016E-3</v>
      </c>
    </row>
    <row r="6282" spans="1:16" x14ac:dyDescent="0.55000000000000004">
      <c r="A6282" s="3">
        <f t="shared" si="593"/>
        <v>6273.5147877610307</v>
      </c>
      <c r="C6282" s="3">
        <f t="shared" si="595"/>
        <v>-0.16387564694409448</v>
      </c>
      <c r="D6282" s="3">
        <f t="shared" si="596"/>
        <v>-0.12092450126430822</v>
      </c>
      <c r="E6282" s="4">
        <f>(M6282-C6282)^2</f>
        <v>9.4447295704390255E-2</v>
      </c>
      <c r="K6282" s="3">
        <f t="shared" si="594"/>
        <v>6273.5147877610307</v>
      </c>
      <c r="L6282" s="4">
        <v>-1.31972062649583E-2</v>
      </c>
      <c r="M6282" s="4">
        <v>0.14344714053576399</v>
      </c>
      <c r="O6282" s="4">
        <f t="shared" si="597"/>
        <v>1.4915638355458456E-4</v>
      </c>
      <c r="P6282" s="4">
        <f t="shared" si="598"/>
        <v>1.8925025524269855E-2</v>
      </c>
    </row>
    <row r="6283" spans="1:16" x14ac:dyDescent="0.55000000000000004">
      <c r="A6283" s="3">
        <f t="shared" si="593"/>
        <v>6274.5147877610307</v>
      </c>
      <c r="C6283" s="3">
        <f t="shared" si="595"/>
        <v>2.1967437681594391E-2</v>
      </c>
      <c r="D6283" s="3">
        <f t="shared" si="596"/>
        <v>-0.10673068686242465</v>
      </c>
      <c r="E6283" s="4">
        <f>(M6283-C6283)^2</f>
        <v>7.4482244304212089E-2</v>
      </c>
      <c r="K6283" s="3">
        <f t="shared" si="594"/>
        <v>6274.5147877610307</v>
      </c>
      <c r="L6283" s="4">
        <v>3.05930414947134E-2</v>
      </c>
      <c r="M6283" s="4">
        <v>0.29488179110444401</v>
      </c>
      <c r="O6283" s="4">
        <f t="shared" si="597"/>
        <v>9.9712512399391883E-4</v>
      </c>
      <c r="P6283" s="4">
        <f t="shared" si="598"/>
        <v>8.3522680982831332E-2</v>
      </c>
    </row>
    <row r="6284" spans="1:16" x14ac:dyDescent="0.55000000000000004">
      <c r="A6284" s="3">
        <f t="shared" ref="A6284:A6347" si="599">K6284</f>
        <v>6275.5147877610307</v>
      </c>
      <c r="C6284" s="3">
        <f t="shared" si="595"/>
        <v>0.20228995654847814</v>
      </c>
      <c r="D6284" s="3">
        <f t="shared" si="596"/>
        <v>-6.5714728529588901E-2</v>
      </c>
      <c r="E6284" s="4">
        <f>(M6284-C6284)^2</f>
        <v>2.8958343233864293E-2</v>
      </c>
      <c r="K6284" s="3">
        <f t="shared" si="594"/>
        <v>6275.5147877610307</v>
      </c>
      <c r="L6284" s="4">
        <v>6.67210722265833E-2</v>
      </c>
      <c r="M6284" s="4">
        <v>0.37246146777719202</v>
      </c>
      <c r="O6284" s="4">
        <f t="shared" si="597"/>
        <v>4.5840101986472865E-3</v>
      </c>
      <c r="P6284" s="4">
        <f t="shared" si="598"/>
        <v>0.13438279157609381</v>
      </c>
    </row>
    <row r="6285" spans="1:16" x14ac:dyDescent="0.55000000000000004">
      <c r="A6285" s="3">
        <f t="shared" si="599"/>
        <v>6276.5147877610307</v>
      </c>
      <c r="C6285" s="3">
        <f t="shared" si="595"/>
        <v>0.33177564029472012</v>
      </c>
      <c r="D6285" s="3">
        <f t="shared" si="596"/>
        <v>-8.1842141790432841E-3</v>
      </c>
      <c r="E6285" s="4">
        <f>(M6285-C6285)^2</f>
        <v>6.240113396504504E-4</v>
      </c>
      <c r="K6285" s="3">
        <f t="shared" ref="K6285:K6348" si="600">K6284+1</f>
        <v>6276.5147877610307</v>
      </c>
      <c r="L6285" s="4">
        <v>8.6138396511822701E-2</v>
      </c>
      <c r="M6285" s="4">
        <v>0.35675585926194398</v>
      </c>
      <c r="O6285" s="4">
        <f t="shared" si="597"/>
        <v>7.5903549443830645E-3</v>
      </c>
      <c r="P6285" s="4">
        <f t="shared" si="598"/>
        <v>0.12311465258000016</v>
      </c>
    </row>
    <row r="6286" spans="1:16" x14ac:dyDescent="0.55000000000000004">
      <c r="A6286" s="3">
        <f t="shared" si="599"/>
        <v>6277.5147877610307</v>
      </c>
      <c r="C6286" s="3">
        <f t="shared" si="595"/>
        <v>0.37788386027345339</v>
      </c>
      <c r="D6286" s="3">
        <f t="shared" si="596"/>
        <v>5.1403048583186686E-2</v>
      </c>
      <c r="E6286" s="4">
        <f>(M6286-C6286)^2</f>
        <v>1.5922736909491055E-2</v>
      </c>
      <c r="K6286" s="3">
        <f t="shared" si="600"/>
        <v>6277.5147877610307</v>
      </c>
      <c r="L6286" s="4">
        <v>8.3981825026858997E-2</v>
      </c>
      <c r="M6286" s="4">
        <v>0.25169853264186598</v>
      </c>
      <c r="O6286" s="4">
        <f t="shared" si="597"/>
        <v>7.2192333292541372E-3</v>
      </c>
      <c r="P6286" s="4">
        <f t="shared" si="598"/>
        <v>6.0427300226606577E-2</v>
      </c>
    </row>
    <row r="6287" spans="1:16" x14ac:dyDescent="0.55000000000000004">
      <c r="A6287" s="3">
        <f t="shared" si="599"/>
        <v>6278.5147877610307</v>
      </c>
      <c r="C6287" s="3">
        <f t="shared" si="595"/>
        <v>0.3290273087567816</v>
      </c>
      <c r="D6287" s="3">
        <f t="shared" si="596"/>
        <v>9.8072377355406901E-2</v>
      </c>
      <c r="E6287" s="4">
        <f>(M6287-C6287)^2</f>
        <v>6.0233706315874262E-2</v>
      </c>
      <c r="K6287" s="3">
        <f t="shared" si="600"/>
        <v>6278.5147877610307</v>
      </c>
      <c r="L6287" s="4">
        <v>6.07914844784994E-2</v>
      </c>
      <c r="M6287" s="4">
        <v>8.3601747097295398E-2</v>
      </c>
      <c r="O6287" s="4">
        <f t="shared" si="597"/>
        <v>3.8162409514126451E-3</v>
      </c>
      <c r="P6287" s="4">
        <f t="shared" si="598"/>
        <v>6.0408436276922694E-3</v>
      </c>
    </row>
    <row r="6288" spans="1:16" x14ac:dyDescent="0.55000000000000004">
      <c r="A6288" s="3">
        <f t="shared" si="599"/>
        <v>6279.5147877610307</v>
      </c>
      <c r="C6288" s="3">
        <f t="shared" si="595"/>
        <v>0.19748396778770647</v>
      </c>
      <c r="D6288" s="3">
        <f t="shared" si="596"/>
        <v>0.12009545397278064</v>
      </c>
      <c r="E6288" s="4">
        <f>(M6288-C6288)^2</f>
        <v>9.1759061741047393E-2</v>
      </c>
      <c r="K6288" s="3">
        <f t="shared" si="600"/>
        <v>6279.5147877610307</v>
      </c>
      <c r="L6288" s="4">
        <v>2.2375539519509002E-2</v>
      </c>
      <c r="M6288" s="4">
        <v>-0.10543361463537999</v>
      </c>
      <c r="O6288" s="4">
        <f t="shared" si="597"/>
        <v>5.4567960797633885E-4</v>
      </c>
      <c r="P6288" s="4">
        <f t="shared" si="598"/>
        <v>1.2390472095159871E-2</v>
      </c>
    </row>
    <row r="6289" spans="1:16" x14ac:dyDescent="0.55000000000000004">
      <c r="A6289" s="3">
        <f t="shared" si="599"/>
        <v>6280.5147877610307</v>
      </c>
      <c r="C6289" s="3">
        <f t="shared" si="595"/>
        <v>1.6311569199280396E-2</v>
      </c>
      <c r="D6289" s="3">
        <f t="shared" si="596"/>
        <v>0.11193773023545957</v>
      </c>
      <c r="E6289" s="4">
        <f>(M6289-C6289)^2</f>
        <v>8.0868596172486623E-2</v>
      </c>
      <c r="K6289" s="3">
        <f t="shared" si="600"/>
        <v>6280.5147877610307</v>
      </c>
      <c r="L6289" s="4">
        <v>-2.1644498119912099E-2</v>
      </c>
      <c r="M6289" s="4">
        <v>-0.26806247351996398</v>
      </c>
      <c r="O6289" s="4">
        <f t="shared" si="597"/>
        <v>4.2684599248825773E-4</v>
      </c>
      <c r="P6289" s="4">
        <f t="shared" si="598"/>
        <v>7.5043866726683089E-2</v>
      </c>
    </row>
    <row r="6290" spans="1:16" x14ac:dyDescent="0.55000000000000004">
      <c r="A6290" s="3">
        <f t="shared" si="599"/>
        <v>6281.5147877610307</v>
      </c>
      <c r="C6290" s="3">
        <f t="shared" si="595"/>
        <v>-0.16896003712106186</v>
      </c>
      <c r="D6290" s="3">
        <f t="shared" si="596"/>
        <v>7.5649297327736953E-2</v>
      </c>
      <c r="E6290" s="4">
        <f>(M6290-C6290)^2</f>
        <v>3.7866585817171831E-2</v>
      </c>
      <c r="K6290" s="3">
        <f t="shared" si="600"/>
        <v>6281.5147877610307</v>
      </c>
      <c r="L6290" s="4">
        <v>-6.0243536932483202E-2</v>
      </c>
      <c r="M6290" s="4">
        <v>-0.363553422972616</v>
      </c>
      <c r="O6290" s="4">
        <f t="shared" si="597"/>
        <v>3.5116634896259816E-3</v>
      </c>
      <c r="P6290" s="4">
        <f t="shared" si="598"/>
        <v>0.13648022858119044</v>
      </c>
    </row>
    <row r="6291" spans="1:16" x14ac:dyDescent="0.55000000000000004">
      <c r="A6291" s="3">
        <f t="shared" si="599"/>
        <v>6282.5147877610307</v>
      </c>
      <c r="C6291" s="3">
        <f t="shared" si="595"/>
        <v>-0.3117708426399417</v>
      </c>
      <c r="D6291" s="3">
        <f t="shared" si="596"/>
        <v>2.0349684029061295E-2</v>
      </c>
      <c r="E6291" s="4">
        <f>(M6291-C6291)^2</f>
        <v>3.160611905297245E-3</v>
      </c>
      <c r="K6291" s="3">
        <f t="shared" si="600"/>
        <v>6282.5147877610307</v>
      </c>
      <c r="L6291" s="4">
        <v>-8.3754208196543001E-2</v>
      </c>
      <c r="M6291" s="4">
        <v>-0.36799016232007697</v>
      </c>
      <c r="O6291" s="4">
        <f t="shared" si="597"/>
        <v>6.8508665411797552E-3</v>
      </c>
      <c r="P6291" s="4">
        <f t="shared" si="598"/>
        <v>0.13977806293210987</v>
      </c>
    </row>
    <row r="6292" spans="1:16" x14ac:dyDescent="0.55000000000000004">
      <c r="A6292" s="3">
        <f t="shared" si="599"/>
        <v>6283.5147877610307</v>
      </c>
      <c r="C6292" s="3">
        <f t="shared" si="595"/>
        <v>-0.37623152542865401</v>
      </c>
      <c r="D6292" s="3">
        <f t="shared" si="596"/>
        <v>-4.0063942586937087E-2</v>
      </c>
      <c r="E6292" s="4">
        <f>(M6292-C6292)^2</f>
        <v>9.2102491072435615E-3</v>
      </c>
      <c r="K6292" s="3">
        <f t="shared" si="600"/>
        <v>6283.5147877610307</v>
      </c>
      <c r="L6292" s="4">
        <v>-8.6288118444391798E-2</v>
      </c>
      <c r="M6292" s="4">
        <v>-0.280261482669241</v>
      </c>
      <c r="O6292" s="4">
        <f t="shared" si="597"/>
        <v>7.2767505500846395E-3</v>
      </c>
      <c r="P6292" s="4">
        <f t="shared" si="598"/>
        <v>8.1876308776212839E-2</v>
      </c>
    </row>
    <row r="6293" spans="1:16" x14ac:dyDescent="0.55000000000000004">
      <c r="A6293" s="3">
        <f t="shared" si="599"/>
        <v>6284.5147877610307</v>
      </c>
      <c r="C6293" s="3">
        <f t="shared" si="595"/>
        <v>-0.3461426796509815</v>
      </c>
      <c r="D6293" s="3">
        <f t="shared" si="596"/>
        <v>-9.0409229289660581E-2</v>
      </c>
      <c r="E6293" s="4">
        <f>(M6293-C6293)^2</f>
        <v>5.0087829173428911E-2</v>
      </c>
      <c r="K6293" s="3">
        <f t="shared" si="600"/>
        <v>6284.5147877610307</v>
      </c>
      <c r="L6293" s="4">
        <v>-6.7210634135218106E-2</v>
      </c>
      <c r="M6293" s="4">
        <v>-0.122339576067879</v>
      </c>
      <c r="O6293" s="4">
        <f t="shared" si="597"/>
        <v>4.3859344047539432E-3</v>
      </c>
      <c r="P6293" s="4">
        <f t="shared" si="598"/>
        <v>1.6439973205809644E-2</v>
      </c>
    </row>
    <row r="6294" spans="1:16" x14ac:dyDescent="0.55000000000000004">
      <c r="A6294" s="3">
        <f t="shared" si="599"/>
        <v>6285.5147877610307</v>
      </c>
      <c r="C6294" s="3">
        <f t="shared" si="595"/>
        <v>-0.22906583588346024</v>
      </c>
      <c r="D6294" s="3">
        <f t="shared" si="596"/>
        <v>-0.11803406480837343</v>
      </c>
      <c r="E6294" s="4">
        <f>(M6294-C6294)^2</f>
        <v>8.7195518034975134E-2</v>
      </c>
      <c r="K6294" s="3">
        <f t="shared" si="600"/>
        <v>6285.5147877610307</v>
      </c>
      <c r="L6294" s="4">
        <v>-3.1299829562374898E-2</v>
      </c>
      <c r="M6294" s="4">
        <v>6.62230362993146E-2</v>
      </c>
      <c r="O6294" s="4">
        <f t="shared" si="597"/>
        <v>9.1903456979431513E-4</v>
      </c>
      <c r="P6294" s="4">
        <f t="shared" si="598"/>
        <v>3.6414168562044625E-3</v>
      </c>
    </row>
    <row r="6295" spans="1:16" x14ac:dyDescent="0.55000000000000004">
      <c r="A6295" s="3">
        <f t="shared" si="599"/>
        <v>6286.5147877610307</v>
      </c>
      <c r="C6295" s="3">
        <f t="shared" si="595"/>
        <v>-5.4423197306920267E-2</v>
      </c>
      <c r="D6295" s="3">
        <f t="shared" si="596"/>
        <v>-0.11599614102030936</v>
      </c>
      <c r="E6295" s="4">
        <f>(M6295-C6295)^2</f>
        <v>8.5628147391349552E-2</v>
      </c>
      <c r="K6295" s="3">
        <f t="shared" si="600"/>
        <v>6286.5147877610307</v>
      </c>
      <c r="L6295" s="4">
        <v>1.24502114944109E-2</v>
      </c>
      <c r="M6295" s="4">
        <v>0.23819967840745301</v>
      </c>
      <c r="O6295" s="4">
        <f t="shared" si="597"/>
        <v>1.8048466453613149E-4</v>
      </c>
      <c r="P6295" s="4">
        <f t="shared" si="598"/>
        <v>5.3972952051104466E-2</v>
      </c>
    </row>
    <row r="6296" spans="1:16" x14ac:dyDescent="0.55000000000000004">
      <c r="A6296" s="3">
        <f t="shared" si="599"/>
        <v>6287.5147877610307</v>
      </c>
      <c r="C6296" s="3">
        <f t="shared" si="595"/>
        <v>0.13389635907301251</v>
      </c>
      <c r="D6296" s="3">
        <f t="shared" si="596"/>
        <v>-8.4807601965530555E-2</v>
      </c>
      <c r="E6296" s="4">
        <f>(M6296-C6296)^2</f>
        <v>4.6924819804446669E-2</v>
      </c>
      <c r="K6296" s="3">
        <f t="shared" si="600"/>
        <v>6287.5147877610307</v>
      </c>
      <c r="L6296" s="4">
        <v>5.3082019846916698E-2</v>
      </c>
      <c r="M6296" s="4">
        <v>0.35051773337491898</v>
      </c>
      <c r="O6296" s="4">
        <f t="shared" si="597"/>
        <v>2.9231611684975914E-3</v>
      </c>
      <c r="P6296" s="4">
        <f t="shared" si="598"/>
        <v>0.11877593729507839</v>
      </c>
    </row>
    <row r="6297" spans="1:16" x14ac:dyDescent="0.55000000000000004">
      <c r="A6297" s="3">
        <f t="shared" si="599"/>
        <v>6288.5147877610307</v>
      </c>
      <c r="C6297" s="3">
        <f t="shared" si="595"/>
        <v>0.28856685424622974</v>
      </c>
      <c r="D6297" s="3">
        <f t="shared" si="596"/>
        <v>-3.2306338583473225E-2</v>
      </c>
      <c r="E6297" s="4">
        <f>(M6297-C6297)^2</f>
        <v>7.4787200604908228E-3</v>
      </c>
      <c r="K6297" s="3">
        <f t="shared" si="600"/>
        <v>6288.5147877610307</v>
      </c>
      <c r="L6297" s="4">
        <v>8.0419107031818093E-2</v>
      </c>
      <c r="M6297" s="4">
        <v>0.37504644756448502</v>
      </c>
      <c r="O6297" s="4">
        <f t="shared" si="597"/>
        <v>6.626505983995291E-3</v>
      </c>
      <c r="P6297" s="4">
        <f t="shared" si="598"/>
        <v>0.1362846908414449</v>
      </c>
    </row>
    <row r="6298" spans="1:16" x14ac:dyDescent="0.55000000000000004">
      <c r="A6298" s="3">
        <f t="shared" si="599"/>
        <v>6289.5147877610307</v>
      </c>
      <c r="C6298" s="3">
        <f t="shared" si="595"/>
        <v>0.37071854601038207</v>
      </c>
      <c r="D6298" s="3">
        <f t="shared" si="596"/>
        <v>2.8313726324621466E-2</v>
      </c>
      <c r="E6298" s="4">
        <f>(M6298-C6298)^2</f>
        <v>4.2348979671001149E-3</v>
      </c>
      <c r="K6298" s="3">
        <f t="shared" si="600"/>
        <v>6289.5147877610307</v>
      </c>
      <c r="L6298" s="4">
        <v>8.7614729976679406E-2</v>
      </c>
      <c r="M6298" s="4">
        <v>0.30564245234227599</v>
      </c>
      <c r="O6298" s="4">
        <f t="shared" si="597"/>
        <v>7.8497786520550176E-3</v>
      </c>
      <c r="P6298" s="4">
        <f t="shared" si="598"/>
        <v>8.9858197598178369E-2</v>
      </c>
    </row>
    <row r="6299" spans="1:16" x14ac:dyDescent="0.55000000000000004">
      <c r="A6299" s="3">
        <f t="shared" si="599"/>
        <v>6290.5147877610307</v>
      </c>
      <c r="C6299" s="3">
        <f t="shared" si="595"/>
        <v>0.35970615824615343</v>
      </c>
      <c r="D6299" s="3">
        <f t="shared" si="596"/>
        <v>8.1818360188133377E-2</v>
      </c>
      <c r="E6299" s="4">
        <f>(M6299-C6299)^2</f>
        <v>4.0007100068372374E-2</v>
      </c>
      <c r="K6299" s="3">
        <f t="shared" si="600"/>
        <v>6290.5147877610307</v>
      </c>
      <c r="L6299" s="4">
        <v>7.2866700276556201E-2</v>
      </c>
      <c r="M6299" s="4">
        <v>0.15968840886282401</v>
      </c>
      <c r="O6299" s="4">
        <f t="shared" si="597"/>
        <v>5.4539623559142899E-3</v>
      </c>
      <c r="P6299" s="4">
        <f t="shared" si="598"/>
        <v>2.3657370294048397E-2</v>
      </c>
    </row>
    <row r="6300" spans="1:16" x14ac:dyDescent="0.55000000000000004">
      <c r="A6300" s="3">
        <f t="shared" si="599"/>
        <v>6291.5147877610307</v>
      </c>
      <c r="C6300" s="3">
        <f t="shared" si="595"/>
        <v>0.25829717852731654</v>
      </c>
      <c r="D6300" s="3">
        <f t="shared" si="596"/>
        <v>0.11476148641343699</v>
      </c>
      <c r="E6300" s="4">
        <f>(M6300-C6300)^2</f>
        <v>8.0973122064912514E-2</v>
      </c>
      <c r="K6300" s="3">
        <f t="shared" si="600"/>
        <v>6291.5147877610307</v>
      </c>
      <c r="L6300" s="4">
        <v>3.98687534599785E-2</v>
      </c>
      <c r="M6300" s="4">
        <v>-2.62605872512904E-2</v>
      </c>
      <c r="O6300" s="4">
        <f t="shared" si="597"/>
        <v>1.6689676146475999E-3</v>
      </c>
      <c r="P6300" s="4">
        <f t="shared" si="598"/>
        <v>1.0329455380242247E-3</v>
      </c>
    </row>
    <row r="6301" spans="1:16" x14ac:dyDescent="0.55000000000000004">
      <c r="A6301" s="3">
        <f t="shared" si="599"/>
        <v>6292.5147877610307</v>
      </c>
      <c r="C6301" s="3">
        <f t="shared" si="595"/>
        <v>9.1976369764175392E-2</v>
      </c>
      <c r="D6301" s="3">
        <f t="shared" si="596"/>
        <v>0.11886427443046065</v>
      </c>
      <c r="E6301" s="4">
        <f>(M6301-C6301)^2</f>
        <v>8.857101339859437E-2</v>
      </c>
      <c r="K6301" s="3">
        <f t="shared" si="600"/>
        <v>6292.5147877610307</v>
      </c>
      <c r="L6301" s="4">
        <v>-3.1145699884413498E-3</v>
      </c>
      <c r="M6301" s="4">
        <v>-0.20563245637946301</v>
      </c>
      <c r="O6301" s="4">
        <f t="shared" si="597"/>
        <v>4.5382777003872984E-6</v>
      </c>
      <c r="P6301" s="4">
        <f t="shared" si="598"/>
        <v>4.4737046620222348E-2</v>
      </c>
    </row>
    <row r="6302" spans="1:16" x14ac:dyDescent="0.55000000000000004">
      <c r="A6302" s="3">
        <f t="shared" si="599"/>
        <v>6293.5147877610307</v>
      </c>
      <c r="C6302" s="3">
        <f t="shared" si="595"/>
        <v>-9.7458723190300939E-2</v>
      </c>
      <c r="D6302" s="3">
        <f t="shared" si="596"/>
        <v>9.3095665844091152E-2</v>
      </c>
      <c r="E6302" s="4">
        <f>(M6302-C6302)^2</f>
        <v>5.5716617907693618E-2</v>
      </c>
      <c r="K6302" s="3">
        <f t="shared" si="600"/>
        <v>6293.5147877610307</v>
      </c>
      <c r="L6302" s="4">
        <v>-4.5317830061866599E-2</v>
      </c>
      <c r="M6302" s="4">
        <v>-0.33350240115625202</v>
      </c>
      <c r="O6302" s="4">
        <f t="shared" si="597"/>
        <v>1.9654666217596524E-3</v>
      </c>
      <c r="P6302" s="4">
        <f t="shared" si="598"/>
        <v>0.11517965592985147</v>
      </c>
    </row>
    <row r="6303" spans="1:16" x14ac:dyDescent="0.55000000000000004">
      <c r="A6303" s="3">
        <f t="shared" si="599"/>
        <v>6294.5147877610307</v>
      </c>
      <c r="C6303" s="3">
        <f t="shared" si="595"/>
        <v>-0.26240177943472326</v>
      </c>
      <c r="D6303" s="3">
        <f t="shared" si="596"/>
        <v>4.3931486386505639E-2</v>
      </c>
      <c r="E6303" s="4">
        <f>(M6303-C6303)^2</f>
        <v>1.3327044973550913E-2</v>
      </c>
      <c r="K6303" s="3">
        <f t="shared" si="600"/>
        <v>6294.5147877610307</v>
      </c>
      <c r="L6303" s="4">
        <v>-7.6170958464889693E-2</v>
      </c>
      <c r="M6303" s="4">
        <v>-0.377844600664763</v>
      </c>
      <c r="O6303" s="4">
        <f t="shared" si="597"/>
        <v>5.6530416396791561E-3</v>
      </c>
      <c r="P6303" s="4">
        <f t="shared" si="598"/>
        <v>0.14724371179631671</v>
      </c>
    </row>
    <row r="6304" spans="1:16" x14ac:dyDescent="0.55000000000000004">
      <c r="A6304" s="3">
        <f t="shared" si="599"/>
        <v>6295.5147877610307</v>
      </c>
      <c r="C6304" s="3">
        <f t="shared" si="595"/>
        <v>-0.36140149264762245</v>
      </c>
      <c r="D6304" s="3">
        <f t="shared" si="596"/>
        <v>-1.627297291551473E-2</v>
      </c>
      <c r="E6304" s="4">
        <f>(M6304-C6304)^2</f>
        <v>1.1457017729963525E-3</v>
      </c>
      <c r="K6304" s="3">
        <f t="shared" si="600"/>
        <v>6295.5147877610307</v>
      </c>
      <c r="L6304" s="4">
        <v>-8.7946597790060602E-2</v>
      </c>
      <c r="M6304" s="4">
        <v>-0.32755327595905298</v>
      </c>
      <c r="O6304" s="4">
        <f t="shared" si="597"/>
        <v>7.562450522913329E-3</v>
      </c>
      <c r="P6304" s="4">
        <f t="shared" si="598"/>
        <v>0.11117700452425273</v>
      </c>
    </row>
    <row r="6305" spans="1:16" x14ac:dyDescent="0.55000000000000004">
      <c r="A6305" s="3">
        <f t="shared" si="599"/>
        <v>6296.5147877610307</v>
      </c>
      <c r="C6305" s="3">
        <f t="shared" si="595"/>
        <v>-0.36957856489747115</v>
      </c>
      <c r="D6305" s="3">
        <f t="shared" si="596"/>
        <v>-7.2387923993186734E-2</v>
      </c>
      <c r="E6305" s="4">
        <f>(M6305-C6305)^2</f>
        <v>3.0399444106735569E-2</v>
      </c>
      <c r="K6305" s="3">
        <f t="shared" si="600"/>
        <v>6296.5147877610307</v>
      </c>
      <c r="L6305" s="4">
        <v>-7.7695466117627093E-2</v>
      </c>
      <c r="M6305" s="4">
        <v>-0.195224201296397</v>
      </c>
      <c r="O6305" s="4">
        <f t="shared" si="597"/>
        <v>5.8846111984789083E-3</v>
      </c>
      <c r="P6305" s="4">
        <f t="shared" si="598"/>
        <v>4.0442450450893223E-2</v>
      </c>
    </row>
    <row r="6306" spans="1:16" x14ac:dyDescent="0.55000000000000004">
      <c r="A6306" s="3">
        <f t="shared" si="599"/>
        <v>6297.5147877610307</v>
      </c>
      <c r="C6306" s="3">
        <f t="shared" si="595"/>
        <v>-0.28487804258768401</v>
      </c>
      <c r="D6306" s="3">
        <f t="shared" si="596"/>
        <v>-0.11031129987078024</v>
      </c>
      <c r="E6306" s="4">
        <f>(M6306-C6306)^2</f>
        <v>7.337490618949942E-2</v>
      </c>
      <c r="K6306" s="3">
        <f t="shared" si="600"/>
        <v>6297.5147877610307</v>
      </c>
      <c r="L6306" s="4">
        <v>-4.7985022968354399E-2</v>
      </c>
      <c r="M6306" s="4">
        <v>-1.4000014336038201E-2</v>
      </c>
      <c r="O6306" s="4">
        <f t="shared" si="597"/>
        <v>2.2090729783686524E-3</v>
      </c>
      <c r="P6306" s="4">
        <f t="shared" si="598"/>
        <v>3.9517055310576239E-4</v>
      </c>
    </row>
    <row r="6307" spans="1:16" x14ac:dyDescent="0.55000000000000004">
      <c r="A6307" s="3">
        <f t="shared" si="599"/>
        <v>6298.5147877610307</v>
      </c>
      <c r="C6307" s="3">
        <f t="shared" si="595"/>
        <v>-0.12858574020356331</v>
      </c>
      <c r="D6307" s="3">
        <f t="shared" si="596"/>
        <v>-0.12051269953587401</v>
      </c>
      <c r="E6307" s="4">
        <f>(M6307-C6307)^2</f>
        <v>8.9590249402098157E-2</v>
      </c>
      <c r="K6307" s="3">
        <f t="shared" si="600"/>
        <v>6298.5147877610307</v>
      </c>
      <c r="L6307" s="4">
        <v>-6.25643313918617E-3</v>
      </c>
      <c r="M6307" s="4">
        <v>0.17073056306456499</v>
      </c>
      <c r="O6307" s="4">
        <f t="shared" si="597"/>
        <v>2.7795950807573981E-5</v>
      </c>
      <c r="P6307" s="4">
        <f t="shared" si="598"/>
        <v>2.7176076471450275E-2</v>
      </c>
    </row>
    <row r="6308" spans="1:16" x14ac:dyDescent="0.55000000000000004">
      <c r="A6308" s="3">
        <f t="shared" si="599"/>
        <v>6299.5147877610307</v>
      </c>
      <c r="C6308" s="3">
        <f t="shared" si="595"/>
        <v>6.0021028925100195E-2</v>
      </c>
      <c r="D6308" s="3">
        <f t="shared" si="596"/>
        <v>-0.10042844221249438</v>
      </c>
      <c r="E6308" s="4">
        <f>(M6308-C6308)^2</f>
        <v>6.384697160695163E-2</v>
      </c>
      <c r="K6308" s="3">
        <f t="shared" si="600"/>
        <v>6299.5147877610307</v>
      </c>
      <c r="L6308" s="4">
        <v>3.7039119181784597E-2</v>
      </c>
      <c r="M6308" s="4">
        <v>0.31270061181012798</v>
      </c>
      <c r="O6308" s="4">
        <f t="shared" si="597"/>
        <v>1.4457763460706445E-3</v>
      </c>
      <c r="P6308" s="4">
        <f t="shared" si="598"/>
        <v>9.4139573365590742E-2</v>
      </c>
    </row>
    <row r="6309" spans="1:16" x14ac:dyDescent="0.55000000000000004">
      <c r="A6309" s="3">
        <f t="shared" si="599"/>
        <v>6300.5147877610307</v>
      </c>
      <c r="C6309" s="3">
        <f t="shared" si="595"/>
        <v>0.23354410727962269</v>
      </c>
      <c r="D6309" s="3">
        <f t="shared" si="596"/>
        <v>-5.5105837690513894E-2</v>
      </c>
      <c r="E6309" s="4">
        <f>(M6309-C6309)^2</f>
        <v>2.0394337704016011E-2</v>
      </c>
      <c r="K6309" s="3">
        <f t="shared" si="600"/>
        <v>6300.5147877610307</v>
      </c>
      <c r="L6309" s="4">
        <v>7.1057994329663698E-2</v>
      </c>
      <c r="M6309" s="4">
        <v>0.37635285247408201</v>
      </c>
      <c r="O6309" s="4">
        <f t="shared" si="597"/>
        <v>5.1900844794850031E-3</v>
      </c>
      <c r="P6309" s="4">
        <f t="shared" si="598"/>
        <v>0.1372509621732616</v>
      </c>
    </row>
    <row r="6310" spans="1:16" x14ac:dyDescent="0.55000000000000004">
      <c r="A6310" s="3">
        <f t="shared" si="599"/>
        <v>6301.5147877610307</v>
      </c>
      <c r="C6310" s="3">
        <f t="shared" si="595"/>
        <v>0.34837597091603129</v>
      </c>
      <c r="D6310" s="3">
        <f t="shared" si="596"/>
        <v>4.0652367835521232E-3</v>
      </c>
      <c r="E6310" s="4">
        <f>(M6310-C6310)^2</f>
        <v>6.921026578884138E-6</v>
      </c>
      <c r="K6310" s="3">
        <f t="shared" si="600"/>
        <v>6301.5147877610307</v>
      </c>
      <c r="L6310" s="4">
        <v>8.7279953985884506E-2</v>
      </c>
      <c r="M6310" s="4">
        <v>0.34574518651230601</v>
      </c>
      <c r="O6310" s="4">
        <f t="shared" si="597"/>
        <v>7.7905691066791644E-3</v>
      </c>
      <c r="P6310" s="4">
        <f t="shared" si="598"/>
        <v>0.11550910436896517</v>
      </c>
    </row>
    <row r="6311" spans="1:16" x14ac:dyDescent="0.55000000000000004">
      <c r="A6311" s="3">
        <f t="shared" si="599"/>
        <v>6302.5147877610307</v>
      </c>
      <c r="C6311" s="3">
        <f t="shared" si="595"/>
        <v>0.37565859535327967</v>
      </c>
      <c r="D6311" s="3">
        <f t="shared" si="596"/>
        <v>6.2214689741515596E-2</v>
      </c>
      <c r="E6311" s="4">
        <f>(M6311-C6311)^2</f>
        <v>2.1642853122361656E-2</v>
      </c>
      <c r="K6311" s="3">
        <f t="shared" si="600"/>
        <v>6302.5147877610307</v>
      </c>
      <c r="L6311" s="4">
        <v>8.1642107720814899E-2</v>
      </c>
      <c r="M6311" s="4">
        <v>0.228543493741101</v>
      </c>
      <c r="O6311" s="4">
        <f t="shared" si="597"/>
        <v>6.8271144298596691E-3</v>
      </c>
      <c r="P6311" s="4">
        <f t="shared" si="598"/>
        <v>4.9579528945831584E-2</v>
      </c>
    </row>
    <row r="6312" spans="1:16" x14ac:dyDescent="0.55000000000000004">
      <c r="A6312" s="3">
        <f t="shared" si="599"/>
        <v>6303.5147877610307</v>
      </c>
      <c r="C6312" s="3">
        <f t="shared" si="595"/>
        <v>0.30853567242941066</v>
      </c>
      <c r="D6312" s="3">
        <f t="shared" si="596"/>
        <v>0.104729170116435</v>
      </c>
      <c r="E6312" s="4">
        <f>(M6312-C6312)^2</f>
        <v>6.4736664044213077E-2</v>
      </c>
      <c r="K6312" s="3">
        <f t="shared" si="600"/>
        <v>6303.5147877610307</v>
      </c>
      <c r="L6312" s="4">
        <v>5.55564891062005E-2</v>
      </c>
      <c r="M6312" s="4">
        <v>5.4101665181532997E-2</v>
      </c>
      <c r="O6312" s="4">
        <f t="shared" si="597"/>
        <v>3.1968547952322631E-3</v>
      </c>
      <c r="P6312" s="4">
        <f t="shared" si="598"/>
        <v>2.3254367363458386E-3</v>
      </c>
    </row>
    <row r="6313" spans="1:16" x14ac:dyDescent="0.55000000000000004">
      <c r="A6313" s="3">
        <f t="shared" si="599"/>
        <v>6304.5147877610307</v>
      </c>
      <c r="C6313" s="3">
        <f t="shared" si="595"/>
        <v>0.1638756469439967</v>
      </c>
      <c r="D6313" s="3">
        <f t="shared" si="596"/>
        <v>0.12092450126430881</v>
      </c>
      <c r="E6313" s="4">
        <f>(M6313-C6313)^2</f>
        <v>8.8664535960579563E-2</v>
      </c>
      <c r="K6313" s="3">
        <f t="shared" si="600"/>
        <v>6304.5147877610307</v>
      </c>
      <c r="L6313" s="4">
        <v>1.55564031475012E-2</v>
      </c>
      <c r="M6313" s="4">
        <v>-0.13389026104511401</v>
      </c>
      <c r="O6313" s="4">
        <f t="shared" si="597"/>
        <v>2.7359309437195706E-4</v>
      </c>
      <c r="P6313" s="4">
        <f t="shared" si="598"/>
        <v>1.9535413583574825E-2</v>
      </c>
    </row>
    <row r="6314" spans="1:16" x14ac:dyDescent="0.55000000000000004">
      <c r="A6314" s="3">
        <f t="shared" si="599"/>
        <v>6305.5147877610307</v>
      </c>
      <c r="C6314" s="3">
        <f t="shared" si="595"/>
        <v>-2.1967437681531168E-2</v>
      </c>
      <c r="D6314" s="3">
        <f t="shared" si="596"/>
        <v>0.10673068686243418</v>
      </c>
      <c r="E6314" s="4">
        <f>(M6314-C6314)^2</f>
        <v>7.0958892097618728E-2</v>
      </c>
      <c r="K6314" s="3">
        <f t="shared" si="600"/>
        <v>6305.5147877610307</v>
      </c>
      <c r="L6314" s="4">
        <v>-2.8339880484408601E-2</v>
      </c>
      <c r="M6314" s="4">
        <v>-0.28834854079813499</v>
      </c>
      <c r="O6314" s="4">
        <f t="shared" si="597"/>
        <v>7.483307047176066E-4</v>
      </c>
      <c r="P6314" s="4">
        <f t="shared" si="598"/>
        <v>8.6569776823254618E-2</v>
      </c>
    </row>
    <row r="6315" spans="1:16" x14ac:dyDescent="0.55000000000000004">
      <c r="A6315" s="3">
        <f t="shared" si="599"/>
        <v>6306.5147877610307</v>
      </c>
      <c r="C6315" s="3">
        <f t="shared" si="595"/>
        <v>-0.20228995654842466</v>
      </c>
      <c r="D6315" s="3">
        <f t="shared" si="596"/>
        <v>6.5714728529605915E-2</v>
      </c>
      <c r="E6315" s="4">
        <f>(M6315-C6315)^2</f>
        <v>2.8324278460125803E-2</v>
      </c>
      <c r="K6315" s="3">
        <f t="shared" si="600"/>
        <v>6306.5147877610307</v>
      </c>
      <c r="L6315" s="4">
        <v>-6.5138265241143495E-2</v>
      </c>
      <c r="M6315" s="4">
        <v>-0.37058813972378102</v>
      </c>
      <c r="O6315" s="4">
        <f t="shared" si="597"/>
        <v>4.1157381066351311E-3</v>
      </c>
      <c r="P6315" s="4">
        <f t="shared" si="598"/>
        <v>0.14172741908126285</v>
      </c>
    </row>
    <row r="6316" spans="1:16" x14ac:dyDescent="0.55000000000000004">
      <c r="A6316" s="3">
        <f t="shared" si="599"/>
        <v>6307.5147877610307</v>
      </c>
      <c r="C6316" s="3">
        <f t="shared" si="595"/>
        <v>-0.33177564029477208</v>
      </c>
      <c r="D6316" s="3">
        <f t="shared" si="596"/>
        <v>8.1842141790086365E-3</v>
      </c>
      <c r="E6316" s="4">
        <f>(M6316-C6316)^2</f>
        <v>7.9727168464455058E-4</v>
      </c>
      <c r="K6316" s="3">
        <f t="shared" si="600"/>
        <v>6307.5147877610307</v>
      </c>
      <c r="L6316" s="4">
        <v>-8.5622367379773107E-2</v>
      </c>
      <c r="M6316" s="4">
        <v>-0.36001164009369102</v>
      </c>
      <c r="O6316" s="4">
        <f t="shared" si="597"/>
        <v>7.1636114875838529E-3</v>
      </c>
      <c r="P6316" s="4">
        <f t="shared" si="598"/>
        <v>0.13387587477582374</v>
      </c>
    </row>
    <row r="6317" spans="1:16" x14ac:dyDescent="0.55000000000000004">
      <c r="A6317" s="3">
        <f t="shared" si="599"/>
        <v>6308.5147877610307</v>
      </c>
      <c r="C6317" s="3">
        <f t="shared" si="595"/>
        <v>-0.37788386027345261</v>
      </c>
      <c r="D6317" s="3">
        <f t="shared" si="596"/>
        <v>-5.1403048583218126E-2</v>
      </c>
      <c r="E6317" s="4">
        <f>(M6317-C6317)^2</f>
        <v>1.4069724241360649E-2</v>
      </c>
      <c r="K6317" s="3">
        <f t="shared" si="600"/>
        <v>6308.5147877610307</v>
      </c>
      <c r="L6317" s="4">
        <v>-8.4661816445533694E-2</v>
      </c>
      <c r="M6317" s="4">
        <v>-0.25926799185206201</v>
      </c>
      <c r="O6317" s="4">
        <f t="shared" si="597"/>
        <v>7.0019356937241267E-3</v>
      </c>
      <c r="P6317" s="4">
        <f t="shared" si="598"/>
        <v>7.0302865161239014E-2</v>
      </c>
    </row>
    <row r="6318" spans="1:16" x14ac:dyDescent="0.55000000000000004">
      <c r="A6318" s="3">
        <f t="shared" si="599"/>
        <v>6309.5147877610307</v>
      </c>
      <c r="C6318" s="3">
        <f t="shared" si="595"/>
        <v>-0.32902730875672825</v>
      </c>
      <c r="D6318" s="3">
        <f t="shared" si="596"/>
        <v>-9.8072377355427218E-2</v>
      </c>
      <c r="E6318" s="4">
        <f>(M6318-C6318)^2</f>
        <v>5.5431165837250961E-2</v>
      </c>
      <c r="K6318" s="3">
        <f t="shared" si="600"/>
        <v>6309.5147877610307</v>
      </c>
      <c r="L6318" s="4">
        <v>-6.2497188378730799E-2</v>
      </c>
      <c r="M6318" s="4">
        <v>-9.3589066669231002E-2</v>
      </c>
      <c r="O6318" s="4">
        <f t="shared" si="597"/>
        <v>3.7838420051487616E-3</v>
      </c>
      <c r="P6318" s="4">
        <f t="shared" si="598"/>
        <v>9.8938729804228728E-3</v>
      </c>
    </row>
    <row r="6319" spans="1:16" x14ac:dyDescent="0.55000000000000004">
      <c r="A6319" s="3">
        <f t="shared" si="599"/>
        <v>6310.5147877610307</v>
      </c>
      <c r="C6319" s="3">
        <f t="shared" si="595"/>
        <v>-0.19748396778776045</v>
      </c>
      <c r="D6319" s="3">
        <f t="shared" si="596"/>
        <v>-0.12009545397277824</v>
      </c>
      <c r="E6319" s="4">
        <f>(M6319-C6319)^2</f>
        <v>8.5857080329116403E-2</v>
      </c>
      <c r="K6319" s="3">
        <f t="shared" si="600"/>
        <v>6310.5147877610307</v>
      </c>
      <c r="L6319" s="4">
        <v>-2.4679751778065299E-2</v>
      </c>
      <c r="M6319" s="4">
        <v>9.5529820845328295E-2</v>
      </c>
      <c r="O6319" s="4">
        <f t="shared" si="597"/>
        <v>5.6147696521044736E-4</v>
      </c>
      <c r="P6319" s="4">
        <f t="shared" si="598"/>
        <v>8.0372906844673551E-3</v>
      </c>
    </row>
    <row r="6320" spans="1:16" x14ac:dyDescent="0.55000000000000004">
      <c r="A6320" s="3">
        <f t="shared" si="599"/>
        <v>6311.5147877610307</v>
      </c>
      <c r="C6320" s="3">
        <f t="shared" si="595"/>
        <v>-1.6311569199171982E-2</v>
      </c>
      <c r="D6320" s="3">
        <f t="shared" si="596"/>
        <v>-0.11193773023544643</v>
      </c>
      <c r="E6320" s="4">
        <f>(M6320-C6320)^2</f>
        <v>7.6747970855084016E-2</v>
      </c>
      <c r="K6320" s="3">
        <f t="shared" si="600"/>
        <v>6311.5147877610307</v>
      </c>
      <c r="L6320" s="4">
        <v>1.9318881757481299E-2</v>
      </c>
      <c r="M6320" s="4">
        <v>0.26072267210519101</v>
      </c>
      <c r="O6320" s="4">
        <f t="shared" si="597"/>
        <v>4.1221702147160378E-4</v>
      </c>
      <c r="P6320" s="4">
        <f t="shared" si="598"/>
        <v>6.4945356924858338E-2</v>
      </c>
    </row>
    <row r="6321" spans="1:16" x14ac:dyDescent="0.55000000000000004">
      <c r="A6321" s="3">
        <f t="shared" si="599"/>
        <v>6312.5147877610307</v>
      </c>
      <c r="C6321" s="3">
        <f t="shared" si="595"/>
        <v>0.1689600371208515</v>
      </c>
      <c r="D6321" s="3">
        <f t="shared" si="596"/>
        <v>-7.564929732779567E-2</v>
      </c>
      <c r="E6321" s="4">
        <f>(M6321-C6321)^2</f>
        <v>3.6731974655614424E-2</v>
      </c>
      <c r="K6321" s="3">
        <f t="shared" si="600"/>
        <v>6312.5147877610307</v>
      </c>
      <c r="L6321" s="4">
        <v>5.84789815112252E-2</v>
      </c>
      <c r="M6321" s="4">
        <v>0.36061591273027399</v>
      </c>
      <c r="O6321" s="4">
        <f t="shared" si="597"/>
        <v>3.5358754984948873E-3</v>
      </c>
      <c r="P6321" s="4">
        <f t="shared" si="598"/>
        <v>0.12583836037233481</v>
      </c>
    </row>
    <row r="6322" spans="1:16" x14ac:dyDescent="0.55000000000000004">
      <c r="A6322" s="3">
        <f t="shared" si="599"/>
        <v>6313.5147877610307</v>
      </c>
      <c r="C6322" s="3">
        <f t="shared" si="595"/>
        <v>0.31177084264000304</v>
      </c>
      <c r="D6322" s="3">
        <f t="shared" si="596"/>
        <v>-2.0349684029027062E-2</v>
      </c>
      <c r="E6322" s="4">
        <f>(M6322-C6322)^2</f>
        <v>3.4128751670908842E-3</v>
      </c>
      <c r="K6322" s="3">
        <f t="shared" si="600"/>
        <v>6313.5147877610307</v>
      </c>
      <c r="L6322" s="4">
        <v>8.2992657568219094E-2</v>
      </c>
      <c r="M6322" s="4">
        <v>0.37019066091335001</v>
      </c>
      <c r="O6322" s="4">
        <f t="shared" si="597"/>
        <v>7.0521204352137707E-3</v>
      </c>
      <c r="P6322" s="4">
        <f t="shared" si="598"/>
        <v>0.13272307163984551</v>
      </c>
    </row>
    <row r="6323" spans="1:16" x14ac:dyDescent="0.55000000000000004">
      <c r="A6323" s="3">
        <f t="shared" si="599"/>
        <v>6314.5147877610307</v>
      </c>
      <c r="C6323" s="3">
        <f t="shared" si="595"/>
        <v>0.37623152542864813</v>
      </c>
      <c r="D6323" s="3">
        <f t="shared" si="596"/>
        <v>4.0063942586917957E-2</v>
      </c>
      <c r="E6323" s="4">
        <f>(M6323-C6323)^2</f>
        <v>7.9535475321143075E-3</v>
      </c>
      <c r="K6323" s="3">
        <f t="shared" si="600"/>
        <v>6314.5147877610307</v>
      </c>
      <c r="L6323" s="4">
        <v>8.6720307688182799E-2</v>
      </c>
      <c r="M6323" s="4">
        <v>0.28704886157454301</v>
      </c>
      <c r="O6323" s="4">
        <f t="shared" si="597"/>
        <v>7.6920888444924809E-3</v>
      </c>
      <c r="P6323" s="4">
        <f t="shared" si="598"/>
        <v>7.905655693917514E-2</v>
      </c>
    </row>
    <row r="6324" spans="1:16" x14ac:dyDescent="0.55000000000000004">
      <c r="A6324" s="3">
        <f t="shared" si="599"/>
        <v>6315.5147877610307</v>
      </c>
      <c r="C6324" s="3">
        <f t="shared" si="595"/>
        <v>0.34614267965100692</v>
      </c>
      <c r="D6324" s="3">
        <f t="shared" si="596"/>
        <v>9.0409229289647119E-2</v>
      </c>
      <c r="E6324" s="4">
        <f>(M6324-C6324)^2</f>
        <v>4.5851136787615751E-2</v>
      </c>
      <c r="K6324" s="3">
        <f t="shared" si="600"/>
        <v>6315.5147877610307</v>
      </c>
      <c r="L6324" s="4">
        <v>6.87283187739091E-2</v>
      </c>
      <c r="M6324" s="4">
        <v>0.132013894132535</v>
      </c>
      <c r="O6324" s="4">
        <f t="shared" si="597"/>
        <v>4.8598417722862438E-3</v>
      </c>
      <c r="P6324" s="4">
        <f t="shared" si="598"/>
        <v>1.5910041072687585E-2</v>
      </c>
    </row>
    <row r="6325" spans="1:16" x14ac:dyDescent="0.55000000000000004">
      <c r="A6325" s="3">
        <f t="shared" si="599"/>
        <v>6316.5147877610307</v>
      </c>
      <c r="C6325" s="3">
        <f t="shared" si="595"/>
        <v>0.22906583588337395</v>
      </c>
      <c r="D6325" s="3">
        <f t="shared" si="596"/>
        <v>0.118034064808381</v>
      </c>
      <c r="E6325" s="4">
        <f>(M6325-C6325)^2</f>
        <v>8.1310869204607644E-2</v>
      </c>
      <c r="K6325" s="3">
        <f t="shared" si="600"/>
        <v>6316.5147877610307</v>
      </c>
      <c r="L6325" s="4">
        <v>3.3522896063173803E-2</v>
      </c>
      <c r="M6325" s="4">
        <v>-5.6084772049710498E-2</v>
      </c>
      <c r="O6325" s="4">
        <f t="shared" si="597"/>
        <v>1.1907428954075923E-3</v>
      </c>
      <c r="P6325" s="4">
        <f t="shared" si="598"/>
        <v>3.8394945278218623E-3</v>
      </c>
    </row>
    <row r="6326" spans="1:16" x14ac:dyDescent="0.55000000000000004">
      <c r="A6326" s="3">
        <f t="shared" si="599"/>
        <v>6317.5147877610307</v>
      </c>
      <c r="C6326" s="3">
        <f t="shared" si="595"/>
        <v>5.442319730715299E-2</v>
      </c>
      <c r="D6326" s="3">
        <f t="shared" si="596"/>
        <v>0.11599614102033066</v>
      </c>
      <c r="E6326" s="4">
        <f>(M6326-C6326)^2</f>
        <v>8.0974311905457994E-2</v>
      </c>
      <c r="K6326" s="3">
        <f t="shared" si="600"/>
        <v>6317.5147877610307</v>
      </c>
      <c r="L6326" s="4">
        <v>-1.00785439275326E-2</v>
      </c>
      <c r="M6326" s="4">
        <v>-0.230136659147439</v>
      </c>
      <c r="O6326" s="4">
        <f t="shared" si="597"/>
        <v>8.2706243715277496E-5</v>
      </c>
      <c r="P6326" s="4">
        <f t="shared" si="598"/>
        <v>5.5703336061646055E-2</v>
      </c>
    </row>
    <row r="6327" spans="1:16" x14ac:dyDescent="0.55000000000000004">
      <c r="A6327" s="3">
        <f t="shared" si="599"/>
        <v>6318.5147877610307</v>
      </c>
      <c r="C6327" s="3">
        <f t="shared" si="595"/>
        <v>-0.13389635907311398</v>
      </c>
      <c r="D6327" s="3">
        <f t="shared" si="596"/>
        <v>8.4807601965505797E-2</v>
      </c>
      <c r="E6327" s="4">
        <f>(M6327-C6327)^2</f>
        <v>4.5221312539534791E-2</v>
      </c>
      <c r="K6327" s="3">
        <f t="shared" si="600"/>
        <v>6318.5147877610307</v>
      </c>
      <c r="L6327" s="4">
        <v>-5.1155750068841099E-2</v>
      </c>
      <c r="M6327" s="4">
        <v>-0.34654939229750698</v>
      </c>
      <c r="O6327" s="4">
        <f t="shared" si="597"/>
        <v>2.517179759406549E-3</v>
      </c>
      <c r="P6327" s="4">
        <f t="shared" si="598"/>
        <v>0.12420568911941687</v>
      </c>
    </row>
    <row r="6328" spans="1:16" x14ac:dyDescent="0.55000000000000004">
      <c r="A6328" s="3">
        <f t="shared" si="599"/>
        <v>6319.5147877610307</v>
      </c>
      <c r="C6328" s="3">
        <f t="shared" si="595"/>
        <v>-0.2885668542462998</v>
      </c>
      <c r="D6328" s="3">
        <f t="shared" si="596"/>
        <v>3.2306338583439759E-2</v>
      </c>
      <c r="E6328" s="4">
        <f>(M6328-C6328)^2</f>
        <v>7.6737295264450115E-3</v>
      </c>
      <c r="K6328" s="3">
        <f t="shared" si="600"/>
        <v>6319.5147877610307</v>
      </c>
      <c r="L6328" s="4">
        <v>-7.9420681258174294E-2</v>
      </c>
      <c r="M6328" s="4">
        <v>-0.37616668031031097</v>
      </c>
      <c r="O6328" s="4">
        <f t="shared" si="597"/>
        <v>6.1522742804518363E-3</v>
      </c>
      <c r="P6328" s="4">
        <f t="shared" si="598"/>
        <v>0.14595881232611047</v>
      </c>
    </row>
    <row r="6329" spans="1:16" x14ac:dyDescent="0.55000000000000004">
      <c r="A6329" s="3">
        <f t="shared" si="599"/>
        <v>6320.5147877610307</v>
      </c>
      <c r="C6329" s="3">
        <f t="shared" si="595"/>
        <v>-0.37071854601033638</v>
      </c>
      <c r="D6329" s="3">
        <f t="shared" si="596"/>
        <v>-2.8313726324548288E-2</v>
      </c>
      <c r="E6329" s="4">
        <f>(M6329-C6329)^2</f>
        <v>3.4984689095705983E-3</v>
      </c>
      <c r="K6329" s="3">
        <f t="shared" si="600"/>
        <v>6320.5147877610307</v>
      </c>
      <c r="L6329" s="4">
        <v>-8.7794210136260403E-2</v>
      </c>
      <c r="M6329" s="4">
        <v>-0.31157068967073098</v>
      </c>
      <c r="O6329" s="4">
        <f t="shared" si="597"/>
        <v>7.5359697675795416E-3</v>
      </c>
      <c r="P6329" s="4">
        <f t="shared" si="598"/>
        <v>0.10077423108996481</v>
      </c>
    </row>
    <row r="6330" spans="1:16" x14ac:dyDescent="0.55000000000000004">
      <c r="A6330" s="3">
        <f t="shared" si="599"/>
        <v>6321.5147877610307</v>
      </c>
      <c r="C6330" s="3">
        <f t="shared" si="595"/>
        <v>-0.35970615824612012</v>
      </c>
      <c r="D6330" s="3">
        <f t="shared" si="596"/>
        <v>-8.1818360188158953E-2</v>
      </c>
      <c r="E6330" s="4">
        <f>(M6330-C6330)^2</f>
        <v>3.6391770260836509E-2</v>
      </c>
      <c r="K6330" s="3">
        <f t="shared" si="600"/>
        <v>6321.5147877610307</v>
      </c>
      <c r="L6330" s="4">
        <v>-7.4179134449980894E-2</v>
      </c>
      <c r="M6330" s="4">
        <v>-0.16893988695888101</v>
      </c>
      <c r="O6330" s="4">
        <f t="shared" si="597"/>
        <v>5.3574916060329129E-3</v>
      </c>
      <c r="P6330" s="4">
        <f t="shared" si="598"/>
        <v>3.0561602275491477E-2</v>
      </c>
    </row>
    <row r="6331" spans="1:16" x14ac:dyDescent="0.55000000000000004">
      <c r="A6331" s="3">
        <f t="shared" si="599"/>
        <v>6322.5147877610307</v>
      </c>
      <c r="C6331" s="3">
        <f t="shared" si="595"/>
        <v>-0.25829717852748818</v>
      </c>
      <c r="D6331" s="3">
        <f t="shared" si="596"/>
        <v>-0.11476148641341324</v>
      </c>
      <c r="E6331" s="4">
        <f>(M6331-C6331)^2</f>
        <v>7.5240565156178232E-2</v>
      </c>
      <c r="K6331" s="3">
        <f t="shared" si="600"/>
        <v>6322.5147877610307</v>
      </c>
      <c r="L6331" s="4">
        <v>-4.1985434366762102E-2</v>
      </c>
      <c r="M6331" s="4">
        <v>1.6002958468792301E-2</v>
      </c>
      <c r="O6331" s="4">
        <f t="shared" si="597"/>
        <v>1.681097397535576E-3</v>
      </c>
      <c r="P6331" s="4">
        <f t="shared" si="598"/>
        <v>1.0249690725079346E-4</v>
      </c>
    </row>
    <row r="6332" spans="1:16" x14ac:dyDescent="0.55000000000000004">
      <c r="A6332" s="3">
        <f t="shared" si="599"/>
        <v>6323.5147877610307</v>
      </c>
      <c r="C6332" s="3">
        <f t="shared" si="595"/>
        <v>-9.1976369764070143E-2</v>
      </c>
      <c r="D6332" s="3">
        <f t="shared" si="596"/>
        <v>-0.11886427443045422</v>
      </c>
      <c r="E6332" s="4">
        <f>(M6332-C6332)^2</f>
        <v>8.3471376499583361E-2</v>
      </c>
      <c r="K6332" s="3">
        <f t="shared" si="600"/>
        <v>6323.5147877610307</v>
      </c>
      <c r="L6332" s="4">
        <v>7.2377821233782702E-4</v>
      </c>
      <c r="M6332" s="4">
        <v>0.19693776367280999</v>
      </c>
      <c r="O6332" s="4">
        <f t="shared" si="597"/>
        <v>2.9173487907928815E-6</v>
      </c>
      <c r="P6332" s="4">
        <f t="shared" si="598"/>
        <v>3.6503495943449468E-2</v>
      </c>
    </row>
    <row r="6333" spans="1:16" x14ac:dyDescent="0.55000000000000004">
      <c r="A6333" s="3">
        <f t="shared" si="599"/>
        <v>6324.5147877610307</v>
      </c>
      <c r="C6333" s="3">
        <f t="shared" si="595"/>
        <v>9.7458723190405785E-2</v>
      </c>
      <c r="D6333" s="3">
        <f t="shared" si="596"/>
        <v>-9.3095665844068989E-2</v>
      </c>
      <c r="E6333" s="4">
        <f>(M6333-C6333)^2</f>
        <v>5.3402385231539999E-2</v>
      </c>
      <c r="K6333" s="3">
        <f t="shared" si="600"/>
        <v>6324.5147877610307</v>
      </c>
      <c r="L6333" s="4">
        <v>4.3251716048163601E-2</v>
      </c>
      <c r="M6333" s="4">
        <v>0.32854828425178301</v>
      </c>
      <c r="O6333" s="4">
        <f t="shared" si="597"/>
        <v>1.9568203922185794E-3</v>
      </c>
      <c r="P6333" s="4">
        <f t="shared" si="598"/>
        <v>0.10411554260467469</v>
      </c>
    </row>
    <row r="6334" spans="1:16" x14ac:dyDescent="0.55000000000000004">
      <c r="A6334" s="3">
        <f t="shared" si="599"/>
        <v>6325.5147877610307</v>
      </c>
      <c r="C6334" s="3">
        <f t="shared" si="595"/>
        <v>0.26240177943480131</v>
      </c>
      <c r="D6334" s="3">
        <f t="shared" si="596"/>
        <v>-4.3931486386473283E-2</v>
      </c>
      <c r="E6334" s="4">
        <f>(M6334-C6334)^2</f>
        <v>1.3333336936365195E-2</v>
      </c>
      <c r="K6334" s="3">
        <f t="shared" si="600"/>
        <v>6325.5147877610307</v>
      </c>
      <c r="L6334" s="4">
        <v>7.4946993285560107E-2</v>
      </c>
      <c r="M6334" s="4">
        <v>0.37787184887431102</v>
      </c>
      <c r="O6334" s="4">
        <f t="shared" si="597"/>
        <v>5.7655531919468756E-3</v>
      </c>
      <c r="P6334" s="4">
        <f t="shared" si="598"/>
        <v>0.13837876677581795</v>
      </c>
    </row>
    <row r="6335" spans="1:16" x14ac:dyDescent="0.55000000000000004">
      <c r="A6335" s="3">
        <f t="shared" si="599"/>
        <v>6326.5147877610307</v>
      </c>
      <c r="C6335" s="3">
        <f t="shared" si="595"/>
        <v>0.3614014926476542</v>
      </c>
      <c r="D6335" s="3">
        <f t="shared" si="596"/>
        <v>1.6272972915549144E-2</v>
      </c>
      <c r="E6335" s="4">
        <f>(M6335-C6335)^2</f>
        <v>8.3211639959859449E-4</v>
      </c>
      <c r="K6335" s="3">
        <f t="shared" si="600"/>
        <v>6326.5147877610307</v>
      </c>
      <c r="L6335" s="4">
        <v>8.7871331117196097E-2</v>
      </c>
      <c r="M6335" s="4">
        <v>0.33255506479950298</v>
      </c>
      <c r="O6335" s="4">
        <f t="shared" si="597"/>
        <v>7.8953136930813989E-3</v>
      </c>
      <c r="P6335" s="4">
        <f t="shared" si="598"/>
        <v>0.10671732785684031</v>
      </c>
    </row>
    <row r="6336" spans="1:16" x14ac:dyDescent="0.55000000000000004">
      <c r="A6336" s="3">
        <f t="shared" si="599"/>
        <v>6327.5147877610307</v>
      </c>
      <c r="C6336" s="3">
        <f t="shared" si="595"/>
        <v>0.36957856489748431</v>
      </c>
      <c r="D6336" s="3">
        <f t="shared" si="596"/>
        <v>7.2387923993170497E-2</v>
      </c>
      <c r="E6336" s="4">
        <f>(M6336-C6336)^2</f>
        <v>2.7433549709493125E-2</v>
      </c>
      <c r="K6336" s="3">
        <f t="shared" si="600"/>
        <v>6327.5147877610307</v>
      </c>
      <c r="L6336" s="4">
        <v>7.8787748956367198E-2</v>
      </c>
      <c r="M6336" s="4">
        <v>0.20394780172381199</v>
      </c>
      <c r="O6336" s="4">
        <f t="shared" si="597"/>
        <v>6.3635712765036977E-3</v>
      </c>
      <c r="P6336" s="4">
        <f t="shared" si="598"/>
        <v>3.9231296626105631E-2</v>
      </c>
    </row>
    <row r="6337" spans="1:16" x14ac:dyDescent="0.55000000000000004">
      <c r="A6337" s="3">
        <f t="shared" si="599"/>
        <v>6328.5147877610307</v>
      </c>
      <c r="C6337" s="3">
        <f t="shared" si="595"/>
        <v>0.28487804258772564</v>
      </c>
      <c r="D6337" s="3">
        <f t="shared" si="596"/>
        <v>0.11031129987077193</v>
      </c>
      <c r="E6337" s="4">
        <f>(M6337-C6337)^2</f>
        <v>6.7921479263864437E-2</v>
      </c>
      <c r="K6337" s="3">
        <f t="shared" si="600"/>
        <v>6328.5147877610307</v>
      </c>
      <c r="L6337" s="4">
        <v>4.9971286305705798E-2</v>
      </c>
      <c r="M6337" s="4">
        <v>2.4260546506084099E-2</v>
      </c>
      <c r="O6337" s="4">
        <f t="shared" si="597"/>
        <v>2.5964663346361876E-3</v>
      </c>
      <c r="P6337" s="4">
        <f t="shared" si="598"/>
        <v>3.3788555897559726E-4</v>
      </c>
    </row>
    <row r="6338" spans="1:16" x14ac:dyDescent="0.55000000000000004">
      <c r="A6338" s="3">
        <f t="shared" si="599"/>
        <v>6329.5147877610307</v>
      </c>
      <c r="C6338" s="3">
        <f t="shared" si="595"/>
        <v>0.12858574020346128</v>
      </c>
      <c r="D6338" s="3">
        <f t="shared" si="596"/>
        <v>0.12051269953587108</v>
      </c>
      <c r="E6338" s="4">
        <f>(M6338-C6338)^2</f>
        <v>8.4151426767058904E-2</v>
      </c>
      <c r="K6338" s="3">
        <f t="shared" si="600"/>
        <v>6329.5147877610307</v>
      </c>
      <c r="L6338" s="4">
        <v>8.6392050004261006E-3</v>
      </c>
      <c r="M6338" s="4">
        <v>-0.161502913085596</v>
      </c>
      <c r="O6338" s="4">
        <f t="shared" si="597"/>
        <v>9.2610820881708388E-5</v>
      </c>
      <c r="P6338" s="4">
        <f t="shared" si="598"/>
        <v>2.8016665608711494E-2</v>
      </c>
    </row>
    <row r="6339" spans="1:16" x14ac:dyDescent="0.55000000000000004">
      <c r="A6339" s="3">
        <f t="shared" si="599"/>
        <v>6330.5147877610307</v>
      </c>
      <c r="C6339" s="3">
        <f t="shared" si="595"/>
        <v>-6.0021028925207338E-2</v>
      </c>
      <c r="D6339" s="3">
        <f t="shared" si="596"/>
        <v>0.10042844221247503</v>
      </c>
      <c r="E6339" s="4">
        <f>(M6339-C6339)^2</f>
        <v>6.0908234657146988E-2</v>
      </c>
      <c r="K6339" s="3">
        <f t="shared" si="600"/>
        <v>6330.5147877610307</v>
      </c>
      <c r="L6339" s="4">
        <v>-3.48566187909473E-2</v>
      </c>
      <c r="M6339" s="4">
        <v>-0.30681696620365401</v>
      </c>
      <c r="O6339" s="4">
        <f t="shared" si="597"/>
        <v>1.147337597222704E-3</v>
      </c>
      <c r="P6339" s="4">
        <f t="shared" si="598"/>
        <v>9.77786940118099E-2</v>
      </c>
    </row>
    <row r="6340" spans="1:16" x14ac:dyDescent="0.55000000000000004">
      <c r="A6340" s="3">
        <f t="shared" si="599"/>
        <v>6331.5147877610307</v>
      </c>
      <c r="C6340" s="3">
        <f t="shared" si="595"/>
        <v>-0.23354410727970798</v>
      </c>
      <c r="D6340" s="3">
        <f t="shared" si="596"/>
        <v>5.5105837690482988E-2</v>
      </c>
      <c r="E6340" s="4">
        <f>(M6340-C6340)^2</f>
        <v>2.0090992862121078E-2</v>
      </c>
      <c r="K6340" s="3">
        <f t="shared" si="600"/>
        <v>6331.5147877610307</v>
      </c>
      <c r="L6340" s="4">
        <v>-6.9622386171363501E-2</v>
      </c>
      <c r="M6340" s="4">
        <v>-0.37528680678173199</v>
      </c>
      <c r="O6340" s="4">
        <f t="shared" si="597"/>
        <v>4.7111942025629284E-3</v>
      </c>
      <c r="P6340" s="4">
        <f t="shared" si="598"/>
        <v>0.14528728294807522</v>
      </c>
    </row>
    <row r="6341" spans="1:16" x14ac:dyDescent="0.55000000000000004">
      <c r="A6341" s="3">
        <f t="shared" si="599"/>
        <v>6332.5147877610307</v>
      </c>
      <c r="C6341" s="3">
        <f t="shared" si="595"/>
        <v>-0.34837597091600675</v>
      </c>
      <c r="D6341" s="3">
        <f t="shared" si="596"/>
        <v>-4.0652367835318668E-3</v>
      </c>
      <c r="E6341" s="4">
        <f>(M6341-C6341)^2</f>
        <v>1.9258988421888052E-6</v>
      </c>
      <c r="K6341" s="3">
        <f t="shared" si="600"/>
        <v>6332.5147877610307</v>
      </c>
      <c r="L6341" s="4">
        <v>-8.6950795029234307E-2</v>
      </c>
      <c r="M6341" s="4">
        <v>-0.34976373849099501</v>
      </c>
      <c r="O6341" s="4">
        <f t="shared" si="597"/>
        <v>7.3902474472639897E-3</v>
      </c>
      <c r="P6341" s="4">
        <f t="shared" si="598"/>
        <v>0.12648167411022759</v>
      </c>
    </row>
    <row r="6342" spans="1:16" x14ac:dyDescent="0.55000000000000004">
      <c r="A6342" s="3">
        <f t="shared" si="599"/>
        <v>6333.5147877610307</v>
      </c>
      <c r="C6342" s="3">
        <f t="shared" ref="C6342:C6405" si="601">$B$2*EXP(-C$4*((PI()/($B$1*$B$3)))^0.5)*SIN(2*PI()*$A6342/$B$3-C$4*SQRT(PI()/($B$1*$B$3)))</f>
        <v>-0.3756585953532679</v>
      </c>
      <c r="D6342" s="3">
        <f t="shared" ref="D6342:D6405" si="602">$B$2*EXP(-D$4*((PI()/($B$1*$B$3)))^0.5)*SIN(2*PI()*$A6342/$B$3-D$4*SQRT(PI()/($B$1*$B$3)))</f>
        <v>-6.2214689741545377E-2</v>
      </c>
      <c r="E6342" s="4">
        <f>(M6342-C6342)^2</f>
        <v>1.9326121998686333E-2</v>
      </c>
      <c r="K6342" s="3">
        <f t="shared" si="600"/>
        <v>6333.5147877610307</v>
      </c>
      <c r="L6342" s="4">
        <v>-8.2501837868461603E-2</v>
      </c>
      <c r="M6342" s="4">
        <v>-0.23664017211848101</v>
      </c>
      <c r="O6342" s="4">
        <f t="shared" si="597"/>
        <v>6.6451176847214192E-3</v>
      </c>
      <c r="P6342" s="4">
        <f t="shared" si="598"/>
        <v>5.8815492020031911E-2</v>
      </c>
    </row>
    <row r="6343" spans="1:16" x14ac:dyDescent="0.55000000000000004">
      <c r="A6343" s="3">
        <f t="shared" si="599"/>
        <v>6334.5147877610307</v>
      </c>
      <c r="C6343" s="3">
        <f t="shared" si="601"/>
        <v>-0.30853567242954644</v>
      </c>
      <c r="D6343" s="3">
        <f t="shared" si="602"/>
        <v>-0.10472917011639735</v>
      </c>
      <c r="E6343" s="4">
        <f>(M6343-C6343)^2</f>
        <v>5.9676170517028733E-2</v>
      </c>
      <c r="K6343" s="3">
        <f t="shared" si="600"/>
        <v>6334.5147877610307</v>
      </c>
      <c r="L6343" s="4">
        <v>-5.7389783609287398E-2</v>
      </c>
      <c r="M6343" s="4">
        <v>-6.4248606629842803E-2</v>
      </c>
      <c r="O6343" s="4">
        <f t="shared" ref="O6343:O6406" si="603">(L6343-$J$1)^2</f>
        <v>3.1815846042747157E-3</v>
      </c>
      <c r="P6343" s="4">
        <f t="shared" ref="P6343:P6406" si="604">(M6343-$J$2)^2</f>
        <v>4.917864779943556E-3</v>
      </c>
    </row>
    <row r="6344" spans="1:16" x14ac:dyDescent="0.55000000000000004">
      <c r="A6344" s="3">
        <f t="shared" si="599"/>
        <v>6335.5147877610307</v>
      </c>
      <c r="C6344" s="3">
        <f t="shared" si="601"/>
        <v>-0.16387564694389894</v>
      </c>
      <c r="D6344" s="3">
        <f t="shared" si="602"/>
        <v>-0.1209245012643094</v>
      </c>
      <c r="E6344" s="4">
        <f>(M6344-C6344)^2</f>
        <v>8.3007411226816555E-2</v>
      </c>
      <c r="K6344" s="3">
        <f t="shared" si="600"/>
        <v>6335.5147877610307</v>
      </c>
      <c r="L6344" s="4">
        <v>-1.7904102024796701E-2</v>
      </c>
      <c r="M6344" s="4">
        <v>0.124234420958659</v>
      </c>
      <c r="O6344" s="4">
        <f t="shared" si="603"/>
        <v>2.8628150728664297E-4</v>
      </c>
      <c r="P6344" s="4">
        <f t="shared" si="604"/>
        <v>1.4008033402343627E-2</v>
      </c>
    </row>
    <row r="6345" spans="1:16" x14ac:dyDescent="0.55000000000000004">
      <c r="A6345" s="3">
        <f t="shared" si="599"/>
        <v>6336.5147877610307</v>
      </c>
      <c r="C6345" s="3">
        <f t="shared" si="601"/>
        <v>2.196743768146794E-2</v>
      </c>
      <c r="D6345" s="3">
        <f t="shared" si="602"/>
        <v>-0.1067306868624437</v>
      </c>
      <c r="E6345" s="4">
        <f>(M6345-C6345)^2</f>
        <v>6.7410192732525465E-2</v>
      </c>
      <c r="K6345" s="3">
        <f t="shared" si="600"/>
        <v>6336.5147877610307</v>
      </c>
      <c r="L6345" s="4">
        <v>2.60657729807896E-2</v>
      </c>
      <c r="M6345" s="4">
        <v>0.28160216712366998</v>
      </c>
      <c r="O6345" s="4">
        <f t="shared" si="603"/>
        <v>7.3170355981571006E-4</v>
      </c>
      <c r="P6345" s="4">
        <f t="shared" si="604"/>
        <v>7.6023329493811923E-2</v>
      </c>
    </row>
    <row r="6346" spans="1:16" x14ac:dyDescent="0.55000000000000004">
      <c r="A6346" s="3">
        <f t="shared" si="599"/>
        <v>6337.5147877610307</v>
      </c>
      <c r="C6346" s="3">
        <f t="shared" si="601"/>
        <v>0.20228995654837117</v>
      </c>
      <c r="D6346" s="3">
        <f t="shared" si="602"/>
        <v>-6.5714728529622929E-2</v>
      </c>
      <c r="E6346" s="4">
        <f>(M6346-C6346)^2</f>
        <v>2.760613720599998E-2</v>
      </c>
      <c r="K6346" s="3">
        <f t="shared" si="600"/>
        <v>6337.5147877610307</v>
      </c>
      <c r="L6346" s="4">
        <v>6.3507313443021102E-2</v>
      </c>
      <c r="M6346" s="4">
        <v>0.36844090359953902</v>
      </c>
      <c r="O6346" s="4">
        <f t="shared" si="603"/>
        <v>4.1591613179618233E-3</v>
      </c>
      <c r="P6346" s="4">
        <f t="shared" si="604"/>
        <v>0.13145121889413505</v>
      </c>
    </row>
    <row r="6347" spans="1:16" x14ac:dyDescent="0.55000000000000004">
      <c r="A6347" s="3">
        <f t="shared" si="599"/>
        <v>6338.5147877610307</v>
      </c>
      <c r="C6347" s="3">
        <f t="shared" si="601"/>
        <v>0.33177564029482404</v>
      </c>
      <c r="D6347" s="3">
        <f t="shared" si="602"/>
        <v>-8.1842141789739854E-3</v>
      </c>
      <c r="E6347" s="4">
        <f>(M6347-C6347)^2</f>
        <v>9.7504370552492091E-4</v>
      </c>
      <c r="K6347" s="3">
        <f t="shared" si="600"/>
        <v>6338.5147877610307</v>
      </c>
      <c r="L6347" s="4">
        <v>8.5043053282677597E-2</v>
      </c>
      <c r="M6347" s="4">
        <v>0.36300133012747499</v>
      </c>
      <c r="O6347" s="4">
        <f t="shared" si="603"/>
        <v>7.4006963266771489E-3</v>
      </c>
      <c r="P6347" s="4">
        <f t="shared" si="604"/>
        <v>0.12753644235353659</v>
      </c>
    </row>
    <row r="6348" spans="1:16" x14ac:dyDescent="0.55000000000000004">
      <c r="A6348" s="3">
        <f t="shared" ref="A6348:A6411" si="605">K6348</f>
        <v>6339.5147877610307</v>
      </c>
      <c r="C6348" s="3">
        <f t="shared" si="601"/>
        <v>0.37788386027345433</v>
      </c>
      <c r="D6348" s="3">
        <f t="shared" si="602"/>
        <v>5.1403048583149993E-2</v>
      </c>
      <c r="E6348" s="4">
        <f>(M6348-C6348)^2</f>
        <v>1.2373901241638651E-2</v>
      </c>
      <c r="K6348" s="3">
        <f t="shared" si="600"/>
        <v>6339.5147877610307</v>
      </c>
      <c r="L6348" s="4">
        <v>8.5279232858886306E-2</v>
      </c>
      <c r="M6348" s="4">
        <v>0.26664582162821998</v>
      </c>
      <c r="O6348" s="4">
        <f t="shared" si="603"/>
        <v>7.4413878899310263E-3</v>
      </c>
      <c r="P6348" s="4">
        <f t="shared" si="604"/>
        <v>6.7999396362745795E-2</v>
      </c>
    </row>
    <row r="6349" spans="1:16" x14ac:dyDescent="0.55000000000000004">
      <c r="A6349" s="3">
        <f t="shared" si="605"/>
        <v>6340.5147877610307</v>
      </c>
      <c r="C6349" s="3">
        <f t="shared" si="601"/>
        <v>0.32902730875667485</v>
      </c>
      <c r="D6349" s="3">
        <f t="shared" si="602"/>
        <v>9.8072377355447549E-2</v>
      </c>
      <c r="E6349" s="4">
        <f>(M6349-C6349)^2</f>
        <v>5.0859313611934208E-2</v>
      </c>
      <c r="K6349" s="3">
        <f t="shared" ref="K6349:K6412" si="606">K6348+1</f>
        <v>6340.5147877610307</v>
      </c>
      <c r="L6349" s="4">
        <v>6.4156699531633998E-2</v>
      </c>
      <c r="M6349" s="4">
        <v>0.103507212951591</v>
      </c>
      <c r="O6349" s="4">
        <f t="shared" si="603"/>
        <v>4.2433428641155437E-3</v>
      </c>
      <c r="P6349" s="4">
        <f t="shared" si="604"/>
        <v>9.531290839541599E-3</v>
      </c>
    </row>
    <row r="6350" spans="1:16" x14ac:dyDescent="0.55000000000000004">
      <c r="A6350" s="3">
        <f t="shared" si="605"/>
        <v>6341.5147877610307</v>
      </c>
      <c r="C6350" s="3">
        <f t="shared" si="601"/>
        <v>0.19748396778766794</v>
      </c>
      <c r="D6350" s="3">
        <f t="shared" si="602"/>
        <v>0.12009545397278235</v>
      </c>
      <c r="E6350" s="4">
        <f>(M6350-C6350)^2</f>
        <v>8.0111294654791179E-2</v>
      </c>
      <c r="K6350" s="3">
        <f t="shared" si="606"/>
        <v>6341.5147877610307</v>
      </c>
      <c r="L6350" s="4">
        <v>2.6965722807414799E-2</v>
      </c>
      <c r="M6350" s="4">
        <v>-8.5555419320895401E-2</v>
      </c>
      <c r="O6350" s="4">
        <f t="shared" si="603"/>
        <v>7.8120079038648804E-4</v>
      </c>
      <c r="P6350" s="4">
        <f t="shared" si="604"/>
        <v>8.3602316124330583E-3</v>
      </c>
    </row>
    <row r="6351" spans="1:16" x14ac:dyDescent="0.55000000000000004">
      <c r="A6351" s="3">
        <f t="shared" si="605"/>
        <v>6342.5147877610307</v>
      </c>
      <c r="C6351" s="3">
        <f t="shared" si="601"/>
        <v>1.631156919940694E-2</v>
      </c>
      <c r="D6351" s="3">
        <f t="shared" si="602"/>
        <v>0.11193773023547493</v>
      </c>
      <c r="E6351" s="4">
        <f>(M6351-C6351)^2</f>
        <v>7.2631185317088856E-2</v>
      </c>
      <c r="K6351" s="3">
        <f t="shared" si="606"/>
        <v>6342.5147877610307</v>
      </c>
      <c r="L6351" s="4">
        <v>-1.69789864771209E-2</v>
      </c>
      <c r="M6351" s="4">
        <v>-0.25319016607717498</v>
      </c>
      <c r="O6351" s="4">
        <f t="shared" si="603"/>
        <v>2.5583170344429786E-4</v>
      </c>
      <c r="P6351" s="4">
        <f t="shared" si="604"/>
        <v>6.7116772109068537E-2</v>
      </c>
    </row>
    <row r="6352" spans="1:16" x14ac:dyDescent="0.55000000000000004">
      <c r="A6352" s="3">
        <f t="shared" si="605"/>
        <v>6343.5147877610307</v>
      </c>
      <c r="C6352" s="3">
        <f t="shared" si="601"/>
        <v>-0.16896003712094856</v>
      </c>
      <c r="D6352" s="3">
        <f t="shared" si="602"/>
        <v>7.564929732776858E-2</v>
      </c>
      <c r="E6352" s="4">
        <f>(M6352-C6352)^2</f>
        <v>3.5514091454198149E-2</v>
      </c>
      <c r="K6352" s="3">
        <f t="shared" si="606"/>
        <v>6343.5147877610307</v>
      </c>
      <c r="L6352" s="4">
        <v>-5.6671203268476703E-2</v>
      </c>
      <c r="M6352" s="4">
        <v>-0.357411865061667</v>
      </c>
      <c r="O6352" s="4">
        <f t="shared" si="603"/>
        <v>3.1010371419785666E-3</v>
      </c>
      <c r="P6352" s="4">
        <f t="shared" si="604"/>
        <v>0.13198016751406416</v>
      </c>
    </row>
    <row r="6353" spans="1:16" x14ac:dyDescent="0.55000000000000004">
      <c r="A6353" s="3">
        <f t="shared" si="605"/>
        <v>6344.5147877610307</v>
      </c>
      <c r="C6353" s="3">
        <f t="shared" si="601"/>
        <v>-0.31177084263987015</v>
      </c>
      <c r="D6353" s="3">
        <f t="shared" si="602"/>
        <v>2.0349684029101252E-2</v>
      </c>
      <c r="E6353" s="4">
        <f>(M6353-C6353)^2</f>
        <v>3.6417245122008749E-3</v>
      </c>
      <c r="K6353" s="3">
        <f t="shared" si="606"/>
        <v>6344.5147877610307</v>
      </c>
      <c r="L6353" s="4">
        <v>-8.2169765638620704E-2</v>
      </c>
      <c r="M6353" s="4">
        <v>-0.37211754521922302</v>
      </c>
      <c r="O6353" s="4">
        <f t="shared" si="603"/>
        <v>6.5910885000857681E-3</v>
      </c>
      <c r="P6353" s="4">
        <f t="shared" si="604"/>
        <v>0.14288129962876892</v>
      </c>
    </row>
    <row r="6354" spans="1:16" x14ac:dyDescent="0.55000000000000004">
      <c r="A6354" s="3">
        <f t="shared" si="605"/>
        <v>6345.5147877610307</v>
      </c>
      <c r="C6354" s="3">
        <f t="shared" si="601"/>
        <v>-0.37623152542865829</v>
      </c>
      <c r="D6354" s="3">
        <f t="shared" si="602"/>
        <v>-4.0063942586950729E-2</v>
      </c>
      <c r="E6354" s="4">
        <f>(M6354-C6354)^2</f>
        <v>6.8239904157876572E-3</v>
      </c>
      <c r="K6354" s="3">
        <f t="shared" si="606"/>
        <v>6345.5147877610307</v>
      </c>
      <c r="L6354" s="4">
        <v>-8.7088400460353502E-2</v>
      </c>
      <c r="M6354" s="4">
        <v>-0.29362407772696703</v>
      </c>
      <c r="O6354" s="4">
        <f t="shared" si="603"/>
        <v>7.4139253104330153E-3</v>
      </c>
      <c r="P6354" s="4">
        <f t="shared" si="604"/>
        <v>8.970202339094345E-2</v>
      </c>
    </row>
    <row r="6355" spans="1:16" x14ac:dyDescent="0.55000000000000004">
      <c r="A6355" s="3">
        <f t="shared" si="605"/>
        <v>6346.5147877610307</v>
      </c>
      <c r="C6355" s="3">
        <f t="shared" si="601"/>
        <v>-0.3461426796509634</v>
      </c>
      <c r="D6355" s="3">
        <f t="shared" si="602"/>
        <v>-9.0409229289670184E-2</v>
      </c>
      <c r="E6355" s="4">
        <f>(M6355-C6355)^2</f>
        <v>4.1841537556839455E-2</v>
      </c>
      <c r="K6355" s="3">
        <f t="shared" si="606"/>
        <v>6346.5147877610307</v>
      </c>
      <c r="L6355" s="4">
        <v>-7.0195205129576901E-2</v>
      </c>
      <c r="M6355" s="4">
        <v>-0.141590638456456</v>
      </c>
      <c r="O6355" s="4">
        <f t="shared" si="603"/>
        <v>4.7901567793172924E-3</v>
      </c>
      <c r="P6355" s="4">
        <f t="shared" si="604"/>
        <v>2.174725971266897E-2</v>
      </c>
    </row>
    <row r="6356" spans="1:16" x14ac:dyDescent="0.55000000000000004">
      <c r="A6356" s="3">
        <f t="shared" si="605"/>
        <v>6347.5147877610307</v>
      </c>
      <c r="C6356" s="3">
        <f t="shared" si="601"/>
        <v>-0.22906583588328766</v>
      </c>
      <c r="D6356" s="3">
        <f t="shared" si="602"/>
        <v>-0.11803406480838856</v>
      </c>
      <c r="E6356" s="4">
        <f>(M6356-C6356)^2</f>
        <v>7.5608990602187648E-2</v>
      </c>
      <c r="K6356" s="3">
        <f t="shared" si="606"/>
        <v>6347.5147877610307</v>
      </c>
      <c r="L6356" s="4">
        <v>-3.5721185214659397E-2</v>
      </c>
      <c r="M6356" s="4">
        <v>4.5905054580026E-2</v>
      </c>
      <c r="O6356" s="4">
        <f t="shared" si="603"/>
        <v>1.2066549036834505E-3</v>
      </c>
      <c r="P6356" s="4">
        <f t="shared" si="604"/>
        <v>1.6020944238192318E-3</v>
      </c>
    </row>
    <row r="6357" spans="1:16" x14ac:dyDescent="0.55000000000000004">
      <c r="A6357" s="3">
        <f t="shared" si="605"/>
        <v>6348.5147877610307</v>
      </c>
      <c r="C6357" s="3">
        <f t="shared" si="601"/>
        <v>-5.4423197307045611E-2</v>
      </c>
      <c r="D6357" s="3">
        <f t="shared" si="602"/>
        <v>-0.11599614102032084</v>
      </c>
      <c r="E6357" s="4">
        <f>(M6357-C6357)^2</f>
        <v>7.6356466813320048E-2</v>
      </c>
      <c r="K6357" s="3">
        <f t="shared" si="606"/>
        <v>6348.5147877610307</v>
      </c>
      <c r="L6357" s="4">
        <v>7.6994271354145502E-3</v>
      </c>
      <c r="M6357" s="4">
        <v>0.22190354192265699</v>
      </c>
      <c r="O6357" s="4">
        <f t="shared" si="603"/>
        <v>7.5406189701909349E-5</v>
      </c>
      <c r="P6357" s="4">
        <f t="shared" si="604"/>
        <v>4.6666653329927921E-2</v>
      </c>
    </row>
    <row r="6358" spans="1:16" x14ac:dyDescent="0.55000000000000004">
      <c r="A6358" s="3">
        <f t="shared" si="605"/>
        <v>6349.5147877610307</v>
      </c>
      <c r="C6358" s="3">
        <f t="shared" si="601"/>
        <v>0.13389635907305475</v>
      </c>
      <c r="D6358" s="3">
        <f t="shared" si="602"/>
        <v>-8.4807601965520243E-2</v>
      </c>
      <c r="E6358" s="4">
        <f>(M6358-C6358)^2</f>
        <v>4.3442461092089442E-2</v>
      </c>
      <c r="K6358" s="3">
        <f t="shared" si="606"/>
        <v>6349.5147877610307</v>
      </c>
      <c r="L6358" s="4">
        <v>4.9191670195645701E-2</v>
      </c>
      <c r="M6358" s="4">
        <v>0.34232491060112502</v>
      </c>
      <c r="O6358" s="4">
        <f t="shared" si="603"/>
        <v>2.5176226272010265E-3</v>
      </c>
      <c r="P6358" s="4">
        <f t="shared" si="604"/>
        <v>0.11319592959335804</v>
      </c>
    </row>
    <row r="6359" spans="1:16" x14ac:dyDescent="0.55000000000000004">
      <c r="A6359" s="3">
        <f t="shared" si="605"/>
        <v>6350.5147877610307</v>
      </c>
      <c r="C6359" s="3">
        <f t="shared" si="601"/>
        <v>0.28856685424625889</v>
      </c>
      <c r="D6359" s="3">
        <f t="shared" si="602"/>
        <v>-3.2306338583459285E-2</v>
      </c>
      <c r="E6359" s="4">
        <f>(M6359-C6359)^2</f>
        <v>7.8219922360425551E-3</v>
      </c>
      <c r="K6359" s="3">
        <f t="shared" si="606"/>
        <v>6350.5147877610307</v>
      </c>
      <c r="L6359" s="4">
        <v>7.8363554292410195E-2</v>
      </c>
      <c r="M6359" s="4">
        <v>0.37700888178997</v>
      </c>
      <c r="O6359" s="4">
        <f t="shared" si="603"/>
        <v>6.2960735079124457E-3</v>
      </c>
      <c r="P6359" s="4">
        <f t="shared" si="604"/>
        <v>0.13773747611742598</v>
      </c>
    </row>
    <row r="6360" spans="1:16" x14ac:dyDescent="0.55000000000000004">
      <c r="A6360" s="3">
        <f t="shared" si="605"/>
        <v>6351.5147877610307</v>
      </c>
      <c r="C6360" s="3">
        <f t="shared" si="601"/>
        <v>0.37071854601035747</v>
      </c>
      <c r="D6360" s="3">
        <f t="shared" si="602"/>
        <v>2.8313726324582053E-2</v>
      </c>
      <c r="E6360" s="4">
        <f>(M6360-C6360)^2</f>
        <v>2.8568924801805435E-3</v>
      </c>
      <c r="K6360" s="3">
        <f t="shared" si="606"/>
        <v>6351.5147877610307</v>
      </c>
      <c r="L6360" s="4">
        <v>8.7908800084442906E-2</v>
      </c>
      <c r="M6360" s="4">
        <v>0.317268639741211</v>
      </c>
      <c r="O6360" s="4">
        <f t="shared" si="603"/>
        <v>7.9019737504679548E-3</v>
      </c>
      <c r="P6360" s="4">
        <f t="shared" si="604"/>
        <v>9.696358070032822E-2</v>
      </c>
    </row>
    <row r="6361" spans="1:16" x14ac:dyDescent="0.55000000000000004">
      <c r="A6361" s="3">
        <f t="shared" si="605"/>
        <v>6352.5147877610307</v>
      </c>
      <c r="C6361" s="3">
        <f t="shared" si="601"/>
        <v>0.35970615824608693</v>
      </c>
      <c r="D6361" s="3">
        <f t="shared" si="602"/>
        <v>8.181836018818453E-2</v>
      </c>
      <c r="E6361" s="4">
        <f>(M6361-C6361)^2</f>
        <v>3.29929659281867E-2</v>
      </c>
      <c r="K6361" s="3">
        <f t="shared" si="606"/>
        <v>6352.5147877610307</v>
      </c>
      <c r="L6361" s="4">
        <v>7.5436741548723193E-2</v>
      </c>
      <c r="M6361" s="4">
        <v>0.17806649867751501</v>
      </c>
      <c r="O6361" s="4">
        <f t="shared" si="603"/>
        <v>5.8401674310246477E-3</v>
      </c>
      <c r="P6361" s="4">
        <f t="shared" si="604"/>
        <v>2.9648575046332858E-2</v>
      </c>
    </row>
    <row r="6362" spans="1:16" x14ac:dyDescent="0.55000000000000004">
      <c r="A6362" s="3">
        <f t="shared" si="605"/>
        <v>6353.5147877610307</v>
      </c>
      <c r="C6362" s="3">
        <f t="shared" si="601"/>
        <v>0.25829717852740902</v>
      </c>
      <c r="D6362" s="3">
        <f t="shared" si="602"/>
        <v>0.11476148641342419</v>
      </c>
      <c r="E6362" s="4">
        <f>(M6362-C6362)^2</f>
        <v>6.9712200061387161E-2</v>
      </c>
      <c r="K6362" s="3">
        <f t="shared" si="606"/>
        <v>6353.5147877610307</v>
      </c>
      <c r="L6362" s="4">
        <v>4.4071083116556199E-2</v>
      </c>
      <c r="M6362" s="4">
        <v>-5.7335016243248004E-3</v>
      </c>
      <c r="O6362" s="4">
        <f t="shared" si="603"/>
        <v>2.0299827366914284E-3</v>
      </c>
      <c r="P6362" s="4">
        <f t="shared" si="604"/>
        <v>1.3484747304675208E-4</v>
      </c>
    </row>
    <row r="6363" spans="1:16" x14ac:dyDescent="0.55000000000000004">
      <c r="A6363" s="3">
        <f t="shared" si="605"/>
        <v>6354.5147877610307</v>
      </c>
      <c r="C6363" s="3">
        <f t="shared" si="601"/>
        <v>9.1976369764131566E-2</v>
      </c>
      <c r="D6363" s="3">
        <f t="shared" si="602"/>
        <v>0.11886427443045797</v>
      </c>
      <c r="E6363" s="4">
        <f>(M6363-C6363)^2</f>
        <v>7.8441378616985691E-2</v>
      </c>
      <c r="K6363" s="3">
        <f t="shared" si="606"/>
        <v>6354.5147877610307</v>
      </c>
      <c r="L6363" s="4">
        <v>1.66754852069659E-3</v>
      </c>
      <c r="M6363" s="4">
        <v>-0.18809751087629101</v>
      </c>
      <c r="O6363" s="4">
        <f t="shared" si="603"/>
        <v>7.0320174106382825E-6</v>
      </c>
      <c r="P6363" s="4">
        <f t="shared" si="604"/>
        <v>3.7626841320838954E-2</v>
      </c>
    </row>
    <row r="6364" spans="1:16" x14ac:dyDescent="0.55000000000000004">
      <c r="A6364" s="3">
        <f t="shared" si="605"/>
        <v>6355.5147877610307</v>
      </c>
      <c r="C6364" s="3">
        <f t="shared" si="601"/>
        <v>-9.7458723190510632E-2</v>
      </c>
      <c r="D6364" s="3">
        <f t="shared" si="602"/>
        <v>9.3095665844046813E-2</v>
      </c>
      <c r="E6364" s="4">
        <f>(M6364-C6364)^2</f>
        <v>5.1027470559816344E-2</v>
      </c>
      <c r="K6364" s="3">
        <f t="shared" si="606"/>
        <v>6355.5147877610307</v>
      </c>
      <c r="L6364" s="4">
        <v>-4.1153633946891498E-2</v>
      </c>
      <c r="M6364" s="4">
        <v>-0.32335133165704799</v>
      </c>
      <c r="O6364" s="4">
        <f t="shared" si="603"/>
        <v>1.6135796790901099E-3</v>
      </c>
      <c r="P6364" s="4">
        <f t="shared" si="604"/>
        <v>0.10839253414059209</v>
      </c>
    </row>
    <row r="6365" spans="1:16" x14ac:dyDescent="0.55000000000000004">
      <c r="A6365" s="3">
        <f t="shared" si="605"/>
        <v>6356.5147877610307</v>
      </c>
      <c r="C6365" s="3">
        <f t="shared" si="601"/>
        <v>-0.26240177943463211</v>
      </c>
      <c r="D6365" s="3">
        <f t="shared" si="602"/>
        <v>4.3931486386543407E-2</v>
      </c>
      <c r="E6365" s="4">
        <f>(M6365-C6365)^2</f>
        <v>1.3275193529999991E-2</v>
      </c>
      <c r="K6365" s="3">
        <f t="shared" si="606"/>
        <v>6356.5147877610307</v>
      </c>
      <c r="L6365" s="4">
        <v>-7.3667633493870205E-2</v>
      </c>
      <c r="M6365" s="4">
        <v>-0.37761980549826502</v>
      </c>
      <c r="O6365" s="4">
        <f t="shared" si="603"/>
        <v>5.2828747290350085E-3</v>
      </c>
      <c r="P6365" s="4">
        <f t="shared" si="604"/>
        <v>0.1470712439604544</v>
      </c>
    </row>
    <row r="6366" spans="1:16" x14ac:dyDescent="0.55000000000000004">
      <c r="A6366" s="3">
        <f t="shared" si="605"/>
        <v>6357.5147877610307</v>
      </c>
      <c r="C6366" s="3">
        <f t="shared" si="601"/>
        <v>-0.36140149264768584</v>
      </c>
      <c r="D6366" s="3">
        <f t="shared" si="602"/>
        <v>-1.6272972915583554E-2</v>
      </c>
      <c r="E6366" s="4">
        <f>(M6366-C6366)^2</f>
        <v>5.8034911526782141E-4</v>
      </c>
      <c r="K6366" s="3">
        <f t="shared" si="606"/>
        <v>6357.5147877610307</v>
      </c>
      <c r="L6366" s="4">
        <v>-8.77311172314892E-2</v>
      </c>
      <c r="M6366" s="4">
        <v>-0.33731105646923898</v>
      </c>
      <c r="O6366" s="4">
        <f t="shared" si="603"/>
        <v>7.5250195627701577E-3</v>
      </c>
      <c r="P6366" s="4">
        <f t="shared" si="604"/>
        <v>0.11777933444601855</v>
      </c>
    </row>
    <row r="6367" spans="1:16" x14ac:dyDescent="0.55000000000000004">
      <c r="A6367" s="3">
        <f t="shared" si="605"/>
        <v>6358.5147877610307</v>
      </c>
      <c r="C6367" s="3">
        <f t="shared" si="601"/>
        <v>-0.36957856489749757</v>
      </c>
      <c r="D6367" s="3">
        <f t="shared" si="602"/>
        <v>-7.238792399315426E-2</v>
      </c>
      <c r="E6367" s="4">
        <f>(M6367-C6367)^2</f>
        <v>2.4667185232708819E-2</v>
      </c>
      <c r="K6367" s="3">
        <f t="shared" si="606"/>
        <v>6358.5147877610307</v>
      </c>
      <c r="L6367" s="4">
        <v>-7.9821798414142303E-2</v>
      </c>
      <c r="M6367" s="4">
        <v>-0.212520660821616</v>
      </c>
      <c r="O6367" s="4">
        <f t="shared" si="603"/>
        <v>6.2153595746060287E-3</v>
      </c>
      <c r="P6367" s="4">
        <f t="shared" si="604"/>
        <v>4.769836067347271E-2</v>
      </c>
    </row>
    <row r="6368" spans="1:16" x14ac:dyDescent="0.55000000000000004">
      <c r="A6368" s="3">
        <f t="shared" si="605"/>
        <v>6359.5147877610307</v>
      </c>
      <c r="C6368" s="3">
        <f t="shared" si="601"/>
        <v>-0.28487804258776722</v>
      </c>
      <c r="D6368" s="3">
        <f t="shared" si="602"/>
        <v>-0.11031129987076362</v>
      </c>
      <c r="E6368" s="4">
        <f>(M6368-C6368)^2</f>
        <v>6.268758819599235E-2</v>
      </c>
      <c r="K6368" s="3">
        <f t="shared" si="606"/>
        <v>6359.5147877610307</v>
      </c>
      <c r="L6368" s="4">
        <v>-5.1920615005486101E-2</v>
      </c>
      <c r="M6368" s="4">
        <v>-3.4503147288752999E-2</v>
      </c>
      <c r="O6368" s="4">
        <f t="shared" si="603"/>
        <v>2.5945136254080319E-3</v>
      </c>
      <c r="P6368" s="4">
        <f t="shared" si="604"/>
        <v>1.6307083576653869E-3</v>
      </c>
    </row>
    <row r="6369" spans="1:16" x14ac:dyDescent="0.55000000000000004">
      <c r="A6369" s="3">
        <f t="shared" si="605"/>
        <v>6360.5147877610307</v>
      </c>
      <c r="C6369" s="3">
        <f t="shared" si="601"/>
        <v>-0.12858574020335925</v>
      </c>
      <c r="D6369" s="3">
        <f t="shared" si="602"/>
        <v>-0.12051269953586816</v>
      </c>
      <c r="E6369" s="4">
        <f>(M6369-C6369)^2</f>
        <v>7.8815864908223426E-2</v>
      </c>
      <c r="K6369" s="3">
        <f t="shared" si="606"/>
        <v>6360.5147877610307</v>
      </c>
      <c r="L6369" s="4">
        <v>-1.10155914765942E-2</v>
      </c>
      <c r="M6369" s="4">
        <v>0.15215589352456399</v>
      </c>
      <c r="O6369" s="4">
        <f t="shared" si="603"/>
        <v>1.0062787984974967E-4</v>
      </c>
      <c r="P6369" s="4">
        <f t="shared" si="604"/>
        <v>2.1396963853559183E-2</v>
      </c>
    </row>
    <row r="6370" spans="1:16" x14ac:dyDescent="0.55000000000000004">
      <c r="A6370" s="3">
        <f t="shared" si="605"/>
        <v>6361.5147877610307</v>
      </c>
      <c r="C6370" s="3">
        <f t="shared" si="601"/>
        <v>6.0021028924975142E-2</v>
      </c>
      <c r="D6370" s="3">
        <f t="shared" si="602"/>
        <v>-0.10042844221251698</v>
      </c>
      <c r="E6370" s="4">
        <f>(M6370-C6370)^2</f>
        <v>5.7929518561952428E-2</v>
      </c>
      <c r="K6370" s="3">
        <f t="shared" si="606"/>
        <v>6361.5147877610307</v>
      </c>
      <c r="L6370" s="4">
        <v>3.2648355273378997E-2</v>
      </c>
      <c r="M6370" s="4">
        <v>0.30070654689801901</v>
      </c>
      <c r="O6370" s="4">
        <f t="shared" si="603"/>
        <v>1.1311519093881882E-3</v>
      </c>
      <c r="P6370" s="4">
        <f t="shared" si="604"/>
        <v>8.6923351491382916E-2</v>
      </c>
    </row>
    <row r="6371" spans="1:16" x14ac:dyDescent="0.55000000000000004">
      <c r="A6371" s="3">
        <f t="shared" si="605"/>
        <v>6362.5147877610307</v>
      </c>
      <c r="C6371" s="3">
        <f t="shared" si="601"/>
        <v>0.2335441072797933</v>
      </c>
      <c r="D6371" s="3">
        <f t="shared" si="602"/>
        <v>-5.5105837690452068E-2</v>
      </c>
      <c r="E6371" s="4">
        <f>(M6371-C6371)^2</f>
        <v>1.971195582329089E-2</v>
      </c>
      <c r="K6371" s="3">
        <f t="shared" si="606"/>
        <v>6362.5147877610307</v>
      </c>
      <c r="L6371" s="4">
        <v>6.8135318909442397E-2</v>
      </c>
      <c r="M6371" s="4">
        <v>0.37394338015287798</v>
      </c>
      <c r="O6371" s="4">
        <f t="shared" si="603"/>
        <v>4.7775143374779493E-3</v>
      </c>
      <c r="P6371" s="4">
        <f t="shared" si="604"/>
        <v>0.13547147417902908</v>
      </c>
    </row>
    <row r="6372" spans="1:16" x14ac:dyDescent="0.55000000000000004">
      <c r="A6372" s="3">
        <f t="shared" si="605"/>
        <v>6363.5147877610307</v>
      </c>
      <c r="C6372" s="3">
        <f t="shared" si="601"/>
        <v>0.34837597091604883</v>
      </c>
      <c r="D6372" s="3">
        <f t="shared" si="602"/>
        <v>4.0652367835665761E-3</v>
      </c>
      <c r="E6372" s="4">
        <f>(M6372-C6372)^2</f>
        <v>2.6499877333810532E-5</v>
      </c>
      <c r="K6372" s="3">
        <f t="shared" si="606"/>
        <v>6363.5147877610307</v>
      </c>
      <c r="L6372" s="4">
        <v>8.6557369243804097E-2</v>
      </c>
      <c r="M6372" s="4">
        <v>0.35352377407213498</v>
      </c>
      <c r="O6372" s="4">
        <f t="shared" si="603"/>
        <v>7.6635345061448696E-3</v>
      </c>
      <c r="P6372" s="4">
        <f t="shared" si="604"/>
        <v>0.12085697039682537</v>
      </c>
    </row>
    <row r="6373" spans="1:16" x14ac:dyDescent="0.55000000000000004">
      <c r="A6373" s="3">
        <f t="shared" si="605"/>
        <v>6364.5147877610307</v>
      </c>
      <c r="C6373" s="3">
        <f t="shared" si="601"/>
        <v>0.37565859535329343</v>
      </c>
      <c r="D6373" s="3">
        <f t="shared" si="602"/>
        <v>6.2214689741480832E-2</v>
      </c>
      <c r="E6373" s="4">
        <f>(M6373-C6373)^2</f>
        <v>1.7186331557463391E-2</v>
      </c>
      <c r="K6373" s="3">
        <f t="shared" si="606"/>
        <v>6364.5147877610307</v>
      </c>
      <c r="L6373" s="4">
        <v>8.3300589488119595E-2</v>
      </c>
      <c r="M6373" s="4">
        <v>0.244561945672749</v>
      </c>
      <c r="O6373" s="4">
        <f t="shared" si="603"/>
        <v>7.1039335959423343E-3</v>
      </c>
      <c r="P6373" s="4">
        <f t="shared" si="604"/>
        <v>5.6969604481177681E-2</v>
      </c>
    </row>
    <row r="6374" spans="1:16" x14ac:dyDescent="0.55000000000000004">
      <c r="A6374" s="3">
        <f t="shared" si="605"/>
        <v>6365.5147877610307</v>
      </c>
      <c r="C6374" s="3">
        <f t="shared" si="601"/>
        <v>0.30853567242948376</v>
      </c>
      <c r="D6374" s="3">
        <f t="shared" si="602"/>
        <v>0.10472917011641472</v>
      </c>
      <c r="E6374" s="4">
        <f>(M6374-C6374)^2</f>
        <v>5.4843837427861225E-2</v>
      </c>
      <c r="K6374" s="3">
        <f t="shared" si="606"/>
        <v>6365.5147877610307</v>
      </c>
      <c r="L6374" s="4">
        <v>5.9180660335794999E-2</v>
      </c>
      <c r="M6374" s="4">
        <v>7.4348060827458096E-2</v>
      </c>
      <c r="O6374" s="4">
        <f t="shared" si="603"/>
        <v>3.6198160276929878E-3</v>
      </c>
      <c r="P6374" s="4">
        <f t="shared" si="604"/>
        <v>4.6880283336917768E-3</v>
      </c>
    </row>
    <row r="6375" spans="1:16" x14ac:dyDescent="0.55000000000000004">
      <c r="A6375" s="3">
        <f t="shared" si="605"/>
        <v>6366.5147877610307</v>
      </c>
      <c r="C6375" s="3">
        <f t="shared" si="601"/>
        <v>0.16387564694411086</v>
      </c>
      <c r="D6375" s="3">
        <f t="shared" si="602"/>
        <v>0.12092450126430812</v>
      </c>
      <c r="E6375" s="4">
        <f>(M6375-C6375)^2</f>
        <v>7.7485627970716939E-2</v>
      </c>
      <c r="K6375" s="3">
        <f t="shared" si="606"/>
        <v>6366.5147877610307</v>
      </c>
      <c r="L6375" s="4">
        <v>2.02385676722074E-2</v>
      </c>
      <c r="M6375" s="4">
        <v>-0.114486757073955</v>
      </c>
      <c r="O6375" s="4">
        <f t="shared" si="603"/>
        <v>4.5040784602066905E-4</v>
      </c>
      <c r="P6375" s="4">
        <f t="shared" si="604"/>
        <v>1.4487887272926811E-2</v>
      </c>
    </row>
    <row r="6376" spans="1:16" x14ac:dyDescent="0.55000000000000004">
      <c r="A6376" s="3">
        <f t="shared" si="605"/>
        <v>6367.5147877610307</v>
      </c>
      <c r="C6376" s="3">
        <f t="shared" si="601"/>
        <v>-2.1967437681576274E-2</v>
      </c>
      <c r="D6376" s="3">
        <f t="shared" si="602"/>
        <v>0.10673068686242737</v>
      </c>
      <c r="E6376" s="4">
        <f>(M6376-C6376)^2</f>
        <v>6.3847292952773652E-2</v>
      </c>
      <c r="K6376" s="3">
        <f t="shared" si="606"/>
        <v>6367.5147877610307</v>
      </c>
      <c r="L6376" s="4">
        <v>-2.3772399815843299E-2</v>
      </c>
      <c r="M6376" s="4">
        <v>-0.27464765644191702</v>
      </c>
      <c r="O6376" s="4">
        <f t="shared" si="603"/>
        <v>5.1929992657206818E-4</v>
      </c>
      <c r="P6376" s="4">
        <f t="shared" si="604"/>
        <v>7.869513924389164E-2</v>
      </c>
    </row>
    <row r="6377" spans="1:16" x14ac:dyDescent="0.55000000000000004">
      <c r="A6377" s="3">
        <f t="shared" si="605"/>
        <v>6368.5147877610307</v>
      </c>
      <c r="C6377" s="3">
        <f t="shared" si="601"/>
        <v>-0.20228995654846282</v>
      </c>
      <c r="D6377" s="3">
        <f t="shared" si="602"/>
        <v>6.5714728529593786E-2</v>
      </c>
      <c r="E6377" s="4">
        <f>(M6377-C6377)^2</f>
        <v>2.6807968043554467E-2</v>
      </c>
      <c r="K6377" s="3">
        <f t="shared" si="606"/>
        <v>6368.5147877610307</v>
      </c>
      <c r="L6377" s="4">
        <v>-6.18294222967542E-2</v>
      </c>
      <c r="M6377" s="4">
        <v>-0.36602134646363599</v>
      </c>
      <c r="O6377" s="4">
        <f t="shared" si="603"/>
        <v>3.7021354044563344E-3</v>
      </c>
      <c r="P6377" s="4">
        <f t="shared" si="604"/>
        <v>0.13830978055928236</v>
      </c>
    </row>
    <row r="6378" spans="1:16" x14ac:dyDescent="0.55000000000000004">
      <c r="A6378" s="3">
        <f t="shared" si="605"/>
        <v>6369.5147877610307</v>
      </c>
      <c r="C6378" s="3">
        <f t="shared" si="601"/>
        <v>-0.33177564029479373</v>
      </c>
      <c r="D6378" s="3">
        <f t="shared" si="602"/>
        <v>8.1842141789942088E-3</v>
      </c>
      <c r="E6378" s="4">
        <f>(M6378-C6378)^2</f>
        <v>1.1524041955231839E-3</v>
      </c>
      <c r="K6378" s="3">
        <f t="shared" si="606"/>
        <v>6369.5147877610307</v>
      </c>
      <c r="L6378" s="4">
        <v>-8.4400882401553606E-2</v>
      </c>
      <c r="M6378" s="4">
        <v>-0.36572271963195002</v>
      </c>
      <c r="O6378" s="4">
        <f t="shared" si="603"/>
        <v>6.9583351269237627E-3</v>
      </c>
      <c r="P6378" s="4">
        <f t="shared" si="604"/>
        <v>0.13808775096290393</v>
      </c>
    </row>
    <row r="6379" spans="1:16" x14ac:dyDescent="0.55000000000000004">
      <c r="A6379" s="3">
        <f t="shared" si="605"/>
        <v>6370.5147877610307</v>
      </c>
      <c r="C6379" s="3">
        <f t="shared" si="601"/>
        <v>-0.3778838602734535</v>
      </c>
      <c r="D6379" s="3">
        <f t="shared" si="602"/>
        <v>-5.1403048583181427E-2</v>
      </c>
      <c r="E6379" s="4">
        <f>(M6379-C6379)^2</f>
        <v>1.0827919890184985E-2</v>
      </c>
      <c r="K6379" s="3">
        <f t="shared" si="606"/>
        <v>6370.5147877610307</v>
      </c>
      <c r="L6379" s="4">
        <v>-8.5833617923821701E-2</v>
      </c>
      <c r="M6379" s="4">
        <v>-0.27382656888940399</v>
      </c>
      <c r="O6379" s="4">
        <f t="shared" si="603"/>
        <v>7.1994158124963062E-3</v>
      </c>
      <c r="P6379" s="4">
        <f t="shared" si="604"/>
        <v>7.8235139729545627E-2</v>
      </c>
    </row>
    <row r="6380" spans="1:16" x14ac:dyDescent="0.55000000000000004">
      <c r="A6380" s="3">
        <f t="shared" si="605"/>
        <v>6371.5147877610307</v>
      </c>
      <c r="C6380" s="3">
        <f t="shared" si="601"/>
        <v>-0.32902730875670599</v>
      </c>
      <c r="D6380" s="3">
        <f t="shared" si="602"/>
        <v>-9.8072377355435683E-2</v>
      </c>
      <c r="E6380" s="4">
        <f>(M6380-C6380)^2</f>
        <v>4.6517195297642054E-2</v>
      </c>
      <c r="K6380" s="3">
        <f t="shared" si="606"/>
        <v>6371.5147877610307</v>
      </c>
      <c r="L6380" s="4">
        <v>-6.5768791363960494E-2</v>
      </c>
      <c r="M6380" s="4">
        <v>-0.113348855271797</v>
      </c>
      <c r="O6380" s="4">
        <f t="shared" si="603"/>
        <v>4.1970372390890166E-3</v>
      </c>
      <c r="P6380" s="4">
        <f t="shared" si="604"/>
        <v>1.4215253536276439E-2</v>
      </c>
    </row>
    <row r="6381" spans="1:16" x14ac:dyDescent="0.55000000000000004">
      <c r="A6381" s="3">
        <f t="shared" si="605"/>
        <v>6372.5147877610307</v>
      </c>
      <c r="C6381" s="3">
        <f t="shared" si="601"/>
        <v>-0.19748396778772195</v>
      </c>
      <c r="D6381" s="3">
        <f t="shared" si="602"/>
        <v>-0.12009545397277994</v>
      </c>
      <c r="E6381" s="4">
        <f>(M6381-C6381)^2</f>
        <v>7.4529955558536809E-2</v>
      </c>
      <c r="K6381" s="3">
        <f t="shared" si="606"/>
        <v>6372.5147877610307</v>
      </c>
      <c r="L6381" s="4">
        <v>-2.9231763007034499E-2</v>
      </c>
      <c r="M6381" s="4">
        <v>7.5517782313878706E-2</v>
      </c>
      <c r="O6381" s="4">
        <f t="shared" si="603"/>
        <v>7.9792218264917764E-4</v>
      </c>
      <c r="P6381" s="4">
        <f t="shared" si="604"/>
        <v>4.8495763193365255E-3</v>
      </c>
    </row>
    <row r="6382" spans="1:16" x14ac:dyDescent="0.55000000000000004">
      <c r="A6382" s="3">
        <f t="shared" si="605"/>
        <v>6373.5147877610307</v>
      </c>
      <c r="C6382" s="3">
        <f t="shared" si="601"/>
        <v>-1.6311569199298524E-2</v>
      </c>
      <c r="D6382" s="3">
        <f t="shared" si="602"/>
        <v>-0.11193773023546177</v>
      </c>
      <c r="E6382" s="4">
        <f>(M6382-C6382)^2</f>
        <v>6.8529863712856076E-2</v>
      </c>
      <c r="K6382" s="3">
        <f t="shared" si="606"/>
        <v>6373.5147877610307</v>
      </c>
      <c r="L6382" s="4">
        <v>1.46265417356956E-2</v>
      </c>
      <c r="M6382" s="4">
        <v>0.24547052284073401</v>
      </c>
      <c r="O6382" s="4">
        <f t="shared" si="603"/>
        <v>2.4369671274733284E-4</v>
      </c>
      <c r="P6382" s="4">
        <f t="shared" si="604"/>
        <v>5.7404153956189218E-2</v>
      </c>
    </row>
    <row r="6383" spans="1:16" x14ac:dyDescent="0.55000000000000004">
      <c r="A6383" s="3">
        <f t="shared" si="605"/>
        <v>6374.5147877610307</v>
      </c>
      <c r="C6383" s="3">
        <f t="shared" si="601"/>
        <v>0.16896003712104563</v>
      </c>
      <c r="D6383" s="3">
        <f t="shared" si="602"/>
        <v>-7.5649297327741477E-2</v>
      </c>
      <c r="E6383" s="4">
        <f>(M6383-C6383)^2</f>
        <v>3.4218936343228486E-2</v>
      </c>
      <c r="K6383" s="3">
        <f t="shared" si="606"/>
        <v>6374.5147877610307</v>
      </c>
      <c r="L6383" s="4">
        <v>5.4821538364243402E-2</v>
      </c>
      <c r="M6383" s="4">
        <v>0.353943648133558</v>
      </c>
      <c r="O6383" s="4">
        <f t="shared" si="603"/>
        <v>3.1142856364957832E-3</v>
      </c>
      <c r="P6383" s="4">
        <f t="shared" si="604"/>
        <v>0.12114908083587844</v>
      </c>
    </row>
    <row r="6384" spans="1:16" x14ac:dyDescent="0.55000000000000004">
      <c r="A6384" s="3">
        <f t="shared" si="605"/>
        <v>6375.5147877610307</v>
      </c>
      <c r="C6384" s="3">
        <f t="shared" si="601"/>
        <v>0.31177084263993149</v>
      </c>
      <c r="D6384" s="3">
        <f t="shared" si="602"/>
        <v>-2.0349684029067019E-2</v>
      </c>
      <c r="E6384" s="4">
        <f>(M6384-C6384)^2</f>
        <v>3.8438200042546504E-3</v>
      </c>
      <c r="K6384" s="3">
        <f t="shared" si="606"/>
        <v>6375.5147877610307</v>
      </c>
      <c r="L6384" s="4">
        <v>8.12861406213327E-2</v>
      </c>
      <c r="M6384" s="4">
        <v>0.37376939104434698</v>
      </c>
      <c r="O6384" s="4">
        <f t="shared" si="603"/>
        <v>6.7684166150523356E-3</v>
      </c>
      <c r="P6384" s="4">
        <f t="shared" si="604"/>
        <v>0.1353434260237017</v>
      </c>
    </row>
    <row r="6385" spans="1:16" x14ac:dyDescent="0.55000000000000004">
      <c r="A6385" s="3">
        <f t="shared" si="605"/>
        <v>6376.5147877610307</v>
      </c>
      <c r="C6385" s="3">
        <f t="shared" si="601"/>
        <v>0.37623152542865235</v>
      </c>
      <c r="D6385" s="3">
        <f t="shared" si="602"/>
        <v>4.0063942586931606E-2</v>
      </c>
      <c r="E6385" s="4">
        <f>(M6385-C6385)^2</f>
        <v>5.8139487595807284E-3</v>
      </c>
      <c r="K6385" s="3">
        <f t="shared" si="606"/>
        <v>6376.5147877610307</v>
      </c>
      <c r="L6385" s="4">
        <v>8.73921246972022E-2</v>
      </c>
      <c r="M6385" s="4">
        <v>0.29998227127111499</v>
      </c>
      <c r="O6385" s="4">
        <f t="shared" si="603"/>
        <v>7.8103830052769063E-3</v>
      </c>
      <c r="P6385" s="4">
        <f t="shared" si="604"/>
        <v>8.64968030841443E-2</v>
      </c>
    </row>
    <row r="6386" spans="1:16" x14ac:dyDescent="0.55000000000000004">
      <c r="A6386" s="3">
        <f t="shared" si="605"/>
        <v>6377.5147877610307</v>
      </c>
      <c r="C6386" s="3">
        <f t="shared" si="601"/>
        <v>0.34614267965098877</v>
      </c>
      <c r="D6386" s="3">
        <f t="shared" si="602"/>
        <v>9.0409229289656723E-2</v>
      </c>
      <c r="E6386" s="4">
        <f>(M6386-C6386)^2</f>
        <v>3.8056186481500741E-2</v>
      </c>
      <c r="K6386" s="3">
        <f t="shared" si="606"/>
        <v>6377.5147877610307</v>
      </c>
      <c r="L6386" s="4">
        <v>7.1610209001275099E-2</v>
      </c>
      <c r="M6386" s="4">
        <v>0.15106273070312601</v>
      </c>
      <c r="O6386" s="4">
        <f t="shared" si="603"/>
        <v>5.2699549853728904E-3</v>
      </c>
      <c r="P6386" s="4">
        <f t="shared" si="604"/>
        <v>2.1078349679099818E-2</v>
      </c>
    </row>
    <row r="6387" spans="1:16" x14ac:dyDescent="0.55000000000000004">
      <c r="A6387" s="3">
        <f t="shared" si="605"/>
        <v>6378.5147877610307</v>
      </c>
      <c r="C6387" s="3">
        <f t="shared" si="601"/>
        <v>0.22906583588347468</v>
      </c>
      <c r="D6387" s="3">
        <f t="shared" si="602"/>
        <v>0.11803406480837217</v>
      </c>
      <c r="E6387" s="4">
        <f>(M6387-C6387)^2</f>
        <v>7.0096398132966725E-2</v>
      </c>
      <c r="K6387" s="3">
        <f t="shared" si="606"/>
        <v>6378.5147877610307</v>
      </c>
      <c r="L6387" s="4">
        <v>3.7893072223493598E-2</v>
      </c>
      <c r="M6387" s="4">
        <v>-3.5691407894607299E-2</v>
      </c>
      <c r="O6387" s="4">
        <f t="shared" si="603"/>
        <v>1.511445919614441E-3</v>
      </c>
      <c r="P6387" s="4">
        <f t="shared" si="604"/>
        <v>1.7280890721158271E-3</v>
      </c>
    </row>
    <row r="6388" spans="1:16" x14ac:dyDescent="0.55000000000000004">
      <c r="A6388" s="3">
        <f t="shared" si="605"/>
        <v>6379.5147877610307</v>
      </c>
      <c r="C6388" s="3">
        <f t="shared" si="601"/>
        <v>5.4423197306938224E-2</v>
      </c>
      <c r="D6388" s="3">
        <f t="shared" si="602"/>
        <v>0.11599614102031101</v>
      </c>
      <c r="E6388" s="4">
        <f>(M6388-C6388)^2</f>
        <v>7.1786275528212318E-2</v>
      </c>
      <c r="K6388" s="3">
        <f t="shared" si="606"/>
        <v>6379.5147877610307</v>
      </c>
      <c r="L6388" s="4">
        <v>-5.3146195642156903E-3</v>
      </c>
      <c r="M6388" s="4">
        <v>-0.21350641197171599</v>
      </c>
      <c r="O6388" s="4">
        <f t="shared" si="603"/>
        <v>1.8752129930029368E-5</v>
      </c>
      <c r="P6388" s="4">
        <f t="shared" si="604"/>
        <v>4.8129907581502575E-2</v>
      </c>
    </row>
    <row r="6389" spans="1:16" x14ac:dyDescent="0.55000000000000004">
      <c r="A6389" s="3">
        <f t="shared" si="605"/>
        <v>6380.5147877610307</v>
      </c>
      <c r="C6389" s="3">
        <f t="shared" si="601"/>
        <v>-0.13389635907299552</v>
      </c>
      <c r="D6389" s="3">
        <f t="shared" si="602"/>
        <v>8.480760196553469E-2</v>
      </c>
      <c r="E6389" s="4">
        <f>(M6389-C6389)^2</f>
        <v>4.1596031448701588E-2</v>
      </c>
      <c r="K6389" s="3">
        <f t="shared" si="606"/>
        <v>6380.5147877610307</v>
      </c>
      <c r="L6389" s="4">
        <v>-4.7191231912560999E-2</v>
      </c>
      <c r="M6389" s="4">
        <v>-0.33784741067288698</v>
      </c>
      <c r="O6389" s="4">
        <f t="shared" si="603"/>
        <v>2.1350854908303335E-3</v>
      </c>
      <c r="P6389" s="4">
        <f t="shared" si="604"/>
        <v>0.11814776485505135</v>
      </c>
    </row>
    <row r="6390" spans="1:16" x14ac:dyDescent="0.55000000000000004">
      <c r="A6390" s="3">
        <f t="shared" si="605"/>
        <v>6381.5147877610307</v>
      </c>
      <c r="C6390" s="3">
        <f t="shared" si="601"/>
        <v>-0.28856685424621797</v>
      </c>
      <c r="D6390" s="3">
        <f t="shared" si="602"/>
        <v>3.2306338583478818E-2</v>
      </c>
      <c r="E6390" s="4">
        <f>(M6390-C6390)^2</f>
        <v>7.9219924294352262E-3</v>
      </c>
      <c r="K6390" s="3">
        <f t="shared" si="606"/>
        <v>6381.5147877610307</v>
      </c>
      <c r="L6390" s="4">
        <v>-7.7248507475256606E-2</v>
      </c>
      <c r="M6390" s="4">
        <v>-0.37757242951785602</v>
      </c>
      <c r="O6390" s="4">
        <f t="shared" si="603"/>
        <v>5.8162374854547044E-3</v>
      </c>
      <c r="P6390" s="4">
        <f t="shared" si="604"/>
        <v>0.14703490895224633</v>
      </c>
    </row>
    <row r="6391" spans="1:16" x14ac:dyDescent="0.55000000000000004">
      <c r="A6391" s="3">
        <f t="shared" si="605"/>
        <v>6382.5147877610307</v>
      </c>
      <c r="C6391" s="3">
        <f t="shared" si="601"/>
        <v>-0.37071854601037851</v>
      </c>
      <c r="D6391" s="3">
        <f t="shared" si="602"/>
        <v>-2.8313726324615818E-2</v>
      </c>
      <c r="E6391" s="4">
        <f>(M6391-C6391)^2</f>
        <v>2.3026998547914113E-3</v>
      </c>
      <c r="K6391" s="3">
        <f t="shared" si="606"/>
        <v>6382.5147877610307</v>
      </c>
      <c r="L6391" s="4">
        <v>-8.7958415125824599E-2</v>
      </c>
      <c r="M6391" s="4">
        <v>-0.322732091100775</v>
      </c>
      <c r="O6391" s="4">
        <f t="shared" si="603"/>
        <v>7.564505989168217E-3</v>
      </c>
      <c r="P6391" s="4">
        <f t="shared" si="604"/>
        <v>0.10798517219711926</v>
      </c>
    </row>
    <row r="6392" spans="1:16" x14ac:dyDescent="0.55000000000000004">
      <c r="A6392" s="3">
        <f t="shared" si="605"/>
        <v>6383.5147877610307</v>
      </c>
      <c r="C6392" s="3">
        <f t="shared" si="601"/>
        <v>-0.35970615824615898</v>
      </c>
      <c r="D6392" s="3">
        <f t="shared" si="602"/>
        <v>-8.1818360188129102E-2</v>
      </c>
      <c r="E6392" s="4">
        <f>(M6392-C6392)^2</f>
        <v>2.9806178579278638E-2</v>
      </c>
      <c r="K6392" s="3">
        <f t="shared" si="606"/>
        <v>6383.5147877610307</v>
      </c>
      <c r="L6392" s="4">
        <v>-7.6638592053736895E-2</v>
      </c>
      <c r="M6392" s="4">
        <v>-0.18706149838296299</v>
      </c>
      <c r="O6392" s="4">
        <f t="shared" si="603"/>
        <v>5.7235799846500216E-3</v>
      </c>
      <c r="P6392" s="4">
        <f t="shared" si="604"/>
        <v>3.7225990708114824E-2</v>
      </c>
    </row>
    <row r="6393" spans="1:16" x14ac:dyDescent="0.55000000000000004">
      <c r="A6393" s="3">
        <f t="shared" si="605"/>
        <v>6384.5147877610307</v>
      </c>
      <c r="C6393" s="3">
        <f t="shared" si="601"/>
        <v>-0.25829717852732981</v>
      </c>
      <c r="D6393" s="3">
        <f t="shared" si="602"/>
        <v>-0.11476148641343516</v>
      </c>
      <c r="E6393" s="4">
        <f>(M6393-C6393)^2</f>
        <v>6.439260772936925E-2</v>
      </c>
      <c r="K6393" s="3">
        <f t="shared" si="606"/>
        <v>6384.5147877610307</v>
      </c>
      <c r="L6393" s="4">
        <v>-4.6124158170481898E-2</v>
      </c>
      <c r="M6393" s="4">
        <v>-4.5401929498500703E-3</v>
      </c>
      <c r="O6393" s="4">
        <f t="shared" si="603"/>
        <v>2.0376116157655427E-3</v>
      </c>
      <c r="P6393" s="4">
        <f t="shared" si="604"/>
        <v>1.0855714040387929E-4</v>
      </c>
    </row>
    <row r="6394" spans="1:16" x14ac:dyDescent="0.55000000000000004">
      <c r="A6394" s="3">
        <f t="shared" si="605"/>
        <v>6385.5147877610307</v>
      </c>
      <c r="C6394" s="3">
        <f t="shared" si="601"/>
        <v>-9.1976369764192989E-2</v>
      </c>
      <c r="D6394" s="3">
        <f t="shared" si="602"/>
        <v>-0.1188642744304617</v>
      </c>
      <c r="E6394" s="4">
        <f>(M6394-C6394)^2</f>
        <v>7.3492283090974095E-2</v>
      </c>
      <c r="K6394" s="3">
        <f t="shared" si="606"/>
        <v>6385.5147877610307</v>
      </c>
      <c r="L6394" s="4">
        <v>-4.0576427399256296E-3</v>
      </c>
      <c r="M6394" s="4">
        <v>0.179118231972865</v>
      </c>
      <c r="O6394" s="4">
        <f t="shared" si="603"/>
        <v>9.4457637767127504E-6</v>
      </c>
      <c r="P6394" s="4">
        <f t="shared" si="604"/>
        <v>3.0011872086494897E-2</v>
      </c>
    </row>
    <row r="6395" spans="1:16" x14ac:dyDescent="0.55000000000000004">
      <c r="A6395" s="3">
        <f t="shared" si="605"/>
        <v>6386.5147877610307</v>
      </c>
      <c r="C6395" s="3">
        <f t="shared" si="601"/>
        <v>9.7458723190283411E-2</v>
      </c>
      <c r="D6395" s="3">
        <f t="shared" si="602"/>
        <v>-9.3095665844094858E-2</v>
      </c>
      <c r="E6395" s="4">
        <f>(M6395-C6395)^2</f>
        <v>4.860113952867353E-2</v>
      </c>
      <c r="K6395" s="3">
        <f t="shared" si="606"/>
        <v>6386.5147877610307</v>
      </c>
      <c r="L6395" s="4">
        <v>3.9025134486633001E-2</v>
      </c>
      <c r="M6395" s="4">
        <v>0.31791538452913598</v>
      </c>
      <c r="O6395" s="4">
        <f t="shared" si="603"/>
        <v>1.6007505756669975E-3</v>
      </c>
      <c r="P6395" s="4">
        <f t="shared" si="604"/>
        <v>9.7366778383721569E-2</v>
      </c>
    </row>
    <row r="6396" spans="1:16" x14ac:dyDescent="0.55000000000000004">
      <c r="A6396" s="3">
        <f t="shared" si="605"/>
        <v>6387.5147877610307</v>
      </c>
      <c r="C6396" s="3">
        <f t="shared" si="601"/>
        <v>0.26240177943471021</v>
      </c>
      <c r="D6396" s="3">
        <f t="shared" si="602"/>
        <v>-4.3931486386511051E-2</v>
      </c>
      <c r="E6396" s="4">
        <f>(M6396-C6396)^2</f>
        <v>1.3153079845815428E-2</v>
      </c>
      <c r="K6396" s="3">
        <f t="shared" si="606"/>
        <v>6387.5147877610307</v>
      </c>
      <c r="L6396" s="4">
        <v>7.2333824686656195E-2</v>
      </c>
      <c r="M6396" s="4">
        <v>0.377088656826221</v>
      </c>
      <c r="O6396" s="4">
        <f t="shared" si="603"/>
        <v>5.3755395785358194E-3</v>
      </c>
      <c r="P6396" s="4">
        <f t="shared" si="604"/>
        <v>0.13779669629972185</v>
      </c>
    </row>
    <row r="6397" spans="1:16" x14ac:dyDescent="0.55000000000000004">
      <c r="A6397" s="3">
        <f t="shared" si="605"/>
        <v>6388.5147877610307</v>
      </c>
      <c r="C6397" s="3">
        <f t="shared" si="601"/>
        <v>0.36140149264761712</v>
      </c>
      <c r="D6397" s="3">
        <f t="shared" si="602"/>
        <v>1.6272972915508974E-2</v>
      </c>
      <c r="E6397" s="4">
        <f>(M6397-C6397)^2</f>
        <v>3.8352353489147885E-4</v>
      </c>
      <c r="K6397" s="3">
        <f t="shared" si="606"/>
        <v>6388.5147877610307</v>
      </c>
      <c r="L6397" s="4">
        <v>8.7526059767435299E-2</v>
      </c>
      <c r="M6397" s="4">
        <v>0.34181773573298302</v>
      </c>
      <c r="O6397" s="4">
        <f t="shared" si="603"/>
        <v>7.834074334875667E-3</v>
      </c>
      <c r="P6397" s="4">
        <f t="shared" si="604"/>
        <v>0.11285491288017596</v>
      </c>
    </row>
    <row r="6398" spans="1:16" x14ac:dyDescent="0.55000000000000004">
      <c r="A6398" s="3">
        <f t="shared" si="605"/>
        <v>6389.5147877610307</v>
      </c>
      <c r="C6398" s="3">
        <f t="shared" si="601"/>
        <v>0.36957856489747493</v>
      </c>
      <c r="D6398" s="3">
        <f t="shared" si="602"/>
        <v>7.2387923993182085E-2</v>
      </c>
      <c r="E6398" s="4">
        <f>(M6398-C6398)^2</f>
        <v>2.2094480627485417E-2</v>
      </c>
      <c r="K6398" s="3">
        <f t="shared" si="606"/>
        <v>6389.5147877610307</v>
      </c>
      <c r="L6398" s="4">
        <v>8.0796850207205201E-2</v>
      </c>
      <c r="M6398" s="4">
        <v>0.22093644224213399</v>
      </c>
      <c r="O6398" s="4">
        <f t="shared" si="603"/>
        <v>6.6881477964848349E-3</v>
      </c>
      <c r="P6398" s="4">
        <f t="shared" si="604"/>
        <v>4.6249753854160421E-2</v>
      </c>
    </row>
    <row r="6399" spans="1:16" x14ac:dyDescent="0.55000000000000004">
      <c r="A6399" s="3">
        <f t="shared" si="605"/>
        <v>6390.5147877610307</v>
      </c>
      <c r="C6399" s="3">
        <f t="shared" si="601"/>
        <v>0.28487804258769595</v>
      </c>
      <c r="D6399" s="3">
        <f t="shared" si="602"/>
        <v>0.11031129987077785</v>
      </c>
      <c r="E6399" s="4">
        <f>(M6399-C6399)^2</f>
        <v>5.7675767165044689E-2</v>
      </c>
      <c r="K6399" s="3">
        <f t="shared" si="606"/>
        <v>6390.5147877610307</v>
      </c>
      <c r="L6399" s="4">
        <v>5.3831568285310903E-2</v>
      </c>
      <c r="M6399" s="4">
        <v>4.47202462015601E-2</v>
      </c>
      <c r="O6399" s="4">
        <f t="shared" si="603"/>
        <v>3.0047735625429789E-3</v>
      </c>
      <c r="P6399" s="4">
        <f t="shared" si="604"/>
        <v>1.5086515074520671E-3</v>
      </c>
    </row>
    <row r="6400" spans="1:16" x14ac:dyDescent="0.55000000000000004">
      <c r="A6400" s="3">
        <f t="shared" si="605"/>
        <v>6391.5147877610307</v>
      </c>
      <c r="C6400" s="3">
        <f t="shared" si="601"/>
        <v>0.12858574020341879</v>
      </c>
      <c r="D6400" s="3">
        <f t="shared" si="602"/>
        <v>0.12051269953586986</v>
      </c>
      <c r="E6400" s="4">
        <f>(M6400-C6400)^2</f>
        <v>7.3594006605698412E-2</v>
      </c>
      <c r="K6400" s="3">
        <f t="shared" si="606"/>
        <v>6391.5147877610307</v>
      </c>
      <c r="L6400" s="4">
        <v>1.3383836139555299E-2</v>
      </c>
      <c r="M6400" s="4">
        <v>-0.142696412924461</v>
      </c>
      <c r="O6400" s="4">
        <f t="shared" si="603"/>
        <v>2.0644180187342709E-4</v>
      </c>
      <c r="P6400" s="4">
        <f t="shared" si="604"/>
        <v>2.2074618512769612E-2</v>
      </c>
    </row>
    <row r="6401" spans="1:16" x14ac:dyDescent="0.55000000000000004">
      <c r="A6401" s="3">
        <f t="shared" si="605"/>
        <v>6392.5147877610307</v>
      </c>
      <c r="C6401" s="3">
        <f t="shared" si="601"/>
        <v>-6.0021028925082286E-2</v>
      </c>
      <c r="D6401" s="3">
        <f t="shared" si="602"/>
        <v>0.10042844221249764</v>
      </c>
      <c r="E6401" s="4">
        <f>(M6401-C6401)^2</f>
        <v>5.4921254217973094E-2</v>
      </c>
      <c r="K6401" s="3">
        <f t="shared" si="606"/>
        <v>6392.5147877610307</v>
      </c>
      <c r="L6401" s="4">
        <v>-3.0415960794643499E-2</v>
      </c>
      <c r="M6401" s="4">
        <v>-0.29437387020927303</v>
      </c>
      <c r="O6401" s="4">
        <f t="shared" si="603"/>
        <v>8.6622579989702111E-4</v>
      </c>
      <c r="P6401" s="4">
        <f t="shared" si="604"/>
        <v>9.0151715716239395E-2</v>
      </c>
    </row>
    <row r="6402" spans="1:16" x14ac:dyDescent="0.55000000000000004">
      <c r="A6402" s="3">
        <f t="shared" si="605"/>
        <v>6393.5147877610307</v>
      </c>
      <c r="C6402" s="3">
        <f t="shared" si="601"/>
        <v>-0.23354410727960842</v>
      </c>
      <c r="D6402" s="3">
        <f t="shared" si="602"/>
        <v>5.5105837690519063E-2</v>
      </c>
      <c r="E6402" s="4">
        <f>(M6402-C6402)^2</f>
        <v>1.925973803428753E-2</v>
      </c>
      <c r="K6402" s="3">
        <f t="shared" si="606"/>
        <v>6393.5147877610307</v>
      </c>
      <c r="L6402" s="4">
        <v>-6.6597891660901798E-2</v>
      </c>
      <c r="M6402" s="4">
        <v>-0.37232356553726098</v>
      </c>
      <c r="O6402" s="4">
        <f t="shared" si="603"/>
        <v>4.3051504169782581E-3</v>
      </c>
      <c r="P6402" s="4">
        <f t="shared" si="604"/>
        <v>0.14303709196179407</v>
      </c>
    </row>
    <row r="6403" spans="1:16" x14ac:dyDescent="0.55000000000000004">
      <c r="A6403" s="3">
        <f t="shared" si="605"/>
        <v>6394.5147877610307</v>
      </c>
      <c r="C6403" s="3">
        <f t="shared" si="601"/>
        <v>-0.34837597091602429</v>
      </c>
      <c r="D6403" s="3">
        <f t="shared" si="602"/>
        <v>-4.0652367835463197E-3</v>
      </c>
      <c r="E6403" s="4">
        <f>(M6403-C6403)^2</f>
        <v>7.4762709874996811E-5</v>
      </c>
      <c r="K6403" s="3">
        <f t="shared" si="606"/>
        <v>6394.5147877610307</v>
      </c>
      <c r="L6403" s="4">
        <v>-8.6099967417361506E-2</v>
      </c>
      <c r="M6403" s="4">
        <v>-0.35702251414872699</v>
      </c>
      <c r="O6403" s="4">
        <f t="shared" si="603"/>
        <v>7.2446859287026866E-3</v>
      </c>
      <c r="P6403" s="4">
        <f t="shared" si="604"/>
        <v>0.13169742393947789</v>
      </c>
    </row>
    <row r="6404" spans="1:16" x14ac:dyDescent="0.55000000000000004">
      <c r="A6404" s="3">
        <f t="shared" si="605"/>
        <v>6395.5147877610307</v>
      </c>
      <c r="C6404" s="3">
        <f t="shared" si="601"/>
        <v>-0.37565859535328167</v>
      </c>
      <c r="D6404" s="3">
        <f t="shared" si="602"/>
        <v>-6.2214689741510613E-2</v>
      </c>
      <c r="E6404" s="4">
        <f>(M6404-C6404)^2</f>
        <v>1.521661294986932E-2</v>
      </c>
      <c r="K6404" s="3">
        <f t="shared" si="606"/>
        <v>6395.5147877610307</v>
      </c>
      <c r="L6404" s="4">
        <v>-8.4037772208722494E-2</v>
      </c>
      <c r="M6404" s="4">
        <v>-0.25230295928476099</v>
      </c>
      <c r="O6404" s="4">
        <f t="shared" si="603"/>
        <v>6.89788811452009E-3</v>
      </c>
      <c r="P6404" s="4">
        <f t="shared" si="604"/>
        <v>6.6657863605146334E-2</v>
      </c>
    </row>
    <row r="6405" spans="1:16" x14ac:dyDescent="0.55000000000000004">
      <c r="A6405" s="3">
        <f t="shared" si="605"/>
        <v>6396.5147877610307</v>
      </c>
      <c r="C6405" s="3">
        <f t="shared" si="601"/>
        <v>-0.30853567242942115</v>
      </c>
      <c r="D6405" s="3">
        <f t="shared" si="602"/>
        <v>-0.1047291701164321</v>
      </c>
      <c r="E6405" s="4">
        <f>(M6405-C6405)^2</f>
        <v>5.0240133462551101E-2</v>
      </c>
      <c r="K6405" s="3">
        <f t="shared" si="606"/>
        <v>6396.5147877610307</v>
      </c>
      <c r="L6405" s="4">
        <v>-6.0927795617918903E-2</v>
      </c>
      <c r="M6405" s="4">
        <v>-8.4392563093998799E-2</v>
      </c>
      <c r="O6405" s="4">
        <f t="shared" si="603"/>
        <v>3.5932290677675792E-3</v>
      </c>
      <c r="P6405" s="4">
        <f t="shared" si="604"/>
        <v>8.1489339517880448E-3</v>
      </c>
    </row>
    <row r="6406" spans="1:16" x14ac:dyDescent="0.55000000000000004">
      <c r="A6406" s="3">
        <f t="shared" si="605"/>
        <v>6397.5147877610307</v>
      </c>
      <c r="C6406" s="3">
        <f t="shared" ref="C6406:C6469" si="607">$B$2*EXP(-C$4*((PI()/($B$1*$B$3)))^0.5)*SIN(2*PI()*$A6406/$B$3-C$4*SQRT(PI()/($B$1*$B$3)))</f>
        <v>-0.16387564694401305</v>
      </c>
      <c r="D6406" s="3">
        <f t="shared" ref="D6406:D6469" si="608">$B$2*EXP(-D$4*((PI()/($B$1*$B$3)))^0.5)*SIN(2*PI()*$A6406/$B$3-D$4*SQRT(PI()/($B$1*$B$3)))</f>
        <v>-0.12092450126430872</v>
      </c>
      <c r="E6406" s="4">
        <f>(M6406-C6406)^2</f>
        <v>7.2108425884876717E-2</v>
      </c>
      <c r="K6406" s="3">
        <f t="shared" si="606"/>
        <v>6397.5147877610307</v>
      </c>
      <c r="L6406" s="4">
        <v>-2.2558074646003901E-2</v>
      </c>
      <c r="M6406" s="4">
        <v>0.104654474057108</v>
      </c>
      <c r="O6406" s="4">
        <f t="shared" si="603"/>
        <v>4.6543005616406729E-4</v>
      </c>
      <c r="P6406" s="4">
        <f t="shared" si="604"/>
        <v>9.756617419443208E-3</v>
      </c>
    </row>
    <row r="6407" spans="1:16" x14ac:dyDescent="0.55000000000000004">
      <c r="A6407" s="3">
        <f t="shared" si="605"/>
        <v>6398.5147877610307</v>
      </c>
      <c r="C6407" s="3">
        <f t="shared" si="607"/>
        <v>2.196743768151305E-2</v>
      </c>
      <c r="D6407" s="3">
        <f t="shared" si="608"/>
        <v>-0.1067306868624369</v>
      </c>
      <c r="E6407" s="4">
        <f>(M6407-C6407)^2</f>
        <v>6.0281401749311368E-2</v>
      </c>
      <c r="K6407" s="3">
        <f t="shared" si="606"/>
        <v>6398.5147877610307</v>
      </c>
      <c r="L6407" s="4">
        <v>2.1461456061138199E-2</v>
      </c>
      <c r="M6407" s="4">
        <v>0.26749014895139001</v>
      </c>
      <c r="O6407" s="4">
        <f t="shared" ref="O6407:O6470" si="609">(L6407-$J$1)^2</f>
        <v>5.0380956836264582E-4</v>
      </c>
      <c r="P6407" s="4">
        <f t="shared" ref="P6407:P6470" si="610">(M6407-$J$2)^2</f>
        <v>6.844045455416381E-2</v>
      </c>
    </row>
    <row r="6408" spans="1:16" x14ac:dyDescent="0.55000000000000004">
      <c r="A6408" s="3">
        <f t="shared" si="605"/>
        <v>6399.5147877610307</v>
      </c>
      <c r="C6408" s="3">
        <f t="shared" si="607"/>
        <v>0.20228995654840934</v>
      </c>
      <c r="D6408" s="3">
        <f t="shared" si="608"/>
        <v>-6.57147285296108E-2</v>
      </c>
      <c r="E6408" s="4">
        <f>(M6408-C6408)^2</f>
        <v>2.5934300339177777E-2</v>
      </c>
      <c r="K6408" s="3">
        <f t="shared" si="606"/>
        <v>6399.5147877610307</v>
      </c>
      <c r="L6408" s="4">
        <v>6.0105831960560602E-2</v>
      </c>
      <c r="M6408" s="4">
        <v>0.36333125665238197</v>
      </c>
      <c r="O6408" s="4">
        <f t="shared" si="609"/>
        <v>3.7319976996524973E-3</v>
      </c>
      <c r="P6408" s="4">
        <f t="shared" si="610"/>
        <v>0.12777219954104527</v>
      </c>
    </row>
    <row r="6409" spans="1:16" x14ac:dyDescent="0.55000000000000004">
      <c r="A6409" s="3">
        <f t="shared" si="605"/>
        <v>6400.5147877610307</v>
      </c>
      <c r="C6409" s="3">
        <f t="shared" si="607"/>
        <v>0.33177564029476336</v>
      </c>
      <c r="D6409" s="3">
        <f t="shared" si="608"/>
        <v>-8.1842141790144304E-3</v>
      </c>
      <c r="E6409" s="4">
        <f>(M6409-C6409)^2</f>
        <v>1.3248258247373708E-3</v>
      </c>
      <c r="K6409" s="3">
        <f t="shared" si="606"/>
        <v>6400.5147877610307</v>
      </c>
      <c r="L6409" s="4">
        <v>8.3696329375949396E-2</v>
      </c>
      <c r="M6409" s="4">
        <v>0.368173797181306</v>
      </c>
      <c r="O6409" s="4">
        <f t="shared" si="609"/>
        <v>7.1707999491669215E-3</v>
      </c>
      <c r="P6409" s="4">
        <f t="shared" si="610"/>
        <v>0.1312576049544712</v>
      </c>
    </row>
    <row r="6410" spans="1:16" x14ac:dyDescent="0.55000000000000004">
      <c r="A6410" s="3">
        <f t="shared" si="605"/>
        <v>6401.5147877610307</v>
      </c>
      <c r="C6410" s="3">
        <f t="shared" si="607"/>
        <v>0.37788386027345272</v>
      </c>
      <c r="D6410" s="3">
        <f t="shared" si="608"/>
        <v>5.1403048583212867E-2</v>
      </c>
      <c r="E6410" s="4">
        <f>(M6410-C6410)^2</f>
        <v>9.4243194366148419E-3</v>
      </c>
      <c r="K6410" s="3">
        <f t="shared" si="606"/>
        <v>6401.5147877610307</v>
      </c>
      <c r="L6410" s="4">
        <v>8.6324561884799103E-2</v>
      </c>
      <c r="M6410" s="4">
        <v>0.28080492622175002</v>
      </c>
      <c r="O6410" s="4">
        <f t="shared" si="609"/>
        <v>7.6228280406317687E-3</v>
      </c>
      <c r="P6410" s="4">
        <f t="shared" si="610"/>
        <v>7.5584329327189143E-2</v>
      </c>
    </row>
    <row r="6411" spans="1:16" x14ac:dyDescent="0.55000000000000004">
      <c r="A6411" s="3">
        <f t="shared" si="605"/>
        <v>6402.5147877610307</v>
      </c>
      <c r="C6411" s="3">
        <f t="shared" si="607"/>
        <v>0.32902730875673719</v>
      </c>
      <c r="D6411" s="3">
        <f t="shared" si="608"/>
        <v>9.8072377355423818E-2</v>
      </c>
      <c r="E6411" s="4">
        <f>(M6411-C6411)^2</f>
        <v>4.2403289078745139E-2</v>
      </c>
      <c r="K6411" s="3">
        <f t="shared" si="606"/>
        <v>6402.5147877610307</v>
      </c>
      <c r="L6411" s="4">
        <v>6.7332272350897504E-2</v>
      </c>
      <c r="M6411" s="4">
        <v>0.123106719502663</v>
      </c>
      <c r="O6411" s="4">
        <f t="shared" si="609"/>
        <v>4.667146762817505E-3</v>
      </c>
      <c r="P6411" s="4">
        <f t="shared" si="610"/>
        <v>1.3742365687603937E-2</v>
      </c>
    </row>
    <row r="6412" spans="1:16" x14ac:dyDescent="0.55000000000000004">
      <c r="A6412" s="3">
        <f t="shared" ref="A6412:A6475" si="611">K6412</f>
        <v>6403.5147877610307</v>
      </c>
      <c r="C6412" s="3">
        <f t="shared" si="607"/>
        <v>0.19748396778777594</v>
      </c>
      <c r="D6412" s="3">
        <f t="shared" si="608"/>
        <v>0.12009545397277756</v>
      </c>
      <c r="E6412" s="4">
        <f>(M6412-C6412)^2</f>
        <v>6.9120772422315235E-2</v>
      </c>
      <c r="K6412" s="3">
        <f t="shared" si="606"/>
        <v>6403.5147877610307</v>
      </c>
      <c r="L6412" s="4">
        <v>3.1476197507620797E-2</v>
      </c>
      <c r="M6412" s="4">
        <v>-6.5424328814509394E-2</v>
      </c>
      <c r="O6412" s="4">
        <f t="shared" si="609"/>
        <v>1.0536804322575125E-3</v>
      </c>
      <c r="P6412" s="4">
        <f t="shared" si="610"/>
        <v>5.0841479928584775E-3</v>
      </c>
    </row>
    <row r="6413" spans="1:16" x14ac:dyDescent="0.55000000000000004">
      <c r="A6413" s="3">
        <f t="shared" si="611"/>
        <v>6404.5147877610307</v>
      </c>
      <c r="C6413" s="3">
        <f t="shared" si="607"/>
        <v>1.631156919919011E-2</v>
      </c>
      <c r="D6413" s="3">
        <f t="shared" si="608"/>
        <v>0.11193773023544863</v>
      </c>
      <c r="E6413" s="4">
        <f>(M6413-C6413)^2</f>
        <v>6.4455570953512759E-2</v>
      </c>
      <c r="K6413" s="3">
        <f t="shared" ref="K6413:K6476" si="612">K6412+1</f>
        <v>6404.5147877610307</v>
      </c>
      <c r="L6413" s="4">
        <v>-1.22632862655926E-2</v>
      </c>
      <c r="M6413" s="4">
        <v>-0.237569448117018</v>
      </c>
      <c r="O6413" s="4">
        <f t="shared" si="609"/>
        <v>1.2721673557177415E-4</v>
      </c>
      <c r="P6413" s="4">
        <f t="shared" si="610"/>
        <v>5.9267089847842902E-2</v>
      </c>
    </row>
    <row r="6414" spans="1:16" x14ac:dyDescent="0.55000000000000004">
      <c r="A6414" s="3">
        <f t="shared" si="611"/>
        <v>6405.5147877610307</v>
      </c>
      <c r="C6414" s="3">
        <f t="shared" si="607"/>
        <v>-0.16896003712083527</v>
      </c>
      <c r="D6414" s="3">
        <f t="shared" si="608"/>
        <v>7.5649297327800208E-2</v>
      </c>
      <c r="E6414" s="4">
        <f>(M6414-C6414)^2</f>
        <v>3.2852935752772774E-2</v>
      </c>
      <c r="K6414" s="3">
        <f t="shared" si="612"/>
        <v>6405.5147877610307</v>
      </c>
      <c r="L6414" s="4">
        <v>-5.2931353917683499E-2</v>
      </c>
      <c r="M6414" s="4">
        <v>-0.35021382536475798</v>
      </c>
      <c r="O6414" s="4">
        <f t="shared" si="609"/>
        <v>2.6985019577250744E-3</v>
      </c>
      <c r="P6414" s="4">
        <f t="shared" si="610"/>
        <v>0.12680201683964884</v>
      </c>
    </row>
    <row r="6415" spans="1:16" x14ac:dyDescent="0.55000000000000004">
      <c r="A6415" s="3">
        <f t="shared" si="611"/>
        <v>6406.5147877610307</v>
      </c>
      <c r="C6415" s="3">
        <f t="shared" si="607"/>
        <v>-0.31177084263999277</v>
      </c>
      <c r="D6415" s="3">
        <f t="shared" si="608"/>
        <v>2.0349684029032786E-2</v>
      </c>
      <c r="E6415" s="4">
        <f>(M6415-C6415)^2</f>
        <v>4.0162809668526332E-3</v>
      </c>
      <c r="K6415" s="3">
        <f t="shared" si="612"/>
        <v>6406.5147877610307</v>
      </c>
      <c r="L6415" s="4">
        <v>-8.0342435618809993E-2</v>
      </c>
      <c r="M6415" s="4">
        <v>-0.37514497748105102</v>
      </c>
      <c r="O6415" s="4">
        <f t="shared" si="609"/>
        <v>6.2977221628941118E-3</v>
      </c>
      <c r="P6415" s="4">
        <f t="shared" si="610"/>
        <v>0.14517918213721928</v>
      </c>
    </row>
    <row r="6416" spans="1:16" x14ac:dyDescent="0.55000000000000004">
      <c r="A6416" s="3">
        <f t="shared" si="611"/>
        <v>6407.5147877610307</v>
      </c>
      <c r="C6416" s="3">
        <f t="shared" si="607"/>
        <v>-0.37623152542864641</v>
      </c>
      <c r="D6416" s="3">
        <f t="shared" si="608"/>
        <v>-4.0063942586912475E-2</v>
      </c>
      <c r="E6416" s="4">
        <f>(M6416-C6416)^2</f>
        <v>4.9158022939992402E-3</v>
      </c>
      <c r="K6416" s="3">
        <f t="shared" si="612"/>
        <v>6407.5147877610307</v>
      </c>
      <c r="L6416" s="4">
        <v>-8.7631255910919206E-2</v>
      </c>
      <c r="M6416" s="4">
        <v>-0.30611874275673101</v>
      </c>
      <c r="O6416" s="4">
        <f t="shared" si="609"/>
        <v>7.5077042209421799E-3</v>
      </c>
      <c r="P6416" s="4">
        <f t="shared" si="610"/>
        <v>9.7342518380670207E-2</v>
      </c>
    </row>
    <row r="6417" spans="1:16" x14ac:dyDescent="0.55000000000000004">
      <c r="A6417" s="3">
        <f t="shared" si="611"/>
        <v>6408.5147877610307</v>
      </c>
      <c r="C6417" s="3">
        <f t="shared" si="607"/>
        <v>-0.3461426796510142</v>
      </c>
      <c r="D6417" s="3">
        <f t="shared" si="608"/>
        <v>-9.0409229289643261E-2</v>
      </c>
      <c r="E6417" s="4">
        <f>(M6417-C6417)^2</f>
        <v>3.4491736307291833E-2</v>
      </c>
      <c r="K6417" s="3">
        <f t="shared" si="612"/>
        <v>6408.5147877610307</v>
      </c>
      <c r="L6417" s="4">
        <v>-7.2972284535294099E-2</v>
      </c>
      <c r="M6417" s="4">
        <v>-0.160423169886176</v>
      </c>
      <c r="O6417" s="4">
        <f t="shared" si="609"/>
        <v>5.1822776044570416E-3</v>
      </c>
      <c r="P6417" s="4">
        <f t="shared" si="610"/>
        <v>2.76563727423642E-2</v>
      </c>
    </row>
    <row r="6418" spans="1:16" x14ac:dyDescent="0.55000000000000004">
      <c r="A6418" s="3">
        <f t="shared" si="611"/>
        <v>6409.5147877610307</v>
      </c>
      <c r="C6418" s="3">
        <f t="shared" si="607"/>
        <v>-0.22906583588338839</v>
      </c>
      <c r="D6418" s="3">
        <f t="shared" si="608"/>
        <v>-0.11803406480837972</v>
      </c>
      <c r="E6418" s="4">
        <f>(M6418-C6418)^2</f>
        <v>6.4779013728480911E-2</v>
      </c>
      <c r="K6418" s="3">
        <f t="shared" si="612"/>
        <v>6409.5147877610307</v>
      </c>
      <c r="L6418" s="4">
        <v>-4.0036951810616402E-2</v>
      </c>
      <c r="M6418" s="4">
        <v>2.5451381075466701E-2</v>
      </c>
      <c r="O6418" s="4">
        <f t="shared" si="609"/>
        <v>1.5251137835532271E-3</v>
      </c>
      <c r="P6418" s="4">
        <f t="shared" si="610"/>
        <v>3.8308268700970854E-4</v>
      </c>
    </row>
    <row r="6419" spans="1:16" x14ac:dyDescent="0.55000000000000004">
      <c r="A6419" s="3">
        <f t="shared" si="611"/>
        <v>6410.5147877610307</v>
      </c>
      <c r="C6419" s="3">
        <f t="shared" si="607"/>
        <v>-5.4423197307170948E-2</v>
      </c>
      <c r="D6419" s="3">
        <f t="shared" si="608"/>
        <v>-0.11599614102033232</v>
      </c>
      <c r="E6419" s="4">
        <f>(M6419-C6419)^2</f>
        <v>6.7275221027588053E-2</v>
      </c>
      <c r="K6419" s="3">
        <f t="shared" si="612"/>
        <v>6410.5147877610307</v>
      </c>
      <c r="L6419" s="4">
        <v>2.9258838662474802E-3</v>
      </c>
      <c r="M6419" s="4">
        <v>0.204951475757853</v>
      </c>
      <c r="O6419" s="4">
        <f t="shared" si="609"/>
        <v>1.528912033457342E-5</v>
      </c>
      <c r="P6419" s="4">
        <f t="shared" si="610"/>
        <v>3.9629897249332156E-2</v>
      </c>
    </row>
    <row r="6420" spans="1:16" x14ac:dyDescent="0.55000000000000004">
      <c r="A6420" s="3">
        <f t="shared" si="611"/>
        <v>6411.5147877610307</v>
      </c>
      <c r="C6420" s="3">
        <f t="shared" si="607"/>
        <v>0.13389635907309699</v>
      </c>
      <c r="D6420" s="3">
        <f t="shared" si="608"/>
        <v>-8.4807601965509932E-2</v>
      </c>
      <c r="E6420" s="4">
        <f>(M6420-C6420)^2</f>
        <v>3.9690139554716973E-2</v>
      </c>
      <c r="K6420" s="3">
        <f t="shared" si="612"/>
        <v>6411.5147877610307</v>
      </c>
      <c r="L6420" s="4">
        <v>4.5155913777944E-2</v>
      </c>
      <c r="M6420" s="4">
        <v>0.333120201910035</v>
      </c>
      <c r="O6420" s="4">
        <f t="shared" si="609"/>
        <v>2.1289144005460659E-3</v>
      </c>
      <c r="P6420" s="4">
        <f t="shared" si="610"/>
        <v>0.10708688090389362</v>
      </c>
    </row>
    <row r="6421" spans="1:16" x14ac:dyDescent="0.55000000000000004">
      <c r="A6421" s="3">
        <f t="shared" si="611"/>
        <v>6412.5147877610307</v>
      </c>
      <c r="C6421" s="3">
        <f t="shared" si="607"/>
        <v>0.28856685424628803</v>
      </c>
      <c r="D6421" s="3">
        <f t="shared" si="608"/>
        <v>-3.2306338583445351E-2</v>
      </c>
      <c r="E6421" s="4">
        <f>(M6421-C6421)^2</f>
        <v>7.972713514715013E-3</v>
      </c>
      <c r="K6421" s="3">
        <f t="shared" si="612"/>
        <v>6412.5147877610307</v>
      </c>
      <c r="L6421" s="4">
        <v>7.6076364957002499E-2</v>
      </c>
      <c r="M6421" s="4">
        <v>0.37785690696614599</v>
      </c>
      <c r="O6421" s="4">
        <f t="shared" si="609"/>
        <v>5.9383378549482798E-3</v>
      </c>
      <c r="P6421" s="4">
        <f t="shared" si="610"/>
        <v>0.13836765042960564</v>
      </c>
    </row>
    <row r="6422" spans="1:16" x14ac:dyDescent="0.55000000000000004">
      <c r="A6422" s="3">
        <f t="shared" si="611"/>
        <v>6413.5147877610307</v>
      </c>
      <c r="C6422" s="3">
        <f t="shared" si="607"/>
        <v>0.37071854601036625</v>
      </c>
      <c r="D6422" s="3">
        <f t="shared" si="608"/>
        <v>2.8313726324596111E-2</v>
      </c>
      <c r="E6422" s="4">
        <f>(M6422-C6422)^2</f>
        <v>1.8285493366841832E-3</v>
      </c>
      <c r="K6422" s="3">
        <f t="shared" si="612"/>
        <v>6413.5147877610307</v>
      </c>
      <c r="L6422" s="4">
        <v>8.7943018589074606E-2</v>
      </c>
      <c r="M6422" s="4">
        <v>0.32795700561851199</v>
      </c>
      <c r="O6422" s="4">
        <f t="shared" si="609"/>
        <v>7.9080584956340346E-3</v>
      </c>
      <c r="P6422" s="4">
        <f t="shared" si="610"/>
        <v>0.10373431716977163</v>
      </c>
    </row>
    <row r="6423" spans="1:16" x14ac:dyDescent="0.55000000000000004">
      <c r="A6423" s="3">
        <f t="shared" si="611"/>
        <v>6414.5147877610307</v>
      </c>
      <c r="C6423" s="3">
        <f t="shared" si="607"/>
        <v>0.35970615824612573</v>
      </c>
      <c r="D6423" s="3">
        <f t="shared" si="608"/>
        <v>8.1818360188154679E-2</v>
      </c>
      <c r="E6423" s="4">
        <f>(M6423-C6423)^2</f>
        <v>2.6826482911529056E-2</v>
      </c>
      <c r="K6423" s="3">
        <f t="shared" si="612"/>
        <v>6414.5147877610307</v>
      </c>
      <c r="L6423" s="4">
        <v>7.7783797656633E-2</v>
      </c>
      <c r="M6423" s="4">
        <v>0.19591823771616401</v>
      </c>
      <c r="O6423" s="4">
        <f t="shared" si="609"/>
        <v>6.204404797455168E-3</v>
      </c>
      <c r="P6423" s="4">
        <f t="shared" si="610"/>
        <v>3.6114956400120912E-2</v>
      </c>
    </row>
    <row r="6424" spans="1:16" x14ac:dyDescent="0.55000000000000004">
      <c r="A6424" s="3">
        <f t="shared" si="611"/>
        <v>6415.5147877610307</v>
      </c>
      <c r="C6424" s="3">
        <f t="shared" si="607"/>
        <v>0.25829717852750145</v>
      </c>
      <c r="D6424" s="3">
        <f t="shared" si="608"/>
        <v>0.1147614864134114</v>
      </c>
      <c r="E6424" s="4">
        <f>(M6424-C6424)^2</f>
        <v>5.9285747139817505E-2</v>
      </c>
      <c r="K6424" s="3">
        <f t="shared" si="612"/>
        <v>6415.5147877610307</v>
      </c>
      <c r="L6424" s="4">
        <v>4.8143142065439098E-2</v>
      </c>
      <c r="M6424" s="4">
        <v>1.4810531789292199E-2</v>
      </c>
      <c r="O6424" s="4">
        <f t="shared" si="609"/>
        <v>2.4135003179834077E-3</v>
      </c>
      <c r="P6424" s="4">
        <f t="shared" si="610"/>
        <v>7.9774352876892812E-5</v>
      </c>
    </row>
    <row r="6425" spans="1:16" x14ac:dyDescent="0.55000000000000004">
      <c r="A6425" s="3">
        <f t="shared" si="611"/>
        <v>6416.5147877610307</v>
      </c>
      <c r="C6425" s="3">
        <f t="shared" si="607"/>
        <v>9.1976369764087754E-2</v>
      </c>
      <c r="D6425" s="3">
        <f t="shared" si="608"/>
        <v>0.1188642744304553</v>
      </c>
      <c r="E6425" s="4">
        <f>(M6425-C6425)^2</f>
        <v>6.8635057427536381E-2</v>
      </c>
      <c r="K6425" s="3">
        <f t="shared" si="612"/>
        <v>6416.5147877610307</v>
      </c>
      <c r="L6425" s="4">
        <v>6.4447378855851797E-3</v>
      </c>
      <c r="M6425" s="4">
        <v>-0.17000656370207601</v>
      </c>
      <c r="O6425" s="4">
        <f t="shared" si="609"/>
        <v>5.5189810622904186E-5</v>
      </c>
      <c r="P6425" s="4">
        <f t="shared" si="610"/>
        <v>3.0935690306811939E-2</v>
      </c>
    </row>
    <row r="6426" spans="1:16" x14ac:dyDescent="0.55000000000000004">
      <c r="A6426" s="3">
        <f t="shared" si="611"/>
        <v>6417.5147877610307</v>
      </c>
      <c r="C6426" s="3">
        <f t="shared" si="607"/>
        <v>-9.7458723190388258E-2</v>
      </c>
      <c r="D6426" s="3">
        <f t="shared" si="608"/>
        <v>9.3095665844072695E-2</v>
      </c>
      <c r="E6426" s="4">
        <f>(M6426-C6426)^2</f>
        <v>4.6132913024706242E-2</v>
      </c>
      <c r="K6426" s="3">
        <f t="shared" si="612"/>
        <v>6417.5147877610307</v>
      </c>
      <c r="L6426" s="4">
        <v>-3.6867790877964803E-2</v>
      </c>
      <c r="M6426" s="4">
        <v>-0.31224446067010603</v>
      </c>
      <c r="O6426" s="4">
        <f t="shared" si="609"/>
        <v>1.2876287492925302E-3</v>
      </c>
      <c r="P6426" s="4">
        <f t="shared" si="610"/>
        <v>0.10120246168877366</v>
      </c>
    </row>
    <row r="6427" spans="1:16" x14ac:dyDescent="0.55000000000000004">
      <c r="A6427" s="3">
        <f t="shared" si="611"/>
        <v>6418.5147877610307</v>
      </c>
      <c r="C6427" s="3">
        <f t="shared" si="607"/>
        <v>-0.26240177943478826</v>
      </c>
      <c r="D6427" s="3">
        <f t="shared" si="608"/>
        <v>4.3931486386478695E-2</v>
      </c>
      <c r="E6427" s="4">
        <f>(M6427-C6427)^2</f>
        <v>1.2967974774092046E-2</v>
      </c>
      <c r="K6427" s="3">
        <f t="shared" si="612"/>
        <v>6418.5147877610307</v>
      </c>
      <c r="L6427" s="4">
        <v>-7.0946552704958393E-2</v>
      </c>
      <c r="M6427" s="4">
        <v>-0.37627879543930098</v>
      </c>
      <c r="O6427" s="4">
        <f t="shared" si="609"/>
        <v>4.8947242742446388E-3</v>
      </c>
      <c r="P6427" s="4">
        <f t="shared" si="610"/>
        <v>0.1460444910710989</v>
      </c>
    </row>
    <row r="6428" spans="1:16" x14ac:dyDescent="0.55000000000000004">
      <c r="A6428" s="3">
        <f t="shared" si="611"/>
        <v>6419.5147877610307</v>
      </c>
      <c r="C6428" s="3">
        <f t="shared" si="607"/>
        <v>-0.36140149264764887</v>
      </c>
      <c r="D6428" s="3">
        <f t="shared" si="608"/>
        <v>-1.6272972915543388E-2</v>
      </c>
      <c r="E6428" s="4">
        <f>(M6428-C6428)^2</f>
        <v>2.3500034658493482E-4</v>
      </c>
      <c r="K6428" s="3">
        <f t="shared" si="612"/>
        <v>6419.5147877610307</v>
      </c>
      <c r="L6428" s="4">
        <v>-8.7256310286534799E-2</v>
      </c>
      <c r="M6428" s="4">
        <v>-0.34607177162654301</v>
      </c>
      <c r="O6428" s="4">
        <f t="shared" si="609"/>
        <v>7.4428689711560324E-3</v>
      </c>
      <c r="P6428" s="4">
        <f t="shared" si="610"/>
        <v>0.12386926318244242</v>
      </c>
    </row>
    <row r="6429" spans="1:16" x14ac:dyDescent="0.55000000000000004">
      <c r="A6429" s="3">
        <f t="shared" si="611"/>
        <v>6420.5147877610307</v>
      </c>
      <c r="C6429" s="3">
        <f t="shared" si="607"/>
        <v>-0.36957856489748814</v>
      </c>
      <c r="D6429" s="3">
        <f t="shared" si="608"/>
        <v>-7.2387923993165848E-2</v>
      </c>
      <c r="E6429" s="4">
        <f>(M6429-C6429)^2</f>
        <v>1.9709250783749924E-2</v>
      </c>
      <c r="K6429" s="3">
        <f t="shared" si="612"/>
        <v>6420.5147877610307</v>
      </c>
      <c r="L6429" s="4">
        <v>-8.1712183657997706E-2</v>
      </c>
      <c r="M6429" s="4">
        <v>-0.22918892573650901</v>
      </c>
      <c r="O6429" s="4">
        <f t="shared" si="609"/>
        <v>6.5169998201639297E-3</v>
      </c>
      <c r="P6429" s="4">
        <f t="shared" si="610"/>
        <v>5.5256874630975644E-2</v>
      </c>
    </row>
    <row r="6430" spans="1:16" x14ac:dyDescent="0.55000000000000004">
      <c r="A6430" s="3">
        <f t="shared" si="611"/>
        <v>6421.5147877610307</v>
      </c>
      <c r="C6430" s="3">
        <f t="shared" si="607"/>
        <v>-0.28487804258773752</v>
      </c>
      <c r="D6430" s="3">
        <f t="shared" si="608"/>
        <v>-0.11031129987076954</v>
      </c>
      <c r="E6430" s="4">
        <f>(M6430-C6430)^2</f>
        <v>5.2887926138359791E-2</v>
      </c>
      <c r="K6430" s="3">
        <f t="shared" si="612"/>
        <v>6421.5147877610307</v>
      </c>
      <c r="L6430" s="4">
        <v>-5.5702733726729001E-2</v>
      </c>
      <c r="M6430" s="4">
        <v>-5.4904291610892803E-2</v>
      </c>
      <c r="O6430" s="4">
        <f t="shared" si="609"/>
        <v>2.9941128324374802E-3</v>
      </c>
      <c r="P6430" s="4">
        <f t="shared" si="610"/>
        <v>3.6945942968482754E-3</v>
      </c>
    </row>
    <row r="6431" spans="1:16" x14ac:dyDescent="0.55000000000000004">
      <c r="A6431" s="3">
        <f t="shared" si="611"/>
        <v>6422.5147877610307</v>
      </c>
      <c r="C6431" s="3">
        <f t="shared" si="607"/>
        <v>-0.12858574020347835</v>
      </c>
      <c r="D6431" s="3">
        <f t="shared" si="608"/>
        <v>-0.12051269953587157</v>
      </c>
      <c r="E6431" s="4">
        <f>(M6431-C6431)^2</f>
        <v>6.8495894426567505E-2</v>
      </c>
      <c r="K6431" s="3">
        <f t="shared" si="612"/>
        <v>6422.5147877610307</v>
      </c>
      <c r="L6431" s="4">
        <v>-1.5742188578928101E-2</v>
      </c>
      <c r="M6431" s="4">
        <v>0.133131462950169</v>
      </c>
      <c r="O6431" s="4">
        <f t="shared" si="609"/>
        <v>2.1779685118355945E-4</v>
      </c>
      <c r="P6431" s="4">
        <f t="shared" si="610"/>
        <v>1.619321914360506E-2</v>
      </c>
    </row>
    <row r="6432" spans="1:16" x14ac:dyDescent="0.55000000000000004">
      <c r="A6432" s="3">
        <f t="shared" si="611"/>
        <v>6423.5147877610307</v>
      </c>
      <c r="C6432" s="3">
        <f t="shared" si="607"/>
        <v>6.0021028925189422E-2</v>
      </c>
      <c r="D6432" s="3">
        <f t="shared" si="608"/>
        <v>-0.10042844221247826</v>
      </c>
      <c r="E6432" s="4">
        <f>(M6432-C6432)^2</f>
        <v>5.1894019009531923E-2</v>
      </c>
      <c r="K6432" s="3">
        <f t="shared" si="612"/>
        <v>6423.5147877610307</v>
      </c>
      <c r="L6432" s="4">
        <v>2.8161085355913201E-2</v>
      </c>
      <c r="M6432" s="4">
        <v>0.287823616727725</v>
      </c>
      <c r="O6432" s="4">
        <f t="shared" si="609"/>
        <v>8.4945037535329724E-4</v>
      </c>
      <c r="P6432" s="4">
        <f t="shared" si="610"/>
        <v>7.9492832964605201E-2</v>
      </c>
    </row>
    <row r="6433" spans="1:16" x14ac:dyDescent="0.55000000000000004">
      <c r="A6433" s="3">
        <f t="shared" si="611"/>
        <v>6424.5147877610307</v>
      </c>
      <c r="C6433" s="3">
        <f t="shared" si="607"/>
        <v>0.23354410727969371</v>
      </c>
      <c r="D6433" s="3">
        <f t="shared" si="608"/>
        <v>-5.5105837690488157E-2</v>
      </c>
      <c r="E6433" s="4">
        <f>(M6433-C6433)^2</f>
        <v>1.873735344245785E-2</v>
      </c>
      <c r="K6433" s="3">
        <f t="shared" si="612"/>
        <v>6424.5147877610307</v>
      </c>
      <c r="L6433" s="4">
        <v>6.5011240764675807E-2</v>
      </c>
      <c r="M6433" s="4">
        <v>0.37042856016773301</v>
      </c>
      <c r="O6433" s="4">
        <f t="shared" si="609"/>
        <v>4.3554043537078107E-3</v>
      </c>
      <c r="P6433" s="4">
        <f t="shared" si="610"/>
        <v>0.13289646723663187</v>
      </c>
    </row>
    <row r="6434" spans="1:16" x14ac:dyDescent="0.55000000000000004">
      <c r="A6434" s="3">
        <f t="shared" si="611"/>
        <v>6425.5147877610307</v>
      </c>
      <c r="C6434" s="3">
        <f t="shared" si="607"/>
        <v>0.34837597091599976</v>
      </c>
      <c r="D6434" s="3">
        <f t="shared" si="608"/>
        <v>4.0652367835260625E-3</v>
      </c>
      <c r="E6434" s="4">
        <f>(M6434-C6434)^2</f>
        <v>1.4116770934558269E-4</v>
      </c>
      <c r="K6434" s="3">
        <f t="shared" si="612"/>
        <v>6425.5147877610307</v>
      </c>
      <c r="L6434" s="4">
        <v>8.5578927623467096E-2</v>
      </c>
      <c r="M6434" s="4">
        <v>0.36025737274177699</v>
      </c>
      <c r="O6434" s="4">
        <f t="shared" si="609"/>
        <v>7.493183133225125E-3</v>
      </c>
      <c r="P6434" s="4">
        <f t="shared" si="610"/>
        <v>0.1255841141020286</v>
      </c>
    </row>
    <row r="6435" spans="1:16" x14ac:dyDescent="0.55000000000000004">
      <c r="A6435" s="3">
        <f t="shared" si="611"/>
        <v>6426.5147877610307</v>
      </c>
      <c r="C6435" s="3">
        <f t="shared" si="607"/>
        <v>0.37565859535326984</v>
      </c>
      <c r="D6435" s="3">
        <f t="shared" si="608"/>
        <v>6.2214689741540395E-2</v>
      </c>
      <c r="E6435" s="4">
        <f>(M6435-C6435)^2</f>
        <v>1.3409895667959455E-2</v>
      </c>
      <c r="K6435" s="3">
        <f t="shared" si="612"/>
        <v>6426.5147877610307</v>
      </c>
      <c r="L6435" s="4">
        <v>8.47128411658368E-2</v>
      </c>
      <c r="M6435" s="4">
        <v>0.25985749143815401</v>
      </c>
      <c r="O6435" s="4">
        <f t="shared" si="609"/>
        <v>7.3439908531125059E-3</v>
      </c>
      <c r="P6435" s="4">
        <f t="shared" si="610"/>
        <v>6.4505133623278976E-2</v>
      </c>
    </row>
    <row r="6436" spans="1:16" x14ac:dyDescent="0.55000000000000004">
      <c r="A6436" s="3">
        <f t="shared" si="611"/>
        <v>6427.5147877610307</v>
      </c>
      <c r="C6436" s="3">
        <f t="shared" si="607"/>
        <v>0.30853567242955687</v>
      </c>
      <c r="D6436" s="3">
        <f t="shared" si="608"/>
        <v>0.10472917011639445</v>
      </c>
      <c r="E6436" s="4">
        <f>(M6436-C6436)^2</f>
        <v>4.5864926667176349E-2</v>
      </c>
      <c r="K6436" s="3">
        <f t="shared" si="612"/>
        <v>6427.5147877610307</v>
      </c>
      <c r="L6436" s="4">
        <v>6.2629898117908797E-2</v>
      </c>
      <c r="M6436" s="4">
        <v>9.4374689365002498E-2</v>
      </c>
      <c r="O6436" s="4">
        <f t="shared" si="609"/>
        <v>4.0467594093542281E-3</v>
      </c>
      <c r="P6436" s="4">
        <f t="shared" si="610"/>
        <v>7.8315077717527066E-3</v>
      </c>
    </row>
    <row r="6437" spans="1:16" x14ac:dyDescent="0.55000000000000004">
      <c r="A6437" s="3">
        <f t="shared" si="611"/>
        <v>6428.5147877610307</v>
      </c>
      <c r="C6437" s="3">
        <f t="shared" si="607"/>
        <v>0.16387564694391527</v>
      </c>
      <c r="D6437" s="3">
        <f t="shared" si="608"/>
        <v>0.12092450126430931</v>
      </c>
      <c r="E6437" s="4">
        <f>(M6437-C6437)^2</f>
        <v>6.688455581073717E-2</v>
      </c>
      <c r="K6437" s="3">
        <f t="shared" si="612"/>
        <v>6428.5147877610307</v>
      </c>
      <c r="L6437" s="4">
        <v>2.4860908558669698E-2</v>
      </c>
      <c r="M6437" s="4">
        <v>-9.4744839117682694E-2</v>
      </c>
      <c r="O6437" s="4">
        <f t="shared" si="609"/>
        <v>6.6797204564828926E-4</v>
      </c>
      <c r="P6437" s="4">
        <f t="shared" si="610"/>
        <v>1.0125133421478878E-2</v>
      </c>
    </row>
    <row r="6438" spans="1:16" x14ac:dyDescent="0.55000000000000004">
      <c r="A6438" s="3">
        <f t="shared" si="611"/>
        <v>6429.5147877610307</v>
      </c>
      <c r="C6438" s="3">
        <f t="shared" si="607"/>
        <v>-2.1967437681449827E-2</v>
      </c>
      <c r="D6438" s="3">
        <f t="shared" si="608"/>
        <v>0.10673068686244644</v>
      </c>
      <c r="E6438" s="4">
        <f>(M6438-C6438)^2</f>
        <v>5.672375672612414E-2</v>
      </c>
      <c r="K6438" s="3">
        <f t="shared" si="612"/>
        <v>6429.5147877610307</v>
      </c>
      <c r="L6438" s="4">
        <v>-1.91346497749681E-2</v>
      </c>
      <c r="M6438" s="4">
        <v>-0.260134934889033</v>
      </c>
      <c r="O6438" s="4">
        <f t="shared" si="609"/>
        <v>3.2943713508201217E-4</v>
      </c>
      <c r="P6438" s="4">
        <f t="shared" si="610"/>
        <v>7.0763351225053603E-2</v>
      </c>
    </row>
    <row r="6439" spans="1:16" x14ac:dyDescent="0.55000000000000004">
      <c r="A6439" s="3">
        <f t="shared" si="611"/>
        <v>6430.5147877610307</v>
      </c>
      <c r="C6439" s="3">
        <f t="shared" si="607"/>
        <v>-0.20228995654835585</v>
      </c>
      <c r="D6439" s="3">
        <f t="shared" si="608"/>
        <v>6.57147285296278E-2</v>
      </c>
      <c r="E6439" s="4">
        <f>(M6439-C6439)^2</f>
        <v>2.4990129260925645E-2</v>
      </c>
      <c r="K6439" s="3">
        <f t="shared" si="612"/>
        <v>6430.5147877610307</v>
      </c>
      <c r="L6439" s="4">
        <v>-5.8337816369715897E-2</v>
      </c>
      <c r="M6439" s="4">
        <v>-0.360372622457448</v>
      </c>
      <c r="O6439" s="4">
        <f t="shared" si="609"/>
        <v>3.28943196428096E-3</v>
      </c>
      <c r="P6439" s="4">
        <f t="shared" si="610"/>
        <v>0.13414016513578353</v>
      </c>
    </row>
    <row r="6440" spans="1:16" x14ac:dyDescent="0.55000000000000004">
      <c r="A6440" s="3">
        <f t="shared" si="611"/>
        <v>6431.5147877610307</v>
      </c>
      <c r="C6440" s="3">
        <f t="shared" si="607"/>
        <v>-0.33177564029481532</v>
      </c>
      <c r="D6440" s="3">
        <f t="shared" si="608"/>
        <v>8.1842141789797811E-3</v>
      </c>
      <c r="E6440" s="4">
        <f>(M6440-C6440)^2</f>
        <v>1.488193481312038E-3</v>
      </c>
      <c r="K6440" s="3">
        <f t="shared" si="612"/>
        <v>6431.5147877610307</v>
      </c>
      <c r="L6440" s="4">
        <v>-8.2929914953129499E-2</v>
      </c>
      <c r="M6440" s="4">
        <v>-0.37035275114194899</v>
      </c>
      <c r="O6440" s="4">
        <f t="shared" si="609"/>
        <v>6.7150925603427138E-3</v>
      </c>
      <c r="P6440" s="4">
        <f t="shared" si="610"/>
        <v>0.14155024241194966</v>
      </c>
    </row>
    <row r="6441" spans="1:16" x14ac:dyDescent="0.55000000000000004">
      <c r="A6441" s="3">
        <f t="shared" si="611"/>
        <v>6432.5147877610307</v>
      </c>
      <c r="C6441" s="3">
        <f t="shared" si="607"/>
        <v>-0.3778838602734545</v>
      </c>
      <c r="D6441" s="3">
        <f t="shared" si="608"/>
        <v>-5.1403048583144734E-2</v>
      </c>
      <c r="E6441" s="4">
        <f>(M6441-C6441)^2</f>
        <v>8.1555573456821261E-3</v>
      </c>
      <c r="K6441" s="3">
        <f t="shared" si="612"/>
        <v>6432.5147877610307</v>
      </c>
      <c r="L6441" s="4">
        <v>-8.6751701876689097E-2</v>
      </c>
      <c r="M6441" s="4">
        <v>-0.28757573580127799</v>
      </c>
      <c r="O6441" s="4">
        <f t="shared" si="609"/>
        <v>7.3560563830706071E-3</v>
      </c>
      <c r="P6441" s="4">
        <f t="shared" si="610"/>
        <v>8.6115613204411343E-2</v>
      </c>
    </row>
    <row r="6442" spans="1:16" x14ac:dyDescent="0.55000000000000004">
      <c r="A6442" s="3">
        <f t="shared" si="611"/>
        <v>6433.5147877610307</v>
      </c>
      <c r="C6442" s="3">
        <f t="shared" si="607"/>
        <v>-0.32902730875668379</v>
      </c>
      <c r="D6442" s="3">
        <f t="shared" si="608"/>
        <v>-9.8072377355444149E-2</v>
      </c>
      <c r="E6442" s="4">
        <f>(M6442-C6442)^2</f>
        <v>3.8515520776061199E-2</v>
      </c>
      <c r="K6442" s="3">
        <f t="shared" si="612"/>
        <v>6433.5147877610307</v>
      </c>
      <c r="L6442" s="4">
        <v>-6.8845986896744496E-2</v>
      </c>
      <c r="M6442" s="4">
        <v>-0.13277359343883</v>
      </c>
      <c r="O6442" s="4">
        <f t="shared" si="609"/>
        <v>4.6052157948619447E-3</v>
      </c>
      <c r="P6442" s="4">
        <f t="shared" si="610"/>
        <v>1.9224509179439075E-2</v>
      </c>
    </row>
    <row r="6443" spans="1:16" x14ac:dyDescent="0.55000000000000004">
      <c r="A6443" s="3">
        <f t="shared" si="611"/>
        <v>6434.5147877610307</v>
      </c>
      <c r="C6443" s="3">
        <f t="shared" si="607"/>
        <v>-0.19748396778768343</v>
      </c>
      <c r="D6443" s="3">
        <f t="shared" si="608"/>
        <v>-0.12009545397278167</v>
      </c>
      <c r="E6443" s="4">
        <f>(M6443-C6443)^2</f>
        <v>6.3890896877337941E-2</v>
      </c>
      <c r="K6443" s="3">
        <f t="shared" si="612"/>
        <v>6434.5147877610307</v>
      </c>
      <c r="L6443" s="4">
        <v>-3.3697367409014099E-2</v>
      </c>
      <c r="M6443" s="4">
        <v>5.5282519067947698E-2</v>
      </c>
      <c r="O6443" s="4">
        <f t="shared" si="609"/>
        <v>1.0701482724669923E-3</v>
      </c>
      <c r="P6443" s="4">
        <f t="shared" si="610"/>
        <v>2.4407192721202439E-3</v>
      </c>
    </row>
    <row r="6444" spans="1:16" x14ac:dyDescent="0.55000000000000004">
      <c r="A6444" s="3">
        <f t="shared" si="611"/>
        <v>6435.5147877610307</v>
      </c>
      <c r="C6444" s="3">
        <f t="shared" si="607"/>
        <v>-1.6311569199253386E-2</v>
      </c>
      <c r="D6444" s="3">
        <f t="shared" si="608"/>
        <v>-0.11193773023545629</v>
      </c>
      <c r="E6444" s="4">
        <f>(M6444-C6444)^2</f>
        <v>6.0419778933937018E-2</v>
      </c>
      <c r="K6444" s="3">
        <f t="shared" si="612"/>
        <v>6435.5147877610307</v>
      </c>
      <c r="L6444" s="4">
        <v>9.8909667895946806E-3</v>
      </c>
      <c r="M6444" s="4">
        <v>0.22949278172630899</v>
      </c>
      <c r="O6444" s="4">
        <f t="shared" si="609"/>
        <v>1.1827026646807255E-4</v>
      </c>
      <c r="P6444" s="4">
        <f t="shared" si="610"/>
        <v>5.0003175773221165E-2</v>
      </c>
    </row>
    <row r="6445" spans="1:16" x14ac:dyDescent="0.55000000000000004">
      <c r="A6445" s="3">
        <f t="shared" si="611"/>
        <v>6436.5147877610307</v>
      </c>
      <c r="C6445" s="3">
        <f t="shared" si="607"/>
        <v>0.16896003712093233</v>
      </c>
      <c r="D6445" s="3">
        <f t="shared" si="608"/>
        <v>-7.5649297327773118E-2</v>
      </c>
      <c r="E6445" s="4">
        <f>(M6445-C6445)^2</f>
        <v>3.142292149603651E-2</v>
      </c>
      <c r="K6445" s="3">
        <f t="shared" si="612"/>
        <v>6436.5147877610307</v>
      </c>
      <c r="L6445" s="4">
        <v>5.1002046996646198E-2</v>
      </c>
      <c r="M6445" s="4">
        <v>0.346225153531456</v>
      </c>
      <c r="O6445" s="4">
        <f t="shared" si="609"/>
        <v>2.7025747228672662E-3</v>
      </c>
      <c r="P6445" s="4">
        <f t="shared" si="610"/>
        <v>0.11583558397066678</v>
      </c>
    </row>
    <row r="6446" spans="1:16" x14ac:dyDescent="0.55000000000000004">
      <c r="A6446" s="3">
        <f t="shared" si="611"/>
        <v>6437.5147877610307</v>
      </c>
      <c r="C6446" s="3">
        <f t="shared" si="607"/>
        <v>0.31177084263985994</v>
      </c>
      <c r="D6446" s="3">
        <f t="shared" si="608"/>
        <v>-2.0349684029106981E-2</v>
      </c>
      <c r="E6446" s="4">
        <f>(M6446-C6446)^2</f>
        <v>4.156696186181771E-3</v>
      </c>
      <c r="K6446" s="3">
        <f t="shared" si="612"/>
        <v>6437.5147877610307</v>
      </c>
      <c r="L6446" s="4">
        <v>7.9339348139658303E-2</v>
      </c>
      <c r="M6446" s="4">
        <v>0.37624328780972899</v>
      </c>
      <c r="O6446" s="4">
        <f t="shared" si="609"/>
        <v>6.4518798733695787E-3</v>
      </c>
      <c r="P6446" s="4">
        <f t="shared" si="610"/>
        <v>0.13716979246540925</v>
      </c>
    </row>
    <row r="6447" spans="1:16" x14ac:dyDescent="0.55000000000000004">
      <c r="A6447" s="3">
        <f t="shared" si="611"/>
        <v>6438.5147877610307</v>
      </c>
      <c r="C6447" s="3">
        <f t="shared" si="607"/>
        <v>0.37623152542865657</v>
      </c>
      <c r="D6447" s="3">
        <f t="shared" si="608"/>
        <v>4.0063942586945248E-2</v>
      </c>
      <c r="E6447" s="4">
        <f>(M6447-C6447)^2</f>
        <v>4.1219698426383867E-3</v>
      </c>
      <c r="K6447" s="3">
        <f t="shared" si="612"/>
        <v>6438.5147877610307</v>
      </c>
      <c r="L6447" s="4">
        <v>8.7805617355509694E-2</v>
      </c>
      <c r="M6447" s="4">
        <v>0.31202895661214902</v>
      </c>
      <c r="O6447" s="4">
        <f t="shared" si="609"/>
        <v>7.8836399428614413E-3</v>
      </c>
      <c r="P6447" s="4">
        <f t="shared" si="610"/>
        <v>9.3727867668070106E-2</v>
      </c>
    </row>
    <row r="6448" spans="1:16" x14ac:dyDescent="0.55000000000000004">
      <c r="A6448" s="3">
        <f t="shared" si="611"/>
        <v>6439.5147877610307</v>
      </c>
      <c r="C6448" s="3">
        <f t="shared" si="607"/>
        <v>0.34614267965097062</v>
      </c>
      <c r="D6448" s="3">
        <f t="shared" si="608"/>
        <v>9.040922928966634E-2</v>
      </c>
      <c r="E6448" s="4">
        <f>(M6448-C6448)^2</f>
        <v>3.1144358163657189E-2</v>
      </c>
      <c r="K6448" s="3">
        <f t="shared" si="612"/>
        <v>6439.5147877610307</v>
      </c>
      <c r="L6448" s="4">
        <v>7.4280424998169198E-2</v>
      </c>
      <c r="M6448" s="4">
        <v>0.16966503754393999</v>
      </c>
      <c r="O6448" s="4">
        <f t="shared" si="609"/>
        <v>5.664770792156471E-3</v>
      </c>
      <c r="P6448" s="4">
        <f t="shared" si="610"/>
        <v>2.6825904471300135E-2</v>
      </c>
    </row>
    <row r="6449" spans="1:16" x14ac:dyDescent="0.55000000000000004">
      <c r="A6449" s="3">
        <f t="shared" si="611"/>
        <v>6440.5147877610307</v>
      </c>
      <c r="C6449" s="3">
        <f t="shared" si="607"/>
        <v>0.22906583588330209</v>
      </c>
      <c r="D6449" s="3">
        <f t="shared" si="608"/>
        <v>0.1180340648083873</v>
      </c>
      <c r="E6449" s="4">
        <f>(M6449-C6449)^2</f>
        <v>5.9662155509427543E-2</v>
      </c>
      <c r="K6449" s="3">
        <f t="shared" si="612"/>
        <v>6440.5147877610307</v>
      </c>
      <c r="L6449" s="4">
        <v>4.2151239397734699E-2</v>
      </c>
      <c r="M6449" s="4">
        <v>-1.5192542702628001E-2</v>
      </c>
      <c r="O6449" s="4">
        <f t="shared" si="609"/>
        <v>1.8606701530494982E-3</v>
      </c>
      <c r="P6449" s="4">
        <f t="shared" si="610"/>
        <v>4.4400497457899266E-4</v>
      </c>
    </row>
    <row r="6450" spans="1:16" x14ac:dyDescent="0.55000000000000004">
      <c r="A6450" s="3">
        <f t="shared" si="611"/>
        <v>6441.5147877610307</v>
      </c>
      <c r="C6450" s="3">
        <f t="shared" si="607"/>
        <v>5.4423197307063562E-2</v>
      </c>
      <c r="D6450" s="3">
        <f t="shared" si="608"/>
        <v>0.11599614102032248</v>
      </c>
      <c r="E6450" s="4">
        <f>(M6450-C6450)^2</f>
        <v>6.2834573407339236E-2</v>
      </c>
      <c r="K6450" s="3">
        <f t="shared" si="612"/>
        <v>6441.5147877610307</v>
      </c>
      <c r="L6450" s="4">
        <v>-5.3498559716773895E-4</v>
      </c>
      <c r="M6450" s="4">
        <v>-0.19624505638163001</v>
      </c>
      <c r="O6450" s="4">
        <f t="shared" si="609"/>
        <v>2.0183545688058069E-7</v>
      </c>
      <c r="P6450" s="4">
        <f t="shared" si="610"/>
        <v>4.0854086808200372E-2</v>
      </c>
    </row>
    <row r="6451" spans="1:16" x14ac:dyDescent="0.55000000000000004">
      <c r="A6451" s="3">
        <f t="shared" si="611"/>
        <v>6442.5147877610307</v>
      </c>
      <c r="C6451" s="3">
        <f t="shared" si="607"/>
        <v>-0.13389635907303779</v>
      </c>
      <c r="D6451" s="3">
        <f t="shared" si="608"/>
        <v>8.4807601965524393E-2</v>
      </c>
      <c r="E6451" s="4">
        <f>(M6451-C6451)^2</f>
        <v>3.7733225359713796E-2</v>
      </c>
      <c r="K6451" s="3">
        <f t="shared" si="612"/>
        <v>6442.5147877610307</v>
      </c>
      <c r="L6451" s="4">
        <v>-4.3087220130449799E-2</v>
      </c>
      <c r="M6451" s="4">
        <v>-0.32814677827390798</v>
      </c>
      <c r="O6451" s="4">
        <f t="shared" si="609"/>
        <v>1.772660379335904E-3</v>
      </c>
      <c r="P6451" s="4">
        <f t="shared" si="610"/>
        <v>0.11157314228544424</v>
      </c>
    </row>
    <row r="6452" spans="1:16" x14ac:dyDescent="0.55000000000000004">
      <c r="A6452" s="3">
        <f t="shared" si="611"/>
        <v>6443.5147877610307</v>
      </c>
      <c r="C6452" s="3">
        <f t="shared" si="607"/>
        <v>-0.28856685424624717</v>
      </c>
      <c r="D6452" s="3">
        <f t="shared" si="608"/>
        <v>3.2306338583464884E-2</v>
      </c>
      <c r="E6452" s="4">
        <f>(M6452-C6452)^2</f>
        <v>7.9736416058439168E-3</v>
      </c>
      <c r="K6452" s="3">
        <f t="shared" si="612"/>
        <v>6443.5147877610307</v>
      </c>
      <c r="L6452" s="4">
        <v>-7.4847993088352494E-2</v>
      </c>
      <c r="M6452" s="4">
        <v>-0.377862103872663</v>
      </c>
      <c r="O6452" s="4">
        <f t="shared" si="609"/>
        <v>5.4558530439450074E-3</v>
      </c>
      <c r="P6452" s="4">
        <f t="shared" si="610"/>
        <v>0.14725714488649494</v>
      </c>
    </row>
    <row r="6453" spans="1:16" x14ac:dyDescent="0.55000000000000004">
      <c r="A6453" s="3">
        <f t="shared" si="611"/>
        <v>6444.5147877610307</v>
      </c>
      <c r="C6453" s="3">
        <f t="shared" si="607"/>
        <v>-0.37071854601035392</v>
      </c>
      <c r="D6453" s="3">
        <f t="shared" si="608"/>
        <v>-2.8313726324576405E-2</v>
      </c>
      <c r="E6453" s="4">
        <f>(M6453-C6453)^2</f>
        <v>1.4272546952057783E-3</v>
      </c>
      <c r="K6453" s="3">
        <f t="shared" si="612"/>
        <v>6444.5147877610307</v>
      </c>
      <c r="L6453" s="4">
        <v>-8.7862621854037995E-2</v>
      </c>
      <c r="M6453" s="4">
        <v>-0.33293952147019701</v>
      </c>
      <c r="O6453" s="4">
        <f t="shared" si="609"/>
        <v>7.5478520851928717E-3</v>
      </c>
      <c r="P6453" s="4">
        <f t="shared" si="610"/>
        <v>0.11479791110221012</v>
      </c>
    </row>
    <row r="6454" spans="1:16" x14ac:dyDescent="0.55000000000000004">
      <c r="A6454" s="3">
        <f t="shared" si="611"/>
        <v>6445.5147877610307</v>
      </c>
      <c r="C6454" s="3">
        <f t="shared" si="607"/>
        <v>-0.35970615824609248</v>
      </c>
      <c r="D6454" s="3">
        <f t="shared" si="608"/>
        <v>-8.1818360188180256E-2</v>
      </c>
      <c r="E6454" s="4">
        <f>(M6454-C6454)^2</f>
        <v>2.4048561972735038E-2</v>
      </c>
      <c r="K6454" s="3">
        <f t="shared" si="612"/>
        <v>6445.5147877610307</v>
      </c>
      <c r="L6454" s="4">
        <v>-7.8871511916245002E-2</v>
      </c>
      <c r="M6454" s="4">
        <v>-0.20463017050867699</v>
      </c>
      <c r="O6454" s="4">
        <f t="shared" si="609"/>
        <v>6.0664260970189742E-3</v>
      </c>
      <c r="P6454" s="4">
        <f t="shared" si="610"/>
        <v>4.4314061543559151E-2</v>
      </c>
    </row>
    <row r="6455" spans="1:16" x14ac:dyDescent="0.55000000000000004">
      <c r="A6455" s="3">
        <f t="shared" si="611"/>
        <v>6446.5147877610307</v>
      </c>
      <c r="C6455" s="3">
        <f t="shared" si="607"/>
        <v>-0.25829717852742223</v>
      </c>
      <c r="D6455" s="3">
        <f t="shared" si="608"/>
        <v>-0.11476148641342236</v>
      </c>
      <c r="E6455" s="4">
        <f>(M6455-C6455)^2</f>
        <v>5.4394952296453511E-2</v>
      </c>
      <c r="K6455" s="3">
        <f t="shared" si="612"/>
        <v>6446.5147877610307</v>
      </c>
      <c r="L6455" s="4">
        <v>-5.0126542535690301E-2</v>
      </c>
      <c r="M6455" s="4">
        <v>-2.5069923909842199E-2</v>
      </c>
      <c r="O6455" s="4">
        <f t="shared" si="609"/>
        <v>2.4149652489323971E-3</v>
      </c>
      <c r="P6455" s="4">
        <f t="shared" si="610"/>
        <v>9.578286395041548E-4</v>
      </c>
    </row>
    <row r="6456" spans="1:16" x14ac:dyDescent="0.55000000000000004">
      <c r="A6456" s="3">
        <f t="shared" si="611"/>
        <v>6447.5147877610307</v>
      </c>
      <c r="C6456" s="3">
        <f t="shared" si="607"/>
        <v>-9.1976369764149177E-2</v>
      </c>
      <c r="D6456" s="3">
        <f t="shared" si="608"/>
        <v>-0.11886427443045905</v>
      </c>
      <c r="E6456" s="4">
        <f>(M6456-C6456)^2</f>
        <v>6.3880343586011842E-2</v>
      </c>
      <c r="K6456" s="3">
        <f t="shared" si="612"/>
        <v>6447.5147877610307</v>
      </c>
      <c r="L6456" s="4">
        <v>-8.8270696145780394E-3</v>
      </c>
      <c r="M6456" s="4">
        <v>0.16076924065473</v>
      </c>
      <c r="O6456" s="4">
        <f t="shared" si="609"/>
        <v>6.1509872694589062E-5</v>
      </c>
      <c r="P6456" s="4">
        <f t="shared" si="610"/>
        <v>2.3991022942648453E-2</v>
      </c>
    </row>
    <row r="6457" spans="1:16" x14ac:dyDescent="0.55000000000000004">
      <c r="A6457" s="3">
        <f t="shared" si="611"/>
        <v>6448.5147877610307</v>
      </c>
      <c r="C6457" s="3">
        <f t="shared" si="607"/>
        <v>9.7458723190493105E-2</v>
      </c>
      <c r="D6457" s="3">
        <f t="shared" si="608"/>
        <v>-9.3095665844050532E-2</v>
      </c>
      <c r="E6457" s="4">
        <f>(M6457-C6457)^2</f>
        <v>4.3632537306771316E-2</v>
      </c>
      <c r="K6457" s="3">
        <f t="shared" si="612"/>
        <v>6448.5147877610307</v>
      </c>
      <c r="L6457" s="4">
        <v>3.4683197650669698E-2</v>
      </c>
      <c r="M6457" s="4">
        <v>0.30634275155736301</v>
      </c>
      <c r="O6457" s="4">
        <f t="shared" si="609"/>
        <v>1.2721665800268097E-3</v>
      </c>
      <c r="P6457" s="4">
        <f t="shared" si="610"/>
        <v>9.0278536402031276E-2</v>
      </c>
    </row>
    <row r="6458" spans="1:16" x14ac:dyDescent="0.55000000000000004">
      <c r="A6458" s="3">
        <f t="shared" si="611"/>
        <v>6449.5147877610307</v>
      </c>
      <c r="C6458" s="3">
        <f t="shared" si="607"/>
        <v>0.26240177943461901</v>
      </c>
      <c r="D6458" s="3">
        <f t="shared" si="608"/>
        <v>-4.3931486386548819E-2</v>
      </c>
      <c r="E6458" s="4">
        <f>(M6458-C6458)^2</f>
        <v>1.2721367653611329E-2</v>
      </c>
      <c r="K6458" s="3">
        <f t="shared" si="612"/>
        <v>6449.5147877610307</v>
      </c>
      <c r="L6458" s="4">
        <v>6.9506842905369598E-2</v>
      </c>
      <c r="M6458" s="4">
        <v>0.37519081991999298</v>
      </c>
      <c r="O6458" s="4">
        <f t="shared" si="609"/>
        <v>4.968993700942957E-3</v>
      </c>
      <c r="P6458" s="4">
        <f t="shared" si="610"/>
        <v>0.13639130686661352</v>
      </c>
    </row>
    <row r="6459" spans="1:16" x14ac:dyDescent="0.55000000000000004">
      <c r="A6459" s="3">
        <f t="shared" si="611"/>
        <v>6450.5147877610307</v>
      </c>
      <c r="C6459" s="3">
        <f t="shared" si="607"/>
        <v>0.36140149264768057</v>
      </c>
      <c r="D6459" s="3">
        <f t="shared" si="608"/>
        <v>1.6272972915577801E-2</v>
      </c>
      <c r="E6459" s="4">
        <f>(M6459-C6459)^2</f>
        <v>1.2840227420556801E-4</v>
      </c>
      <c r="K6459" s="3">
        <f t="shared" si="612"/>
        <v>6450.5147877610307</v>
      </c>
      <c r="L6459" s="4">
        <v>8.6922068165270497E-2</v>
      </c>
      <c r="M6459" s="4">
        <v>0.350070019918791</v>
      </c>
      <c r="O6459" s="4">
        <f t="shared" si="609"/>
        <v>7.7275201772181801E-3</v>
      </c>
      <c r="P6459" s="4">
        <f t="shared" si="610"/>
        <v>0.11846753884064309</v>
      </c>
    </row>
    <row r="6460" spans="1:16" x14ac:dyDescent="0.55000000000000004">
      <c r="A6460" s="3">
        <f t="shared" si="611"/>
        <v>6451.5147877610307</v>
      </c>
      <c r="C6460" s="3">
        <f t="shared" si="607"/>
        <v>0.36957856489750135</v>
      </c>
      <c r="D6460" s="3">
        <f t="shared" si="608"/>
        <v>7.2387923993149597E-2</v>
      </c>
      <c r="E6460" s="4">
        <f>(M6460-C6460)^2</f>
        <v>1.7505024005193624E-2</v>
      </c>
      <c r="K6460" s="3">
        <f t="shared" si="612"/>
        <v>6451.5147877610307</v>
      </c>
      <c r="L6460" s="4">
        <v>8.2567122227816203E-2</v>
      </c>
      <c r="M6460" s="4">
        <v>0.23727201175218801</v>
      </c>
      <c r="O6460" s="4">
        <f t="shared" si="609"/>
        <v>6.9808312345295128E-3</v>
      </c>
      <c r="P6460" s="4">
        <f t="shared" si="610"/>
        <v>5.3542780105790576E-2</v>
      </c>
    </row>
    <row r="6461" spans="1:16" x14ac:dyDescent="0.55000000000000004">
      <c r="A6461" s="3">
        <f t="shared" si="611"/>
        <v>6452.5147877610307</v>
      </c>
      <c r="C6461" s="3">
        <f t="shared" si="607"/>
        <v>0.28487804258777916</v>
      </c>
      <c r="D6461" s="3">
        <f t="shared" si="608"/>
        <v>0.11031129987076123</v>
      </c>
      <c r="E6461" s="4">
        <f>(M6461-C6461)^2</f>
        <v>4.8325354763409323E-2</v>
      </c>
      <c r="K6461" s="3">
        <f t="shared" si="612"/>
        <v>6452.5147877610307</v>
      </c>
      <c r="L6461" s="4">
        <v>5.7532728319165297E-2</v>
      </c>
      <c r="M6461" s="4">
        <v>6.5047756313550503E-2</v>
      </c>
      <c r="O6461" s="4">
        <f t="shared" si="609"/>
        <v>3.4242363547602028E-3</v>
      </c>
      <c r="P6461" s="4">
        <f t="shared" si="610"/>
        <v>3.5009555876222469E-3</v>
      </c>
    </row>
    <row r="6462" spans="1:16" x14ac:dyDescent="0.55000000000000004">
      <c r="A6462" s="3">
        <f t="shared" si="611"/>
        <v>6453.5147877610307</v>
      </c>
      <c r="C6462" s="3">
        <f t="shared" si="607"/>
        <v>0.12858574020337629</v>
      </c>
      <c r="D6462" s="3">
        <f t="shared" si="608"/>
        <v>0.12051269953586864</v>
      </c>
      <c r="E6462" s="4">
        <f>(M6462-C6462)^2</f>
        <v>6.3531145025976149E-2</v>
      </c>
      <c r="K6462" s="3">
        <f t="shared" si="612"/>
        <v>6453.5147877610307</v>
      </c>
      <c r="L6462" s="4">
        <v>1.8088905695844301E-2</v>
      </c>
      <c r="M6462" s="4">
        <v>-0.12346811322079999</v>
      </c>
      <c r="O6462" s="4">
        <f t="shared" si="609"/>
        <v>3.6378513884922312E-4</v>
      </c>
      <c r="P6462" s="4">
        <f t="shared" si="610"/>
        <v>1.6730645391060464E-2</v>
      </c>
    </row>
    <row r="6463" spans="1:16" x14ac:dyDescent="0.55000000000000004">
      <c r="A6463" s="3">
        <f t="shared" si="611"/>
        <v>6454.5147877610307</v>
      </c>
      <c r="C6463" s="3">
        <f t="shared" si="607"/>
        <v>-6.0021028924957226E-2</v>
      </c>
      <c r="D6463" s="3">
        <f t="shared" si="608"/>
        <v>0.10042844221252022</v>
      </c>
      <c r="E6463" s="4">
        <f>(M6463-C6463)^2</f>
        <v>4.8858504296672267E-2</v>
      </c>
      <c r="K6463" s="3">
        <f t="shared" si="612"/>
        <v>6454.5147877610307</v>
      </c>
      <c r="L6463" s="4">
        <v>-2.5885395574424801E-2</v>
      </c>
      <c r="M6463" s="4">
        <v>-0.281060627858434</v>
      </c>
      <c r="O6463" s="4">
        <f t="shared" si="609"/>
        <v>6.2006721979118013E-4</v>
      </c>
      <c r="P6463" s="4">
        <f t="shared" si="610"/>
        <v>8.2334282802314362E-2</v>
      </c>
    </row>
    <row r="6464" spans="1:16" x14ac:dyDescent="0.55000000000000004">
      <c r="A6464" s="3">
        <f t="shared" si="611"/>
        <v>6455.5147877610307</v>
      </c>
      <c r="C6464" s="3">
        <f t="shared" si="607"/>
        <v>-0.23354410727977903</v>
      </c>
      <c r="D6464" s="3">
        <f t="shared" si="608"/>
        <v>5.5105837690457238E-2</v>
      </c>
      <c r="E6464" s="4">
        <f>(M6464-C6464)^2</f>
        <v>1.814830834752652E-2</v>
      </c>
      <c r="K6464" s="3">
        <f t="shared" si="612"/>
        <v>6455.5147877610307</v>
      </c>
      <c r="L6464" s="4">
        <v>-6.3376538941743402E-2</v>
      </c>
      <c r="M6464" s="4">
        <v>-0.36825976467537103</v>
      </c>
      <c r="O6464" s="4">
        <f t="shared" si="609"/>
        <v>3.89279814251673E-3</v>
      </c>
      <c r="P6464" s="4">
        <f t="shared" si="610"/>
        <v>0.13997972756783555</v>
      </c>
    </row>
    <row r="6465" spans="1:16" x14ac:dyDescent="0.55000000000000004">
      <c r="A6465" s="3">
        <f t="shared" si="611"/>
        <v>6456.5147877610307</v>
      </c>
      <c r="C6465" s="3">
        <f t="shared" si="607"/>
        <v>-0.34837597091604178</v>
      </c>
      <c r="D6465" s="3">
        <f t="shared" si="608"/>
        <v>-4.0652367835607717E-3</v>
      </c>
      <c r="E6465" s="4">
        <f>(M6465-C6465)^2</f>
        <v>2.2052214346932232E-4</v>
      </c>
      <c r="K6465" s="3">
        <f t="shared" si="612"/>
        <v>6456.5147877610307</v>
      </c>
      <c r="L6465" s="4">
        <v>-8.4994634971598093E-2</v>
      </c>
      <c r="M6465" s="4">
        <v>-0.363225958911637</v>
      </c>
      <c r="O6465" s="4">
        <f t="shared" si="609"/>
        <v>7.0577453528106147E-3</v>
      </c>
      <c r="P6465" s="4">
        <f t="shared" si="610"/>
        <v>0.13623838420766238</v>
      </c>
    </row>
    <row r="6466" spans="1:16" x14ac:dyDescent="0.55000000000000004">
      <c r="A6466" s="3">
        <f t="shared" si="611"/>
        <v>6457.5147877610307</v>
      </c>
      <c r="C6466" s="3">
        <f t="shared" si="607"/>
        <v>-0.37565859535327673</v>
      </c>
      <c r="D6466" s="3">
        <f t="shared" si="608"/>
        <v>-6.2214689741523006E-2</v>
      </c>
      <c r="E6466" s="4">
        <f>(M6466-C6466)^2</f>
        <v>1.1758937973826081E-2</v>
      </c>
      <c r="K6466" s="3">
        <f t="shared" si="612"/>
        <v>6457.5147877610307</v>
      </c>
      <c r="L6466" s="4">
        <v>-8.5325297404380301E-2</v>
      </c>
      <c r="M6466" s="4">
        <v>-0.26721995844822299</v>
      </c>
      <c r="O6466" s="4">
        <f t="shared" si="609"/>
        <v>7.113412849244884E-3</v>
      </c>
      <c r="P6466" s="4">
        <f t="shared" si="610"/>
        <v>7.4582977115309104E-2</v>
      </c>
    </row>
    <row r="6467" spans="1:16" x14ac:dyDescent="0.55000000000000004">
      <c r="A6467" s="3">
        <f t="shared" si="611"/>
        <v>6458.5147877610307</v>
      </c>
      <c r="C6467" s="3">
        <f t="shared" si="607"/>
        <v>-0.30853567242949426</v>
      </c>
      <c r="D6467" s="3">
        <f t="shared" si="608"/>
        <v>-0.10472917011641182</v>
      </c>
      <c r="E6467" s="4">
        <f>(M6467-C6467)^2</f>
        <v>4.1717494993434204E-2</v>
      </c>
      <c r="K6467" s="3">
        <f t="shared" si="612"/>
        <v>6458.5147877610307</v>
      </c>
      <c r="L6467" s="4">
        <v>-6.4285709782518796E-2</v>
      </c>
      <c r="M6467" s="4">
        <v>-0.10428706167917801</v>
      </c>
      <c r="O6467" s="4">
        <f t="shared" si="609"/>
        <v>4.0070752398903165E-3</v>
      </c>
      <c r="P6467" s="4">
        <f t="shared" si="610"/>
        <v>1.213653533274618E-2</v>
      </c>
    </row>
    <row r="6468" spans="1:16" x14ac:dyDescent="0.55000000000000004">
      <c r="A6468" s="3">
        <f t="shared" si="611"/>
        <v>6459.5147877610307</v>
      </c>
      <c r="C6468" s="3">
        <f t="shared" si="607"/>
        <v>-0.16387564694412718</v>
      </c>
      <c r="D6468" s="3">
        <f t="shared" si="608"/>
        <v>-0.12092450126430802</v>
      </c>
      <c r="E6468" s="4">
        <f>(M6468-C6468)^2</f>
        <v>6.1822259151289187E-2</v>
      </c>
      <c r="K6468" s="3">
        <f t="shared" si="612"/>
        <v>6459.5147877610307</v>
      </c>
      <c r="L6468" s="4">
        <v>-2.7145367346034802E-2</v>
      </c>
      <c r="M6468" s="4">
        <v>8.4765176637377995E-2</v>
      </c>
      <c r="O6468" s="4">
        <f t="shared" si="609"/>
        <v>6.8440423821025664E-4</v>
      </c>
      <c r="P6468" s="4">
        <f t="shared" si="610"/>
        <v>6.2230473484105753E-3</v>
      </c>
    </row>
    <row r="6469" spans="1:16" x14ac:dyDescent="0.55000000000000004">
      <c r="A6469" s="3">
        <f t="shared" si="611"/>
        <v>6460.5147877610307</v>
      </c>
      <c r="C6469" s="3">
        <f t="shared" si="607"/>
        <v>2.1967437681558157E-2</v>
      </c>
      <c r="D6469" s="3">
        <f t="shared" si="608"/>
        <v>-0.1067306868624301</v>
      </c>
      <c r="E6469" s="4">
        <f>(M6469-C6469)^2</f>
        <v>5.3185590367783822E-2</v>
      </c>
      <c r="K6469" s="3">
        <f t="shared" si="612"/>
        <v>6460.5147877610307</v>
      </c>
      <c r="L6469" s="4">
        <v>1.6793700739896899E-2</v>
      </c>
      <c r="M6469" s="4">
        <v>0.252587450620123</v>
      </c>
      <c r="O6469" s="4">
        <f t="shared" si="609"/>
        <v>3.160554119452168E-4</v>
      </c>
      <c r="P6469" s="4">
        <f t="shared" si="610"/>
        <v>6.0865117414006485E-2</v>
      </c>
    </row>
    <row r="6470" spans="1:16" x14ac:dyDescent="0.55000000000000004">
      <c r="A6470" s="3">
        <f t="shared" si="611"/>
        <v>6461.5147877610307</v>
      </c>
      <c r="C6470" s="3">
        <f t="shared" ref="C6470:C6533" si="613">$B$2*EXP(-C$4*((PI()/($B$1*$B$3)))^0.5)*SIN(2*PI()*$A6470/$B$3-C$4*SQRT(PI()/($B$1*$B$3)))</f>
        <v>0.20228995654844747</v>
      </c>
      <c r="D6470" s="3">
        <f t="shared" ref="D6470:D6533" si="614">$B$2*EXP(-D$4*((PI()/($B$1*$B$3)))^0.5)*SIN(2*PI()*$A6470/$B$3-D$4*SQRT(PI()/($B$1*$B$3)))</f>
        <v>-6.5714728529598657E-2</v>
      </c>
      <c r="E6470" s="4">
        <f>(M6470-C6470)^2</f>
        <v>2.3980899230086106E-2</v>
      </c>
      <c r="K6470" s="3">
        <f t="shared" si="612"/>
        <v>6461.5147877610307</v>
      </c>
      <c r="L6470" s="4">
        <v>5.6526682294965602E-2</v>
      </c>
      <c r="M6470" s="4">
        <v>0.35714763065627497</v>
      </c>
      <c r="O6470" s="4">
        <f t="shared" si="609"/>
        <v>3.3075069434133761E-3</v>
      </c>
      <c r="P6470" s="4">
        <f t="shared" si="610"/>
        <v>0.12338973318940516</v>
      </c>
    </row>
    <row r="6471" spans="1:16" x14ac:dyDescent="0.55000000000000004">
      <c r="A6471" s="3">
        <f t="shared" si="611"/>
        <v>6462.5147877610307</v>
      </c>
      <c r="C6471" s="3">
        <f t="shared" si="613"/>
        <v>0.33177564029486728</v>
      </c>
      <c r="D6471" s="3">
        <f t="shared" si="614"/>
        <v>-8.18421417894513E-3</v>
      </c>
      <c r="E6471" s="4">
        <f>(M6471-C6471)^2</f>
        <v>1.6388191002518757E-3</v>
      </c>
      <c r="K6471" s="3">
        <f t="shared" si="612"/>
        <v>6462.5147877610307</v>
      </c>
      <c r="L6471" s="4">
        <v>8.2102205603181502E-2</v>
      </c>
      <c r="M6471" s="4">
        <v>0.37225797101151298</v>
      </c>
      <c r="O6471" s="4">
        <f t="shared" ref="O6471:O6534" si="615">(L6471-$J$1)^2</f>
        <v>6.903358541230799E-3</v>
      </c>
      <c r="P6471" s="4">
        <f t="shared" ref="P6471:P6534" si="616">(M6471-$J$2)^2</f>
        <v>0.13423363624625123</v>
      </c>
    </row>
    <row r="6472" spans="1:16" x14ac:dyDescent="0.55000000000000004">
      <c r="A6472" s="3">
        <f t="shared" si="611"/>
        <v>6463.5147877610307</v>
      </c>
      <c r="C6472" s="3">
        <f t="shared" si="613"/>
        <v>0.37788386027345366</v>
      </c>
      <c r="D6472" s="3">
        <f t="shared" si="614"/>
        <v>5.1403048583176167E-2</v>
      </c>
      <c r="E6472" s="4">
        <f>(M6472-C6472)^2</f>
        <v>7.0140402337957267E-3</v>
      </c>
      <c r="K6472" s="3">
        <f t="shared" si="612"/>
        <v>6463.5147877610307</v>
      </c>
      <c r="L6472" s="4">
        <v>8.7114722192974003E-2</v>
      </c>
      <c r="M6472" s="4">
        <v>0.29413399320612199</v>
      </c>
      <c r="O6472" s="4">
        <f t="shared" si="615"/>
        <v>7.7614283039962959E-3</v>
      </c>
      <c r="P6472" s="4">
        <f t="shared" si="616"/>
        <v>8.3091008649716261E-2</v>
      </c>
    </row>
    <row r="6473" spans="1:16" x14ac:dyDescent="0.55000000000000004">
      <c r="A6473" s="3">
        <f t="shared" si="611"/>
        <v>6464.5147877610307</v>
      </c>
      <c r="C6473" s="3">
        <f t="shared" si="613"/>
        <v>0.32902730875671493</v>
      </c>
      <c r="D6473" s="3">
        <f t="shared" si="614"/>
        <v>9.8072377355432283E-2</v>
      </c>
      <c r="E6473" s="4">
        <f>(M6473-C6473)^2</f>
        <v>3.4851280499075168E-2</v>
      </c>
      <c r="K6473" s="3">
        <f t="shared" si="612"/>
        <v>6464.5147877610307</v>
      </c>
      <c r="L6473" s="4">
        <v>7.0308816189034007E-2</v>
      </c>
      <c r="M6473" s="4">
        <v>0.142342332127434</v>
      </c>
      <c r="O6473" s="4">
        <f t="shared" si="615"/>
        <v>5.0827008031447381E-3</v>
      </c>
      <c r="P6473" s="4">
        <f t="shared" si="616"/>
        <v>1.8622272990255258E-2</v>
      </c>
    </row>
    <row r="6474" spans="1:16" x14ac:dyDescent="0.55000000000000004">
      <c r="A6474" s="3">
        <f t="shared" si="611"/>
        <v>6465.5147877610307</v>
      </c>
      <c r="C6474" s="3">
        <f t="shared" si="613"/>
        <v>0.19748396778773741</v>
      </c>
      <c r="D6474" s="3">
        <f t="shared" si="614"/>
        <v>0.12009545397277925</v>
      </c>
      <c r="E6474" s="4">
        <f>(M6474-C6474)^2</f>
        <v>5.8846908196557211E-2</v>
      </c>
      <c r="K6474" s="3">
        <f t="shared" si="612"/>
        <v>6465.5147877610307</v>
      </c>
      <c r="L6474" s="4">
        <v>3.5893631006320301E-2</v>
      </c>
      <c r="M6474" s="4">
        <v>-4.5099849060289798E-2</v>
      </c>
      <c r="O6474" s="4">
        <f t="shared" si="615"/>
        <v>1.359977857421052E-3</v>
      </c>
      <c r="P6474" s="4">
        <f t="shared" si="616"/>
        <v>2.5988311065982574E-3</v>
      </c>
    </row>
    <row r="6475" spans="1:16" x14ac:dyDescent="0.55000000000000004">
      <c r="A6475" s="3">
        <f t="shared" si="611"/>
        <v>6466.5147877610307</v>
      </c>
      <c r="C6475" s="3">
        <f t="shared" si="613"/>
        <v>1.6311569199316658E-2</v>
      </c>
      <c r="D6475" s="3">
        <f t="shared" si="614"/>
        <v>0.11193773023546397</v>
      </c>
      <c r="E6475" s="4">
        <f>(M6475-C6475)^2</f>
        <v>5.643383304498964E-2</v>
      </c>
      <c r="K6475" s="3">
        <f t="shared" si="612"/>
        <v>6466.5147877610307</v>
      </c>
      <c r="L6475" s="4">
        <v>-7.5113367298474103E-3</v>
      </c>
      <c r="M6475" s="4">
        <v>-0.221246493271713</v>
      </c>
      <c r="O6475" s="4">
        <f t="shared" si="615"/>
        <v>4.2602905443803725E-5</v>
      </c>
      <c r="P6475" s="4">
        <f t="shared" si="616"/>
        <v>5.1585936475832421E-2</v>
      </c>
    </row>
    <row r="6476" spans="1:16" x14ac:dyDescent="0.55000000000000004">
      <c r="A6476" s="3">
        <f t="shared" ref="A6476:A6539" si="617">K6476</f>
        <v>6467.5147877610307</v>
      </c>
      <c r="C6476" s="3">
        <f t="shared" si="613"/>
        <v>-0.16896003712102939</v>
      </c>
      <c r="D6476" s="3">
        <f t="shared" si="614"/>
        <v>7.5649297327746015E-2</v>
      </c>
      <c r="E6476" s="4">
        <f>(M6476-C6476)^2</f>
        <v>2.9936108510617395E-2</v>
      </c>
      <c r="K6476" s="3">
        <f t="shared" si="612"/>
        <v>6467.5147877610307</v>
      </c>
      <c r="L6476" s="4">
        <v>-4.9035043585074697E-2</v>
      </c>
      <c r="M6476" s="4">
        <v>-0.341980580729635</v>
      </c>
      <c r="O6476" s="4">
        <f t="shared" si="615"/>
        <v>2.3088790900222555E-3</v>
      </c>
      <c r="P6476" s="4">
        <f t="shared" si="616"/>
        <v>0.12100620639793364</v>
      </c>
    </row>
    <row r="6477" spans="1:16" x14ac:dyDescent="0.55000000000000004">
      <c r="A6477" s="3">
        <f t="shared" si="617"/>
        <v>6468.5147877610307</v>
      </c>
      <c r="C6477" s="3">
        <f t="shared" si="613"/>
        <v>-0.31177084263992122</v>
      </c>
      <c r="D6477" s="3">
        <f t="shared" si="614"/>
        <v>2.0349684029072744E-2</v>
      </c>
      <c r="E6477" s="4">
        <f>(M6477-C6477)^2</f>
        <v>4.2631324436817539E-3</v>
      </c>
      <c r="K6477" s="3">
        <f t="shared" ref="K6477:K6540" si="618">K6476+1</f>
        <v>6468.5147877610307</v>
      </c>
      <c r="L6477" s="4">
        <v>-7.8277619583093899E-2</v>
      </c>
      <c r="M6477" s="4">
        <v>-0.37706351025031798</v>
      </c>
      <c r="O6477" s="4">
        <f t="shared" si="615"/>
        <v>5.9742655056903614E-3</v>
      </c>
      <c r="P6477" s="4">
        <f t="shared" si="616"/>
        <v>0.14664487642901952</v>
      </c>
    </row>
    <row r="6478" spans="1:16" x14ac:dyDescent="0.55000000000000004">
      <c r="A6478" s="3">
        <f t="shared" si="617"/>
        <v>6469.5147877610307</v>
      </c>
      <c r="C6478" s="3">
        <f t="shared" si="613"/>
        <v>-0.37623152542865063</v>
      </c>
      <c r="D6478" s="3">
        <f t="shared" si="614"/>
        <v>-4.0063942586926124E-2</v>
      </c>
      <c r="E6478" s="4">
        <f>(M6478-C6478)^2</f>
        <v>3.4249392971718723E-3</v>
      </c>
      <c r="K6478" s="3">
        <f t="shared" si="618"/>
        <v>6469.5147877610307</v>
      </c>
      <c r="L6478" s="4">
        <v>-8.7915080157429701E-2</v>
      </c>
      <c r="M6478" s="4">
        <v>-0.31770854449661101</v>
      </c>
      <c r="O6478" s="4">
        <f t="shared" si="615"/>
        <v>7.5569698214000168E-3</v>
      </c>
      <c r="P6478" s="4">
        <f t="shared" si="616"/>
        <v>0.10470882313309804</v>
      </c>
    </row>
    <row r="6479" spans="1:16" x14ac:dyDescent="0.55000000000000004">
      <c r="A6479" s="3">
        <f t="shared" si="617"/>
        <v>6470.5147877610307</v>
      </c>
      <c r="C6479" s="3">
        <f t="shared" si="613"/>
        <v>-0.34614267965092715</v>
      </c>
      <c r="D6479" s="3">
        <f t="shared" si="614"/>
        <v>-9.0409229289689405E-2</v>
      </c>
      <c r="E6479" s="4">
        <f>(M6479-C6479)^2</f>
        <v>2.8009763499184687E-2</v>
      </c>
      <c r="K6479" s="3">
        <f t="shared" si="618"/>
        <v>6470.5147877610307</v>
      </c>
      <c r="L6479" s="4">
        <v>-7.5533663520774896E-2</v>
      </c>
      <c r="M6479" s="4">
        <v>-0.17878150285300701</v>
      </c>
      <c r="O6479" s="4">
        <f t="shared" si="615"/>
        <v>5.5576155618643833E-3</v>
      </c>
      <c r="P6479" s="4">
        <f t="shared" si="616"/>
        <v>3.4099458045871729E-2</v>
      </c>
    </row>
    <row r="6480" spans="1:16" x14ac:dyDescent="0.55000000000000004">
      <c r="A6480" s="3">
        <f t="shared" si="617"/>
        <v>6471.5147877610307</v>
      </c>
      <c r="C6480" s="3">
        <f t="shared" si="613"/>
        <v>-0.22906583588348911</v>
      </c>
      <c r="D6480" s="3">
        <f t="shared" si="614"/>
        <v>-0.11803406480837089</v>
      </c>
      <c r="E6480" s="4">
        <f>(M6480-C6480)^2</f>
        <v>5.4750529751809239E-2</v>
      </c>
      <c r="K6480" s="3">
        <f t="shared" si="618"/>
        <v>6471.5147877610307</v>
      </c>
      <c r="L6480" s="4">
        <v>-4.4234372278512103E-2</v>
      </c>
      <c r="M6480" s="4">
        <v>4.9224752600576203E-3</v>
      </c>
      <c r="O6480" s="4">
        <f t="shared" si="615"/>
        <v>1.870573370416264E-3</v>
      </c>
      <c r="P6480" s="4">
        <f t="shared" si="616"/>
        <v>9.1471546716287533E-7</v>
      </c>
    </row>
    <row r="6481" spans="1:16" x14ac:dyDescent="0.55000000000000004">
      <c r="A6481" s="3">
        <f t="shared" si="617"/>
        <v>6472.5147877610307</v>
      </c>
      <c r="C6481" s="3">
        <f t="shared" si="613"/>
        <v>-5.4423197306956182E-2</v>
      </c>
      <c r="D6481" s="3">
        <f t="shared" si="614"/>
        <v>-0.11599614102031265</v>
      </c>
      <c r="E6481" s="4">
        <f>(M6481-C6481)^2</f>
        <v>5.8475358095049799E-2</v>
      </c>
      <c r="K6481" s="3">
        <f t="shared" si="618"/>
        <v>6472.5147877610307</v>
      </c>
      <c r="L6481" s="4">
        <v>-1.8563080889724599E-3</v>
      </c>
      <c r="M6481" s="4">
        <v>0.187393588907421</v>
      </c>
      <c r="O6481" s="4">
        <f t="shared" si="615"/>
        <v>7.6049122460323071E-7</v>
      </c>
      <c r="P6481" s="4">
        <f t="shared" si="616"/>
        <v>3.2947588517187563E-2</v>
      </c>
    </row>
    <row r="6482" spans="1:16" x14ac:dyDescent="0.55000000000000004">
      <c r="A6482" s="3">
        <f t="shared" si="617"/>
        <v>6473.5147877610307</v>
      </c>
      <c r="C6482" s="3">
        <f t="shared" si="613"/>
        <v>0.13389635907297856</v>
      </c>
      <c r="D6482" s="3">
        <f t="shared" si="614"/>
        <v>-8.480760196553884E-2</v>
      </c>
      <c r="E6482" s="4">
        <f>(M6482-C6482)^2</f>
        <v>3.5734025795106115E-2</v>
      </c>
      <c r="K6482" s="3">
        <f t="shared" si="618"/>
        <v>6473.5147877610307</v>
      </c>
      <c r="L6482" s="4">
        <v>4.0986679977149602E-2</v>
      </c>
      <c r="M6482" s="4">
        <v>0.32293081570749299</v>
      </c>
      <c r="O6482" s="4">
        <f t="shared" si="615"/>
        <v>1.7615586785119208E-3</v>
      </c>
      <c r="P6482" s="4">
        <f t="shared" si="616"/>
        <v>0.10052192813229772</v>
      </c>
    </row>
    <row r="6483" spans="1:16" x14ac:dyDescent="0.55000000000000004">
      <c r="A6483" s="3">
        <f t="shared" si="617"/>
        <v>6474.5147877610307</v>
      </c>
      <c r="C6483" s="3">
        <f t="shared" si="613"/>
        <v>0.28856685424620626</v>
      </c>
      <c r="D6483" s="3">
        <f t="shared" si="614"/>
        <v>-3.2306338583484417E-2</v>
      </c>
      <c r="E6483" s="4">
        <f>(M6483-C6483)^2</f>
        <v>7.9247673105504284E-3</v>
      </c>
      <c r="K6483" s="3">
        <f t="shared" si="618"/>
        <v>6474.5147877610307</v>
      </c>
      <c r="L6483" s="4">
        <v>7.3564299780091505E-2</v>
      </c>
      <c r="M6483" s="4">
        <v>0.37758801639628398</v>
      </c>
      <c r="O6483" s="4">
        <f t="shared" si="615"/>
        <v>5.5574857687477738E-3</v>
      </c>
      <c r="P6483" s="4">
        <f t="shared" si="616"/>
        <v>0.13816767996597967</v>
      </c>
    </row>
    <row r="6484" spans="1:16" x14ac:dyDescent="0.55000000000000004">
      <c r="A6484" s="3">
        <f t="shared" si="617"/>
        <v>6475.5147877610307</v>
      </c>
      <c r="C6484" s="3">
        <f t="shared" si="613"/>
        <v>0.37071854601037502</v>
      </c>
      <c r="D6484" s="3">
        <f t="shared" si="614"/>
        <v>2.8313726324610173E-2</v>
      </c>
      <c r="E6484" s="4">
        <f>(M6484-C6484)^2</f>
        <v>1.0918127550809142E-3</v>
      </c>
      <c r="K6484" s="3">
        <f t="shared" si="618"/>
        <v>6475.5147877610307</v>
      </c>
      <c r="L6484" s="4">
        <v>8.7717284343325305E-2</v>
      </c>
      <c r="M6484" s="4">
        <v>0.33767595599262801</v>
      </c>
      <c r="O6484" s="4">
        <f t="shared" si="615"/>
        <v>7.8679615933116027E-3</v>
      </c>
      <c r="P6484" s="4">
        <f t="shared" si="616"/>
        <v>0.11008929774980854</v>
      </c>
    </row>
    <row r="6485" spans="1:16" x14ac:dyDescent="0.55000000000000004">
      <c r="A6485" s="3">
        <f t="shared" si="617"/>
        <v>6476.5147877610307</v>
      </c>
      <c r="C6485" s="3">
        <f t="shared" si="613"/>
        <v>0.35970615824616453</v>
      </c>
      <c r="D6485" s="3">
        <f t="shared" si="614"/>
        <v>8.1818360188124828E-2</v>
      </c>
      <c r="E6485" s="4">
        <f>(M6485-C6485)^2</f>
        <v>2.1466733317262416E-2</v>
      </c>
      <c r="K6485" s="3">
        <f t="shared" si="618"/>
        <v>6476.5147877610307</v>
      </c>
      <c r="L6485" s="4">
        <v>7.9900930884247004E-2</v>
      </c>
      <c r="M6485" s="4">
        <v>0.21319085762106799</v>
      </c>
      <c r="O6485" s="4">
        <f t="shared" si="615"/>
        <v>6.5424119381371233E-3</v>
      </c>
      <c r="P6485" s="4">
        <f t="shared" si="616"/>
        <v>4.2978254885850539E-2</v>
      </c>
    </row>
    <row r="6486" spans="1:16" x14ac:dyDescent="0.55000000000000004">
      <c r="A6486" s="3">
        <f t="shared" si="617"/>
        <v>6477.5147877610307</v>
      </c>
      <c r="C6486" s="3">
        <f t="shared" si="613"/>
        <v>0.25829717852734302</v>
      </c>
      <c r="D6486" s="3">
        <f t="shared" si="614"/>
        <v>0.11476148641343333</v>
      </c>
      <c r="E6486" s="4">
        <f>(M6486-C6486)^2</f>
        <v>4.9722931065830853E-2</v>
      </c>
      <c r="K6486" s="3">
        <f t="shared" si="618"/>
        <v>6477.5147877610307</v>
      </c>
      <c r="L6486" s="4">
        <v>5.20728936158193E-2</v>
      </c>
      <c r="M6486" s="4">
        <v>3.5310786418248502E-2</v>
      </c>
      <c r="O6486" s="4">
        <f t="shared" si="615"/>
        <v>2.815060128851259E-3</v>
      </c>
      <c r="P6486" s="4">
        <f t="shared" si="616"/>
        <v>8.6623694798723249E-4</v>
      </c>
    </row>
    <row r="6487" spans="1:16" x14ac:dyDescent="0.55000000000000004">
      <c r="A6487" s="3">
        <f t="shared" si="617"/>
        <v>6478.5147877610307</v>
      </c>
      <c r="C6487" s="3">
        <f t="shared" si="613"/>
        <v>9.1976369764043914E-2</v>
      </c>
      <c r="D6487" s="3">
        <f t="shared" si="614"/>
        <v>0.11886427443045262</v>
      </c>
      <c r="E6487" s="4">
        <f>(M6487-C6487)^2</f>
        <v>5.9238429267948783E-2</v>
      </c>
      <c r="K6487" s="3">
        <f t="shared" si="618"/>
        <v>6478.5147877610307</v>
      </c>
      <c r="L6487" s="4">
        <v>1.12028771045301E-2</v>
      </c>
      <c r="M6487" s="4">
        <v>-0.151413090295238</v>
      </c>
      <c r="O6487" s="4">
        <f t="shared" si="615"/>
        <v>1.4852598441236089E-4</v>
      </c>
      <c r="P6487" s="4">
        <f t="shared" si="616"/>
        <v>2.4740764814123642E-2</v>
      </c>
    </row>
    <row r="6488" spans="1:16" x14ac:dyDescent="0.55000000000000004">
      <c r="A6488" s="3">
        <f t="shared" si="617"/>
        <v>6479.5147877610307</v>
      </c>
      <c r="C6488" s="3">
        <f t="shared" si="613"/>
        <v>-9.7458723190431903E-2</v>
      </c>
      <c r="D6488" s="3">
        <f t="shared" si="614"/>
        <v>9.3095665844063452E-2</v>
      </c>
      <c r="E6488" s="4">
        <f>(M6488-C6488)^2</f>
        <v>4.110995338515927E-2</v>
      </c>
      <c r="K6488" s="3">
        <f t="shared" si="618"/>
        <v>6479.5147877610307</v>
      </c>
      <c r="L6488" s="4">
        <v>-3.2472969475192598E-2</v>
      </c>
      <c r="M6488" s="4">
        <v>-0.30021461924566201</v>
      </c>
      <c r="O6488" s="4">
        <f t="shared" si="615"/>
        <v>9.915396677349067E-4</v>
      </c>
      <c r="P6488" s="4">
        <f t="shared" si="616"/>
        <v>9.3693232021686862E-2</v>
      </c>
    </row>
    <row r="6489" spans="1:16" x14ac:dyDescent="0.55000000000000004">
      <c r="A6489" s="3">
        <f t="shared" si="617"/>
        <v>6480.5147877610307</v>
      </c>
      <c r="C6489" s="3">
        <f t="shared" si="613"/>
        <v>-0.26240177943469717</v>
      </c>
      <c r="D6489" s="3">
        <f t="shared" si="614"/>
        <v>4.3931486386516456E-2</v>
      </c>
      <c r="E6489" s="4">
        <f>(M6489-C6489)^2</f>
        <v>1.2415253172734592E-2</v>
      </c>
      <c r="K6489" s="3">
        <f t="shared" si="618"/>
        <v>6480.5147877610307</v>
      </c>
      <c r="L6489" s="4">
        <v>-6.8015759402175802E-2</v>
      </c>
      <c r="M6489" s="4">
        <v>-0.37382553440972299</v>
      </c>
      <c r="O6489" s="4">
        <f t="shared" si="615"/>
        <v>4.4932237073225878E-3</v>
      </c>
      <c r="P6489" s="4">
        <f t="shared" si="616"/>
        <v>0.1441754444822039</v>
      </c>
    </row>
    <row r="6490" spans="1:16" x14ac:dyDescent="0.55000000000000004">
      <c r="A6490" s="3">
        <f t="shared" si="617"/>
        <v>6481.5147877610307</v>
      </c>
      <c r="C6490" s="3">
        <f t="shared" si="613"/>
        <v>-0.36140149264761184</v>
      </c>
      <c r="D6490" s="3">
        <f t="shared" si="614"/>
        <v>-1.6272972915503219E-2</v>
      </c>
      <c r="E6490" s="4">
        <f>(M6490-C6490)^2</f>
        <v>5.7637966148035101E-5</v>
      </c>
      <c r="K6490" s="3">
        <f t="shared" si="618"/>
        <v>6481.5147877610307</v>
      </c>
      <c r="L6490" s="4">
        <v>-8.6523580447745593E-2</v>
      </c>
      <c r="M6490" s="4">
        <v>-0.353809525435615</v>
      </c>
      <c r="O6490" s="4">
        <f t="shared" si="615"/>
        <v>7.3169776335519892E-3</v>
      </c>
      <c r="P6490" s="4">
        <f t="shared" si="616"/>
        <v>0.12937575105092625</v>
      </c>
    </row>
    <row r="6491" spans="1:16" x14ac:dyDescent="0.55000000000000004">
      <c r="A6491" s="3">
        <f t="shared" si="617"/>
        <v>6482.5147877610307</v>
      </c>
      <c r="C6491" s="3">
        <f t="shared" si="613"/>
        <v>-0.3695785648974787</v>
      </c>
      <c r="D6491" s="3">
        <f t="shared" si="614"/>
        <v>-7.2387923993177422E-2</v>
      </c>
      <c r="E6491" s="4">
        <f>(M6491-C6491)^2</f>
        <v>1.5475071133667927E-2</v>
      </c>
      <c r="K6491" s="3">
        <f t="shared" si="618"/>
        <v>6482.5147877610307</v>
      </c>
      <c r="L6491" s="4">
        <v>-8.3361034016852506E-2</v>
      </c>
      <c r="M6491" s="4">
        <v>-0.24517972594120899</v>
      </c>
      <c r="O6491" s="4">
        <f t="shared" si="615"/>
        <v>6.7859351036150505E-3</v>
      </c>
      <c r="P6491" s="4">
        <f t="shared" si="616"/>
        <v>6.3030425045306454E-2</v>
      </c>
    </row>
    <row r="6492" spans="1:16" x14ac:dyDescent="0.55000000000000004">
      <c r="A6492" s="3">
        <f t="shared" si="617"/>
        <v>6483.5147877610307</v>
      </c>
      <c r="C6492" s="3">
        <f t="shared" si="613"/>
        <v>-0.28487804258770782</v>
      </c>
      <c r="D6492" s="3">
        <f t="shared" si="614"/>
        <v>-0.11031129987077547</v>
      </c>
      <c r="E6492" s="4">
        <f>(M6492-C6492)^2</f>
        <v>4.3988728063021967E-2</v>
      </c>
      <c r="K6492" s="3">
        <f t="shared" si="618"/>
        <v>6483.5147877610307</v>
      </c>
      <c r="L6492" s="4">
        <v>-5.9320199482127502E-2</v>
      </c>
      <c r="M6492" s="4">
        <v>-7.5143143100231097E-2</v>
      </c>
      <c r="O6492" s="4">
        <f t="shared" si="615"/>
        <v>3.4030833975991276E-3</v>
      </c>
      <c r="P6492" s="4">
        <f t="shared" si="616"/>
        <v>6.5645686881534359E-3</v>
      </c>
    </row>
    <row r="6493" spans="1:16" x14ac:dyDescent="0.55000000000000004">
      <c r="A6493" s="3">
        <f t="shared" si="617"/>
        <v>6484.5147877610307</v>
      </c>
      <c r="C6493" s="3">
        <f t="shared" si="613"/>
        <v>-0.12858574020343586</v>
      </c>
      <c r="D6493" s="3">
        <f t="shared" si="614"/>
        <v>-0.12051269953587036</v>
      </c>
      <c r="E6493" s="4">
        <f>(M6493-C6493)^2</f>
        <v>5.8708924751661576E-2</v>
      </c>
      <c r="K6493" s="3">
        <f t="shared" si="618"/>
        <v>6484.5147877610307</v>
      </c>
      <c r="L6493" s="4">
        <v>-2.0422252991302601E-2</v>
      </c>
      <c r="M6493" s="4">
        <v>0.11371350608441699</v>
      </c>
      <c r="O6493" s="4">
        <f t="shared" si="615"/>
        <v>3.77836092112897E-4</v>
      </c>
      <c r="P6493" s="4">
        <f t="shared" si="616"/>
        <v>1.1628305969341753E-2</v>
      </c>
    </row>
    <row r="6494" spans="1:16" x14ac:dyDescent="0.55000000000000004">
      <c r="A6494" s="3">
        <f t="shared" si="617"/>
        <v>6485.5147877610307</v>
      </c>
      <c r="C6494" s="3">
        <f t="shared" si="613"/>
        <v>6.0021028925064369E-2</v>
      </c>
      <c r="D6494" s="3">
        <f t="shared" si="614"/>
        <v>-0.10042844221250087</v>
      </c>
      <c r="E6494" s="4">
        <f>(M6494-C6494)^2</f>
        <v>4.5825482523544021E-2</v>
      </c>
      <c r="K6494" s="3">
        <f t="shared" si="618"/>
        <v>6485.5147877610307</v>
      </c>
      <c r="L6494" s="4">
        <v>2.3590573451653898E-2</v>
      </c>
      <c r="M6494" s="4">
        <v>0.27408990224284502</v>
      </c>
      <c r="O6494" s="4">
        <f t="shared" si="615"/>
        <v>6.0392178102052082E-4</v>
      </c>
      <c r="P6494" s="4">
        <f t="shared" si="616"/>
        <v>7.1937150926816074E-2</v>
      </c>
    </row>
    <row r="6495" spans="1:16" x14ac:dyDescent="0.55000000000000004">
      <c r="A6495" s="3">
        <f t="shared" si="617"/>
        <v>6486.5147877610307</v>
      </c>
      <c r="C6495" s="3">
        <f t="shared" si="613"/>
        <v>0.23354410727972924</v>
      </c>
      <c r="D6495" s="3">
        <f t="shared" si="614"/>
        <v>-5.5105837690475279E-2</v>
      </c>
      <c r="E6495" s="4">
        <f>(M6495-C6495)^2</f>
        <v>1.7496589586703387E-2</v>
      </c>
      <c r="K6495" s="3">
        <f t="shared" si="618"/>
        <v>6486.5147877610307</v>
      </c>
      <c r="L6495" s="4">
        <v>6.1694994428350698E-2</v>
      </c>
      <c r="M6495" s="4">
        <v>0.36581878205424301</v>
      </c>
      <c r="O6495" s="4">
        <f t="shared" si="615"/>
        <v>3.9286872570361703E-3</v>
      </c>
      <c r="P6495" s="4">
        <f t="shared" si="616"/>
        <v>0.12955673104327653</v>
      </c>
    </row>
    <row r="6496" spans="1:16" x14ac:dyDescent="0.55000000000000004">
      <c r="A6496" s="3">
        <f t="shared" si="617"/>
        <v>6487.5147877610307</v>
      </c>
      <c r="C6496" s="3">
        <f t="shared" si="613"/>
        <v>0.34837597091601724</v>
      </c>
      <c r="D6496" s="3">
        <f t="shared" si="614"/>
        <v>4.0652367835405153E-3</v>
      </c>
      <c r="E6496" s="4">
        <f>(M6496-C6496)^2</f>
        <v>3.080062770934731E-4</v>
      </c>
      <c r="K6496" s="3">
        <f t="shared" si="618"/>
        <v>6487.5147877610307</v>
      </c>
      <c r="L6496" s="4">
        <v>8.4347521322507599E-2</v>
      </c>
      <c r="M6496" s="4">
        <v>0.36592607852518799</v>
      </c>
      <c r="O6496" s="4">
        <f t="shared" si="615"/>
        <v>7.2815106183409875E-3</v>
      </c>
      <c r="P6496" s="4">
        <f t="shared" si="616"/>
        <v>0.12963398311768423</v>
      </c>
    </row>
    <row r="6497" spans="1:16" x14ac:dyDescent="0.55000000000000004">
      <c r="A6497" s="3">
        <f t="shared" si="617"/>
        <v>6488.5147877610307</v>
      </c>
      <c r="C6497" s="3">
        <f t="shared" si="613"/>
        <v>0.37565859535328361</v>
      </c>
      <c r="D6497" s="3">
        <f t="shared" si="614"/>
        <v>6.2214689741505631E-2</v>
      </c>
      <c r="E6497" s="4">
        <f>(M6497-C6497)^2</f>
        <v>1.0256357605374218E-2</v>
      </c>
      <c r="K6497" s="3">
        <f t="shared" si="618"/>
        <v>6488.5147877610307</v>
      </c>
      <c r="L6497" s="4">
        <v>8.5874688247408307E-2</v>
      </c>
      <c r="M6497" s="4">
        <v>0.27438491858891301</v>
      </c>
      <c r="O6497" s="4">
        <f t="shared" si="615"/>
        <v>7.5444745644145357E-3</v>
      </c>
      <c r="P6497" s="4">
        <f t="shared" si="616"/>
        <v>7.2095491231296785E-2</v>
      </c>
    </row>
    <row r="6498" spans="1:16" x14ac:dyDescent="0.55000000000000004">
      <c r="A6498" s="3">
        <f t="shared" si="617"/>
        <v>6489.5147877610307</v>
      </c>
      <c r="C6498" s="3">
        <f t="shared" si="613"/>
        <v>0.30853567242943158</v>
      </c>
      <c r="D6498" s="3">
        <f t="shared" si="614"/>
        <v>0.10472917011642918</v>
      </c>
      <c r="E6498" s="4">
        <f>(M6498-C6498)^2</f>
        <v>3.7796538525992733E-2</v>
      </c>
      <c r="K6498" s="3">
        <f t="shared" si="618"/>
        <v>6489.5147877610307</v>
      </c>
      <c r="L6498" s="4">
        <v>6.5894006772855701E-2</v>
      </c>
      <c r="M6498" s="4">
        <v>0.114122353631586</v>
      </c>
      <c r="O6498" s="4">
        <f t="shared" si="615"/>
        <v>4.4727007754267528E-3</v>
      </c>
      <c r="P6498" s="4">
        <f t="shared" si="616"/>
        <v>1.1716648968081824E-2</v>
      </c>
    </row>
    <row r="6499" spans="1:16" x14ac:dyDescent="0.55000000000000004">
      <c r="A6499" s="3">
        <f t="shared" si="617"/>
        <v>6490.5147877610307</v>
      </c>
      <c r="C6499" s="3">
        <f t="shared" si="613"/>
        <v>0.16387564694402942</v>
      </c>
      <c r="D6499" s="3">
        <f t="shared" si="614"/>
        <v>0.12092450126430861</v>
      </c>
      <c r="E6499" s="4">
        <f>(M6499-C6499)^2</f>
        <v>5.6929248831292113E-2</v>
      </c>
      <c r="K6499" s="3">
        <f t="shared" si="618"/>
        <v>6490.5147877610307</v>
      </c>
      <c r="L6499" s="4">
        <v>2.9409762525300399E-2</v>
      </c>
      <c r="M6499" s="4">
        <v>-7.47228627564549E-2</v>
      </c>
      <c r="O6499" s="4">
        <f t="shared" si="615"/>
        <v>9.2379579126459805E-4</v>
      </c>
      <c r="P6499" s="4">
        <f t="shared" si="616"/>
        <v>6.4966413938859916E-3</v>
      </c>
    </row>
    <row r="6500" spans="1:16" x14ac:dyDescent="0.55000000000000004">
      <c r="A6500" s="3">
        <f t="shared" si="617"/>
        <v>6491.5147877610307</v>
      </c>
      <c r="C6500" s="3">
        <f t="shared" si="613"/>
        <v>-2.1967437681494933E-2</v>
      </c>
      <c r="D6500" s="3">
        <f t="shared" si="614"/>
        <v>0.10673068686243964</v>
      </c>
      <c r="E6500" s="4">
        <f>(M6500-C6500)^2</f>
        <v>4.9678096307846968E-2</v>
      </c>
      <c r="K6500" s="3">
        <f t="shared" si="618"/>
        <v>6491.5147877610307</v>
      </c>
      <c r="L6500" s="4">
        <v>-1.44403391916374E-2</v>
      </c>
      <c r="M6500" s="4">
        <v>-0.24485327462015499</v>
      </c>
      <c r="O6500" s="4">
        <f t="shared" si="615"/>
        <v>1.8106642758867442E-4</v>
      </c>
      <c r="P6500" s="4">
        <f t="shared" si="616"/>
        <v>6.2866614786771483E-2</v>
      </c>
    </row>
    <row r="6501" spans="1:16" x14ac:dyDescent="0.55000000000000004">
      <c r="A6501" s="3">
        <f t="shared" si="617"/>
        <v>6492.5147877610307</v>
      </c>
      <c r="C6501" s="3">
        <f t="shared" si="613"/>
        <v>-0.20228995654839399</v>
      </c>
      <c r="D6501" s="3">
        <f t="shared" si="614"/>
        <v>6.5714728529615671E-2</v>
      </c>
      <c r="E6501" s="4">
        <f>(M6501-C6501)^2</f>
        <v>2.2912485866761458E-2</v>
      </c>
      <c r="K6501" s="3">
        <f t="shared" si="618"/>
        <v>6492.5147877610307</v>
      </c>
      <c r="L6501" s="4">
        <v>-5.4673768376668999E-2</v>
      </c>
      <c r="M6501" s="4">
        <v>-0.353658664895798</v>
      </c>
      <c r="O6501" s="4">
        <f t="shared" si="615"/>
        <v>2.8825647476257025E-3</v>
      </c>
      <c r="P6501" s="4">
        <f t="shared" si="616"/>
        <v>0.12926724823495067</v>
      </c>
    </row>
    <row r="6502" spans="1:16" x14ac:dyDescent="0.55000000000000004">
      <c r="A6502" s="3">
        <f t="shared" si="617"/>
        <v>6493.5147877610307</v>
      </c>
      <c r="C6502" s="3">
        <f t="shared" si="613"/>
        <v>-0.3317756402947547</v>
      </c>
      <c r="D6502" s="3">
        <f t="shared" si="614"/>
        <v>8.1842141790202244E-3</v>
      </c>
      <c r="E6502" s="4">
        <f>(M6502-C6502)^2</f>
        <v>1.7734549340434026E-3</v>
      </c>
      <c r="K6502" s="3">
        <f t="shared" si="618"/>
        <v>6493.5147877610307</v>
      </c>
      <c r="L6502" s="4">
        <v>-8.1213813100328602E-2</v>
      </c>
      <c r="M6502" s="4">
        <v>-0.37388804860920999</v>
      </c>
      <c r="O6502" s="4">
        <f t="shared" si="615"/>
        <v>6.4367833393636524E-3</v>
      </c>
      <c r="P6502" s="4">
        <f t="shared" si="616"/>
        <v>0.14422292222560168</v>
      </c>
    </row>
    <row r="6503" spans="1:16" x14ac:dyDescent="0.55000000000000004">
      <c r="A6503" s="3">
        <f t="shared" si="617"/>
        <v>6494.5147877610307</v>
      </c>
      <c r="C6503" s="3">
        <f t="shared" si="613"/>
        <v>-0.37788386027345283</v>
      </c>
      <c r="D6503" s="3">
        <f t="shared" si="614"/>
        <v>-5.1403048583207607E-2</v>
      </c>
      <c r="E6503" s="4">
        <f>(M6503-C6503)^2</f>
        <v>5.9921546988341351E-3</v>
      </c>
      <c r="K6503" s="3">
        <f t="shared" si="618"/>
        <v>6494.5147877610307</v>
      </c>
      <c r="L6503" s="4">
        <v>-8.7413354519091296E-2</v>
      </c>
      <c r="M6503" s="4">
        <v>-0.30047485111538302</v>
      </c>
      <c r="O6503" s="4">
        <f t="shared" si="615"/>
        <v>7.4699906941095746E-3</v>
      </c>
      <c r="P6503" s="4">
        <f t="shared" si="616"/>
        <v>9.3852610311029525E-2</v>
      </c>
    </row>
    <row r="6504" spans="1:16" x14ac:dyDescent="0.55000000000000004">
      <c r="A6504" s="3">
        <f t="shared" si="617"/>
        <v>6495.5147877610307</v>
      </c>
      <c r="C6504" s="3">
        <f t="shared" si="613"/>
        <v>-0.32902730875674607</v>
      </c>
      <c r="D6504" s="3">
        <f t="shared" si="614"/>
        <v>-9.8072377355420431E-2</v>
      </c>
      <c r="E6504" s="4">
        <f>(M6504-C6504)^2</f>
        <v>3.1407440783278388E-2</v>
      </c>
      <c r="K6504" s="3">
        <f t="shared" si="618"/>
        <v>6495.5147877610307</v>
      </c>
      <c r="L6504" s="4">
        <v>-7.1719679025465E-2</v>
      </c>
      <c r="M6504" s="4">
        <v>-0.151805863149059</v>
      </c>
      <c r="O6504" s="4">
        <f t="shared" si="615"/>
        <v>5.0035013991241283E-3</v>
      </c>
      <c r="P6504" s="4">
        <f t="shared" si="616"/>
        <v>2.486447911898463E-2</v>
      </c>
    </row>
    <row r="6505" spans="1:16" x14ac:dyDescent="0.55000000000000004">
      <c r="A6505" s="3">
        <f t="shared" si="617"/>
        <v>6496.5147877610307</v>
      </c>
      <c r="C6505" s="3">
        <f t="shared" si="613"/>
        <v>-0.19748396778779143</v>
      </c>
      <c r="D6505" s="3">
        <f t="shared" si="614"/>
        <v>-0.12009545397277686</v>
      </c>
      <c r="E6505" s="4">
        <f>(M6505-C6505)^2</f>
        <v>5.3994800409628542E-2</v>
      </c>
      <c r="K6505" s="3">
        <f t="shared" si="618"/>
        <v>6496.5147877610307</v>
      </c>
      <c r="L6505" s="4">
        <v>-3.8063365003323198E-2</v>
      </c>
      <c r="M6505" s="4">
        <v>3.4883844978152001E-2</v>
      </c>
      <c r="O6505" s="4">
        <f t="shared" si="615"/>
        <v>1.3748610208896698E-3</v>
      </c>
      <c r="P6505" s="4">
        <f t="shared" si="616"/>
        <v>8.4128782838720337E-4</v>
      </c>
    </row>
    <row r="6506" spans="1:16" x14ac:dyDescent="0.55000000000000004">
      <c r="A6506" s="3">
        <f t="shared" si="617"/>
        <v>6497.5147877610307</v>
      </c>
      <c r="C6506" s="3">
        <f t="shared" si="613"/>
        <v>-1.6311569199208245E-2</v>
      </c>
      <c r="D6506" s="3">
        <f t="shared" si="614"/>
        <v>-0.11193773023545082</v>
      </c>
      <c r="E6506" s="4">
        <f>(M6506-C6506)^2</f>
        <v>5.2508919069318753E-2</v>
      </c>
      <c r="K6506" s="3">
        <f t="shared" si="618"/>
        <v>6497.5147877610307</v>
      </c>
      <c r="L6506" s="4">
        <v>5.1261549118745298E-3</v>
      </c>
      <c r="M6506" s="4">
        <v>0.212836677726922</v>
      </c>
      <c r="O6506" s="4">
        <f t="shared" si="615"/>
        <v>3.7337006748047154E-5</v>
      </c>
      <c r="P6506" s="4">
        <f t="shared" si="616"/>
        <v>4.2831528862684681E-2</v>
      </c>
    </row>
    <row r="6507" spans="1:16" x14ac:dyDescent="0.55000000000000004">
      <c r="A6507" s="3">
        <f t="shared" si="617"/>
        <v>6498.5147877610307</v>
      </c>
      <c r="C6507" s="3">
        <f t="shared" si="613"/>
        <v>0.16896003712081903</v>
      </c>
      <c r="D6507" s="3">
        <f t="shared" si="614"/>
        <v>-7.5649297327804732E-2</v>
      </c>
      <c r="E6507" s="4">
        <f>(M6507-C6507)^2</f>
        <v>2.840007132293533E-2</v>
      </c>
      <c r="K6507" s="3">
        <f t="shared" si="618"/>
        <v>6498.5147877610307</v>
      </c>
      <c r="L6507" s="4">
        <v>4.7031797529036898E-2</v>
      </c>
      <c r="M6507" s="4">
        <v>0.33748324419609199</v>
      </c>
      <c r="O6507" s="4">
        <f t="shared" si="615"/>
        <v>2.3055404946795916E-3</v>
      </c>
      <c r="P6507" s="4">
        <f t="shared" si="616"/>
        <v>0.10996145246754144</v>
      </c>
    </row>
    <row r="6508" spans="1:16" x14ac:dyDescent="0.55000000000000004">
      <c r="A6508" s="3">
        <f t="shared" si="617"/>
        <v>6499.5147877610307</v>
      </c>
      <c r="C6508" s="3">
        <f t="shared" si="613"/>
        <v>0.31177084263998256</v>
      </c>
      <c r="D6508" s="3">
        <f t="shared" si="614"/>
        <v>-2.0349684029038511E-2</v>
      </c>
      <c r="E6508" s="4">
        <f>(M6508-C6508)^2</f>
        <v>4.3341413527378135E-3</v>
      </c>
      <c r="K6508" s="3">
        <f t="shared" si="618"/>
        <v>6499.5147877610307</v>
      </c>
      <c r="L6508" s="4">
        <v>7.7158034690962093E-2</v>
      </c>
      <c r="M6508" s="4">
        <v>0.37760503856229799</v>
      </c>
      <c r="O6508" s="4">
        <f t="shared" si="615"/>
        <v>6.106216126784675E-3</v>
      </c>
      <c r="P6508" s="4">
        <f t="shared" si="616"/>
        <v>0.13818033484489428</v>
      </c>
    </row>
    <row r="6509" spans="1:16" x14ac:dyDescent="0.55000000000000004">
      <c r="A6509" s="3">
        <f t="shared" si="617"/>
        <v>6500.5147877610307</v>
      </c>
      <c r="C6509" s="3">
        <f t="shared" si="613"/>
        <v>0.37623152542864469</v>
      </c>
      <c r="D6509" s="3">
        <f t="shared" si="614"/>
        <v>4.0063942586907E-2</v>
      </c>
      <c r="E6509" s="4">
        <f>(M6509-C6509)^2</f>
        <v>2.8172971092475319E-3</v>
      </c>
      <c r="K6509" s="3">
        <f t="shared" si="618"/>
        <v>6500.5147877610307</v>
      </c>
      <c r="L6509" s="4">
        <v>8.7959563410838895E-2</v>
      </c>
      <c r="M6509" s="4">
        <v>0.323153308528983</v>
      </c>
      <c r="O6509" s="4">
        <f t="shared" si="615"/>
        <v>7.9110013408705427E-3</v>
      </c>
      <c r="P6509" s="4">
        <f t="shared" si="616"/>
        <v>0.10066306119355653</v>
      </c>
    </row>
    <row r="6510" spans="1:16" x14ac:dyDescent="0.55000000000000004">
      <c r="A6510" s="3">
        <f t="shared" si="617"/>
        <v>6501.5147877610307</v>
      </c>
      <c r="C6510" s="3">
        <f t="shared" si="613"/>
        <v>0.34614267965095252</v>
      </c>
      <c r="D6510" s="3">
        <f t="shared" si="614"/>
        <v>9.040922928967593E-2</v>
      </c>
      <c r="E6510" s="4">
        <f>(M6510-C6510)^2</f>
        <v>2.5083227241180218E-2</v>
      </c>
      <c r="K6510" s="3">
        <f t="shared" si="618"/>
        <v>6501.5147877610307</v>
      </c>
      <c r="L6510" s="4">
        <v>7.6731073812954603E-2</v>
      </c>
      <c r="M6510" s="4">
        <v>0.18776582767699701</v>
      </c>
      <c r="O6510" s="4">
        <f t="shared" si="615"/>
        <v>6.0396710283092221E-3</v>
      </c>
      <c r="P6510" s="4">
        <f t="shared" si="616"/>
        <v>3.3082860700578927E-2</v>
      </c>
    </row>
    <row r="6511" spans="1:16" x14ac:dyDescent="0.55000000000000004">
      <c r="A6511" s="3">
        <f t="shared" si="617"/>
        <v>6502.5147877610307</v>
      </c>
      <c r="C6511" s="3">
        <f t="shared" si="613"/>
        <v>0.22906583588340282</v>
      </c>
      <c r="D6511" s="3">
        <f t="shared" si="614"/>
        <v>0.11803406480837846</v>
      </c>
      <c r="E6511" s="4">
        <f>(M6511-C6511)^2</f>
        <v>5.0048224675865477E-2</v>
      </c>
      <c r="K6511" s="3">
        <f t="shared" si="618"/>
        <v>6502.5147877610307</v>
      </c>
      <c r="L6511" s="4">
        <v>4.62848107735917E-2</v>
      </c>
      <c r="M6511" s="4">
        <v>5.3512304686792102E-3</v>
      </c>
      <c r="O6511" s="4">
        <f t="shared" si="615"/>
        <v>2.234363785852218E-3</v>
      </c>
      <c r="P6511" s="4">
        <f t="shared" si="616"/>
        <v>2.7841702947979795E-7</v>
      </c>
    </row>
    <row r="6512" spans="1:16" x14ac:dyDescent="0.55000000000000004">
      <c r="A6512" s="3">
        <f t="shared" si="617"/>
        <v>6503.5147877610307</v>
      </c>
      <c r="C6512" s="3">
        <f t="shared" si="613"/>
        <v>5.4423197307188906E-2</v>
      </c>
      <c r="D6512" s="3">
        <f t="shared" si="614"/>
        <v>0.11599614102033395</v>
      </c>
      <c r="E6512" s="4">
        <f>(M6512-C6512)^2</f>
        <v>5.4208324811845301E-2</v>
      </c>
      <c r="K6512" s="3">
        <f t="shared" si="618"/>
        <v>6503.5147877610307</v>
      </c>
      <c r="L6512" s="4">
        <v>4.2462297458624202E-3</v>
      </c>
      <c r="M6512" s="4">
        <v>-0.17840361560714299</v>
      </c>
      <c r="O6512" s="4">
        <f t="shared" si="615"/>
        <v>2.735788290026549E-5</v>
      </c>
      <c r="P6512" s="4">
        <f t="shared" si="616"/>
        <v>3.3960039235499638E-2</v>
      </c>
    </row>
    <row r="6513" spans="1:16" x14ac:dyDescent="0.55000000000000004">
      <c r="A6513" s="3">
        <f t="shared" si="617"/>
        <v>6504.5147877610307</v>
      </c>
      <c r="C6513" s="3">
        <f t="shared" si="613"/>
        <v>-0.13389635907308003</v>
      </c>
      <c r="D6513" s="3">
        <f t="shared" si="614"/>
        <v>8.4807601965514082E-2</v>
      </c>
      <c r="E6513" s="4">
        <f>(M6513-C6513)^2</f>
        <v>3.3701546766451186E-2</v>
      </c>
      <c r="K6513" s="3">
        <f t="shared" si="618"/>
        <v>6504.5147877610307</v>
      </c>
      <c r="L6513" s="4">
        <v>-3.8855845863414999E-2</v>
      </c>
      <c r="M6513" s="4">
        <v>-0.31747616941847501</v>
      </c>
      <c r="O6513" s="4">
        <f t="shared" si="615"/>
        <v>1.4342580300762138E-3</v>
      </c>
      <c r="P6513" s="4">
        <f t="shared" si="616"/>
        <v>0.10455848982385064</v>
      </c>
    </row>
    <row r="6514" spans="1:16" x14ac:dyDescent="0.55000000000000004">
      <c r="A6514" s="3">
        <f t="shared" si="617"/>
        <v>6505.5147877610307</v>
      </c>
      <c r="C6514" s="3">
        <f t="shared" si="613"/>
        <v>-0.28856685424627632</v>
      </c>
      <c r="D6514" s="3">
        <f t="shared" si="614"/>
        <v>3.2306338583450951E-2</v>
      </c>
      <c r="E6514" s="4">
        <f>(M6514-C6514)^2</f>
        <v>7.8265857630659495E-3</v>
      </c>
      <c r="K6514" s="3">
        <f t="shared" si="618"/>
        <v>6505.5147877610307</v>
      </c>
      <c r="L6514" s="4">
        <v>-7.2226233832032305E-2</v>
      </c>
      <c r="M6514" s="4">
        <v>-0.37703484711977803</v>
      </c>
      <c r="O6514" s="4">
        <f t="shared" si="615"/>
        <v>5.075420743466395E-3</v>
      </c>
      <c r="P6514" s="4">
        <f t="shared" si="616"/>
        <v>0.14662292459498946</v>
      </c>
    </row>
    <row r="6515" spans="1:16" x14ac:dyDescent="0.55000000000000004">
      <c r="A6515" s="3">
        <f t="shared" si="617"/>
        <v>6506.5147877610307</v>
      </c>
      <c r="C6515" s="3">
        <f t="shared" si="613"/>
        <v>-0.37071854601036269</v>
      </c>
      <c r="D6515" s="3">
        <f t="shared" si="614"/>
        <v>-2.8313726324590463E-2</v>
      </c>
      <c r="E6515" s="4">
        <f>(M6515-C6515)^2</f>
        <v>8.1543015015496953E-4</v>
      </c>
      <c r="K6515" s="3">
        <f t="shared" si="618"/>
        <v>6506.5147877610307</v>
      </c>
      <c r="L6515" s="4">
        <v>-8.7507113478391393E-2</v>
      </c>
      <c r="M6515" s="4">
        <v>-0.34216280840554902</v>
      </c>
      <c r="O6515" s="4">
        <f t="shared" si="615"/>
        <v>7.4862064912737687E-3</v>
      </c>
      <c r="P6515" s="4">
        <f t="shared" si="616"/>
        <v>0.12113301884804306</v>
      </c>
    </row>
    <row r="6516" spans="1:16" x14ac:dyDescent="0.55000000000000004">
      <c r="A6516" s="3">
        <f t="shared" si="617"/>
        <v>6507.5147877610307</v>
      </c>
      <c r="C6516" s="3">
        <f t="shared" si="613"/>
        <v>-0.35970615824613134</v>
      </c>
      <c r="D6516" s="3">
        <f t="shared" si="614"/>
        <v>-8.1818360188150405E-2</v>
      </c>
      <c r="E6516" s="4">
        <f>(M6516-C6516)^2</f>
        <v>1.9074976071948725E-2</v>
      </c>
      <c r="K6516" s="3">
        <f t="shared" si="618"/>
        <v>6507.5147877610307</v>
      </c>
      <c r="L6516" s="4">
        <v>-8.0871293699366395E-2</v>
      </c>
      <c r="M6516" s="4">
        <v>-0.221593971702189</v>
      </c>
      <c r="O6516" s="4">
        <f t="shared" si="615"/>
        <v>6.3819402927956506E-3</v>
      </c>
      <c r="P6516" s="4">
        <f t="shared" si="616"/>
        <v>5.1743899555520181E-2</v>
      </c>
    </row>
    <row r="6517" spans="1:16" x14ac:dyDescent="0.55000000000000004">
      <c r="A6517" s="3">
        <f t="shared" si="617"/>
        <v>6508.5147877610307</v>
      </c>
      <c r="C6517" s="3">
        <f t="shared" si="613"/>
        <v>-0.25829717852751466</v>
      </c>
      <c r="D6517" s="3">
        <f t="shared" si="614"/>
        <v>-0.11476148641340957</v>
      </c>
      <c r="E6517" s="4">
        <f>(M6517-C6517)^2</f>
        <v>4.5271765856540462E-2</v>
      </c>
      <c r="K6517" s="3">
        <f t="shared" si="618"/>
        <v>6508.5147877610307</v>
      </c>
      <c r="L6517" s="4">
        <v>-5.3980756724251601E-2</v>
      </c>
      <c r="M6517" s="4">
        <v>-4.5525550116815902E-2</v>
      </c>
      <c r="O6517" s="4">
        <f t="shared" si="615"/>
        <v>2.808630084380862E-3</v>
      </c>
      <c r="P6517" s="4">
        <f t="shared" si="616"/>
        <v>2.64241572805206E-3</v>
      </c>
    </row>
    <row r="6518" spans="1:16" x14ac:dyDescent="0.55000000000000004">
      <c r="A6518" s="3">
        <f t="shared" si="617"/>
        <v>6509.5147877610307</v>
      </c>
      <c r="C6518" s="3">
        <f t="shared" si="613"/>
        <v>-9.1976369764105351E-2</v>
      </c>
      <c r="D6518" s="3">
        <f t="shared" si="614"/>
        <v>-0.11886427443045637</v>
      </c>
      <c r="E6518" s="4">
        <f>(M6518-C6518)^2</f>
        <v>5.4719220292297283E-2</v>
      </c>
      <c r="K6518" s="3">
        <f t="shared" si="618"/>
        <v>6509.5147877610307</v>
      </c>
      <c r="L6518" s="4">
        <v>-1.3570404355244901E-2</v>
      </c>
      <c r="M6518" s="4">
        <v>0.14194502791532301</v>
      </c>
      <c r="O6518" s="4">
        <f t="shared" si="615"/>
        <v>1.5841136680977359E-4</v>
      </c>
      <c r="P6518" s="4">
        <f t="shared" si="616"/>
        <v>1.8513995834493441E-2</v>
      </c>
    </row>
    <row r="6519" spans="1:16" x14ac:dyDescent="0.55000000000000004">
      <c r="A6519" s="3">
        <f t="shared" si="617"/>
        <v>6510.5147877610307</v>
      </c>
      <c r="C6519" s="3">
        <f t="shared" si="613"/>
        <v>9.7458723190370716E-2</v>
      </c>
      <c r="D6519" s="3">
        <f t="shared" si="614"/>
        <v>-9.30956658440764E-2</v>
      </c>
      <c r="E6519" s="4">
        <f>(M6519-C6519)^2</f>
        <v>3.8575265751866816E-2</v>
      </c>
      <c r="K6519" s="3">
        <f t="shared" si="618"/>
        <v>6510.5147877610307</v>
      </c>
      <c r="L6519" s="4">
        <v>3.0238739969209599E-2</v>
      </c>
      <c r="M6519" s="4">
        <v>0.29386459314304503</v>
      </c>
      <c r="O6519" s="4">
        <f t="shared" si="615"/>
        <v>9.7487489087195491E-4</v>
      </c>
      <c r="P6519" s="4">
        <f t="shared" si="616"/>
        <v>8.2935769336282772E-2</v>
      </c>
    </row>
    <row r="6520" spans="1:16" x14ac:dyDescent="0.55000000000000004">
      <c r="A6520" s="3">
        <f t="shared" si="617"/>
        <v>6511.5147877610307</v>
      </c>
      <c r="C6520" s="3">
        <f t="shared" si="613"/>
        <v>0.26240177943477522</v>
      </c>
      <c r="D6520" s="3">
        <f t="shared" si="614"/>
        <v>-4.3931486386484107E-2</v>
      </c>
      <c r="E6520" s="4">
        <f>(M6520-C6520)^2</f>
        <v>1.2052124538068207E-2</v>
      </c>
      <c r="K6520" s="3">
        <f t="shared" si="618"/>
        <v>6511.5147877610307</v>
      </c>
      <c r="L6520" s="4">
        <v>6.6474404280851704E-2</v>
      </c>
      <c r="M6520" s="4">
        <v>0.37218394801450499</v>
      </c>
      <c r="O6520" s="4">
        <f t="shared" si="615"/>
        <v>4.550669579898115E-3</v>
      </c>
      <c r="P6520" s="4">
        <f t="shared" si="616"/>
        <v>0.13417940076936094</v>
      </c>
    </row>
    <row r="6521" spans="1:16" x14ac:dyDescent="0.55000000000000004">
      <c r="A6521" s="3">
        <f t="shared" si="617"/>
        <v>6512.5147877610307</v>
      </c>
      <c r="C6521" s="3">
        <f t="shared" si="613"/>
        <v>0.36140149264764354</v>
      </c>
      <c r="D6521" s="3">
        <f t="shared" si="614"/>
        <v>1.6272972915537635E-2</v>
      </c>
      <c r="E6521" s="4">
        <f>(M6521-C6521)^2</f>
        <v>1.6924736025008955E-5</v>
      </c>
      <c r="K6521" s="3">
        <f t="shared" si="618"/>
        <v>6512.5147877610307</v>
      </c>
      <c r="L6521" s="4">
        <v>8.6061141663088897E-2</v>
      </c>
      <c r="M6521" s="4">
        <v>0.35728752424414201</v>
      </c>
      <c r="O6521" s="4">
        <f t="shared" si="615"/>
        <v>7.5768996194635185E-3</v>
      </c>
      <c r="P6521" s="4">
        <f t="shared" si="616"/>
        <v>0.12348803325049505</v>
      </c>
    </row>
    <row r="6522" spans="1:16" x14ac:dyDescent="0.55000000000000004">
      <c r="A6522" s="3">
        <f t="shared" si="617"/>
        <v>6513.5147877610307</v>
      </c>
      <c r="C6522" s="3">
        <f t="shared" si="613"/>
        <v>0.36957856489749191</v>
      </c>
      <c r="D6522" s="3">
        <f t="shared" si="614"/>
        <v>7.2387923993161185E-2</v>
      </c>
      <c r="E6522" s="4">
        <f>(M6522-C6522)^2</f>
        <v>1.3612435229451077E-2</v>
      </c>
      <c r="K6522" s="3">
        <f t="shared" si="618"/>
        <v>6513.5147877610307</v>
      </c>
      <c r="L6522" s="4">
        <v>8.4093332231242504E-2</v>
      </c>
      <c r="M6522" s="4">
        <v>0.252906223575947</v>
      </c>
      <c r="O6522" s="4">
        <f t="shared" si="615"/>
        <v>7.2381944213419256E-3</v>
      </c>
      <c r="P6522" s="4">
        <f t="shared" si="616"/>
        <v>6.1022507068957864E-2</v>
      </c>
    </row>
    <row r="6523" spans="1:16" x14ac:dyDescent="0.55000000000000004">
      <c r="A6523" s="3">
        <f t="shared" si="617"/>
        <v>6514.5147877610307</v>
      </c>
      <c r="C6523" s="3">
        <f t="shared" si="613"/>
        <v>0.28487804258774946</v>
      </c>
      <c r="D6523" s="3">
        <f t="shared" si="614"/>
        <v>0.11031129987076717</v>
      </c>
      <c r="E6523" s="4">
        <f>(M6523-C6523)^2</f>
        <v>3.9878113909465711E-2</v>
      </c>
      <c r="K6523" s="3">
        <f t="shared" si="618"/>
        <v>6514.5147877610307</v>
      </c>
      <c r="L6523" s="4">
        <v>6.1063826064921903E-2</v>
      </c>
      <c r="M6523" s="4">
        <v>8.5182990296848393E-2</v>
      </c>
      <c r="O6523" s="4">
        <f t="shared" si="615"/>
        <v>3.8499633225659771E-3</v>
      </c>
      <c r="P6523" s="4">
        <f t="shared" si="616"/>
        <v>6.2891414588481164E-3</v>
      </c>
    </row>
    <row r="6524" spans="1:16" x14ac:dyDescent="0.55000000000000004">
      <c r="A6524" s="3">
        <f t="shared" si="617"/>
        <v>6515.5147877610307</v>
      </c>
      <c r="C6524" s="3">
        <f t="shared" si="613"/>
        <v>0.12858574020349539</v>
      </c>
      <c r="D6524" s="3">
        <f t="shared" si="614"/>
        <v>0.12051269953587206</v>
      </c>
      <c r="E6524" s="4">
        <f>(M6524-C6524)^2</f>
        <v>5.4037926620288265E-2</v>
      </c>
      <c r="K6524" s="3">
        <f t="shared" si="618"/>
        <v>6515.5147877610307</v>
      </c>
      <c r="L6524" s="4">
        <v>2.2740505848166399E-2</v>
      </c>
      <c r="M6524" s="4">
        <v>-0.103874851339003</v>
      </c>
      <c r="O6524" s="4">
        <f t="shared" si="615"/>
        <v>5.6286387916058443E-4</v>
      </c>
      <c r="P6524" s="4">
        <f t="shared" si="616"/>
        <v>1.2045882167175294E-2</v>
      </c>
    </row>
    <row r="6525" spans="1:16" x14ac:dyDescent="0.55000000000000004">
      <c r="A6525" s="3">
        <f t="shared" si="617"/>
        <v>6516.5147877610307</v>
      </c>
      <c r="C6525" s="3">
        <f t="shared" si="613"/>
        <v>-6.0021028925171499E-2</v>
      </c>
      <c r="D6525" s="3">
        <f t="shared" si="614"/>
        <v>0.10042844221248151</v>
      </c>
      <c r="E6525" s="4">
        <f>(M6525-C6525)^2</f>
        <v>4.2805774046618617E-2</v>
      </c>
      <c r="K6525" s="3">
        <f t="shared" si="618"/>
        <v>6516.5147877610307</v>
      </c>
      <c r="L6525" s="4">
        <v>-2.12783151301187E-2</v>
      </c>
      <c r="M6525" s="4">
        <v>-0.26691659206420698</v>
      </c>
      <c r="O6525" s="4">
        <f t="shared" si="615"/>
        <v>4.1184921713407731E-4</v>
      </c>
      <c r="P6525" s="4">
        <f t="shared" si="616"/>
        <v>7.4417371130548318E-2</v>
      </c>
    </row>
    <row r="6526" spans="1:16" x14ac:dyDescent="0.55000000000000004">
      <c r="A6526" s="3">
        <f t="shared" si="617"/>
        <v>6517.5147877610307</v>
      </c>
      <c r="C6526" s="3">
        <f t="shared" si="613"/>
        <v>-0.23354410727967945</v>
      </c>
      <c r="D6526" s="3">
        <f t="shared" si="614"/>
        <v>5.5105837690493327E-2</v>
      </c>
      <c r="E6526" s="4">
        <f>(M6526-C6526)^2</f>
        <v>1.6786651090058391E-2</v>
      </c>
      <c r="K6526" s="3">
        <f t="shared" si="618"/>
        <v>6517.5147877610307</v>
      </c>
      <c r="L6526" s="4">
        <v>-5.9967850082981902E-2</v>
      </c>
      <c r="M6526" s="4">
        <v>-0.36310741647660599</v>
      </c>
      <c r="O6526" s="4">
        <f t="shared" si="615"/>
        <v>3.4790654787591204E-3</v>
      </c>
      <c r="P6526" s="4">
        <f t="shared" si="616"/>
        <v>0.13615088908652431</v>
      </c>
    </row>
    <row r="6527" spans="1:16" x14ac:dyDescent="0.55000000000000004">
      <c r="A6527" s="3">
        <f t="shared" si="617"/>
        <v>6518.5147877610307</v>
      </c>
      <c r="C6527" s="3">
        <f t="shared" si="613"/>
        <v>-0.34837597091599271</v>
      </c>
      <c r="D6527" s="3">
        <f t="shared" si="614"/>
        <v>-4.0652367835202572E-3</v>
      </c>
      <c r="E6527" s="4">
        <f>(M6527-C6527)^2</f>
        <v>3.9919100791955148E-4</v>
      </c>
      <c r="K6527" s="3">
        <f t="shared" si="618"/>
        <v>6518.5147877610307</v>
      </c>
      <c r="L6527" s="4">
        <v>-8.3638064969028494E-2</v>
      </c>
      <c r="M6527" s="4">
        <v>-0.36835573587756198</v>
      </c>
      <c r="O6527" s="4">
        <f t="shared" si="615"/>
        <v>6.8316536894690279E-3</v>
      </c>
      <c r="P6527" s="4">
        <f t="shared" si="616"/>
        <v>0.14005154984988433</v>
      </c>
    </row>
    <row r="6528" spans="1:16" x14ac:dyDescent="0.55000000000000004">
      <c r="A6528" s="3">
        <f t="shared" si="617"/>
        <v>6519.5147877610307</v>
      </c>
      <c r="C6528" s="3">
        <f t="shared" si="613"/>
        <v>-0.37565859535327184</v>
      </c>
      <c r="D6528" s="3">
        <f t="shared" si="614"/>
        <v>-6.2214689741535413E-2</v>
      </c>
      <c r="E6528" s="4">
        <f>(M6528-C6528)^2</f>
        <v>8.8946626610505349E-3</v>
      </c>
      <c r="K6528" s="3">
        <f t="shared" si="618"/>
        <v>6519.5147877610307</v>
      </c>
      <c r="L6528" s="4">
        <v>-8.6360607630695405E-2</v>
      </c>
      <c r="M6528" s="4">
        <v>-0.28134707611489601</v>
      </c>
      <c r="O6528" s="4">
        <f t="shared" si="615"/>
        <v>7.2891230212825389E-3</v>
      </c>
      <c r="P6528" s="4">
        <f t="shared" si="616"/>
        <v>8.2498751500019701E-2</v>
      </c>
    </row>
    <row r="6529" spans="1:16" x14ac:dyDescent="0.55000000000000004">
      <c r="A6529" s="3">
        <f t="shared" si="617"/>
        <v>6520.5147877610307</v>
      </c>
      <c r="C6529" s="3">
        <f t="shared" si="613"/>
        <v>-0.30853567242956736</v>
      </c>
      <c r="D6529" s="3">
        <f t="shared" si="614"/>
        <v>-0.10472917011639155</v>
      </c>
      <c r="E6529" s="4">
        <f>(M6529-C6529)^2</f>
        <v>3.4100193346651347E-2</v>
      </c>
      <c r="K6529" s="3">
        <f t="shared" si="618"/>
        <v>6520.5147877610307</v>
      </c>
      <c r="L6529" s="4">
        <v>-6.7453600368939798E-2</v>
      </c>
      <c r="M6529" s="4">
        <v>-0.123873295788706</v>
      </c>
      <c r="O6529" s="4">
        <f t="shared" si="615"/>
        <v>4.4181749892450795E-3</v>
      </c>
      <c r="P6529" s="4">
        <f t="shared" si="616"/>
        <v>1.6835627860006953E-2</v>
      </c>
    </row>
    <row r="6530" spans="1:16" x14ac:dyDescent="0.55000000000000004">
      <c r="A6530" s="3">
        <f t="shared" si="617"/>
        <v>6521.5147877610307</v>
      </c>
      <c r="C6530" s="3">
        <f t="shared" si="613"/>
        <v>-0.16387564694393164</v>
      </c>
      <c r="D6530" s="3">
        <f t="shared" si="614"/>
        <v>-0.12092450126430922</v>
      </c>
      <c r="E6530" s="4">
        <f>(M6530-C6530)^2</f>
        <v>5.2212691858620812E-2</v>
      </c>
      <c r="K6530" s="3">
        <f t="shared" si="618"/>
        <v>6521.5147877610307</v>
      </c>
      <c r="L6530" s="4">
        <v>-3.1652420443025998E-2</v>
      </c>
      <c r="M6530" s="4">
        <v>6.4625319921902E-2</v>
      </c>
      <c r="O6530" s="4">
        <f t="shared" si="615"/>
        <v>9.405368863052968E-4</v>
      </c>
      <c r="P6530" s="4">
        <f t="shared" si="616"/>
        <v>3.4511438693147073E-3</v>
      </c>
    </row>
    <row r="6531" spans="1:16" x14ac:dyDescent="0.55000000000000004">
      <c r="A6531" s="3">
        <f t="shared" si="617"/>
        <v>6522.5147877610307</v>
      </c>
      <c r="C6531" s="3">
        <f t="shared" si="613"/>
        <v>2.1967437681431709E-2</v>
      </c>
      <c r="D6531" s="3">
        <f t="shared" si="614"/>
        <v>-0.10673068686244917</v>
      </c>
      <c r="E6531" s="4">
        <f>(M6531-C6531)^2</f>
        <v>4.6212395697541424E-2</v>
      </c>
      <c r="K6531" s="3">
        <f t="shared" si="618"/>
        <v>6522.5147877610307</v>
      </c>
      <c r="L6531" s="4">
        <v>1.20763045402045E-2</v>
      </c>
      <c r="M6531" s="4">
        <v>0.23693812335169101</v>
      </c>
      <c r="O6531" s="4">
        <f t="shared" si="615"/>
        <v>1.7057799632470906E-4</v>
      </c>
      <c r="P6531" s="4">
        <f t="shared" si="616"/>
        <v>5.3388372623860446E-2</v>
      </c>
    </row>
    <row r="6532" spans="1:16" x14ac:dyDescent="0.55000000000000004">
      <c r="A6532" s="3">
        <f t="shared" si="617"/>
        <v>6523.5147877610307</v>
      </c>
      <c r="C6532" s="3">
        <f t="shared" si="613"/>
        <v>0.20228995654848567</v>
      </c>
      <c r="D6532" s="3">
        <f t="shared" si="614"/>
        <v>-6.5714728529586514E-2</v>
      </c>
      <c r="E6532" s="4">
        <f>(M6532-C6532)^2</f>
        <v>2.1791176483839273E-2</v>
      </c>
      <c r="K6532" s="3">
        <f t="shared" si="618"/>
        <v>6523.5147877610307</v>
      </c>
      <c r="L6532" s="4">
        <v>5.2780444135386399E-2</v>
      </c>
      <c r="M6532" s="4">
        <v>0.34990830393064298</v>
      </c>
      <c r="O6532" s="4">
        <f t="shared" si="615"/>
        <v>2.8906419708548308E-3</v>
      </c>
      <c r="P6532" s="4">
        <f t="shared" si="616"/>
        <v>0.11835624257301633</v>
      </c>
    </row>
    <row r="6533" spans="1:16" x14ac:dyDescent="0.55000000000000004">
      <c r="A6533" s="3">
        <f t="shared" si="617"/>
        <v>6524.5147877610307</v>
      </c>
      <c r="C6533" s="3">
        <f t="shared" si="613"/>
        <v>0.33177564029480661</v>
      </c>
      <c r="D6533" s="3">
        <f t="shared" si="614"/>
        <v>-8.184214178985575E-3</v>
      </c>
      <c r="E6533" s="4">
        <f>(M6533-C6533)^2</f>
        <v>1.8893052240788028E-3</v>
      </c>
      <c r="K6533" s="3">
        <f t="shared" si="618"/>
        <v>6524.5147877610307</v>
      </c>
      <c r="L6533" s="4">
        <v>8.0265394070756405E-2</v>
      </c>
      <c r="M6533" s="4">
        <v>0.37524177911663897</v>
      </c>
      <c r="O6533" s="4">
        <f t="shared" si="615"/>
        <v>6.6015041106126824E-3</v>
      </c>
      <c r="P6533" s="4">
        <f t="shared" si="616"/>
        <v>0.13642894914270356</v>
      </c>
    </row>
    <row r="6534" spans="1:16" x14ac:dyDescent="0.55000000000000004">
      <c r="A6534" s="3">
        <f t="shared" si="617"/>
        <v>6525.5147877610307</v>
      </c>
      <c r="C6534" s="3">
        <f t="shared" ref="C6534:C6597" si="619">$B$2*EXP(-C$4*((PI()/($B$1*$B$3)))^0.5)*SIN(2*PI()*$A6534/$B$3-C$4*SQRT(PI()/($B$1*$B$3)))</f>
        <v>0.37788386027345461</v>
      </c>
      <c r="D6534" s="3">
        <f t="shared" ref="D6534:D6597" si="620">$B$2*EXP(-D$4*((PI()/($B$1*$B$3)))^0.5)*SIN(2*PI()*$A6534/$B$3-D$4*SQRT(PI()/($B$1*$B$3)))</f>
        <v>5.1403048583139481E-2</v>
      </c>
      <c r="E6534" s="4">
        <f>(M6534-C6534)^2</f>
        <v>5.0822979459219748E-3</v>
      </c>
      <c r="K6534" s="3">
        <f t="shared" si="618"/>
        <v>6525.5147877610307</v>
      </c>
      <c r="L6534" s="4">
        <v>8.7647378130750297E-2</v>
      </c>
      <c r="M6534" s="4">
        <v>0.30659362289187497</v>
      </c>
      <c r="O6534" s="4">
        <f t="shared" si="615"/>
        <v>7.8555649040331754E-3</v>
      </c>
      <c r="P6534" s="4">
        <f t="shared" si="616"/>
        <v>9.0429354881891105E-2</v>
      </c>
    </row>
    <row r="6535" spans="1:16" x14ac:dyDescent="0.55000000000000004">
      <c r="A6535" s="3">
        <f t="shared" si="617"/>
        <v>6526.5147877610307</v>
      </c>
      <c r="C6535" s="3">
        <f t="shared" si="619"/>
        <v>0.32902730875669273</v>
      </c>
      <c r="D6535" s="3">
        <f t="shared" si="620"/>
        <v>9.8072377355440749E-2</v>
      </c>
      <c r="E6535" s="4">
        <f>(M6535-C6535)^2</f>
        <v>2.8180376151916174E-2</v>
      </c>
      <c r="K6535" s="3">
        <f t="shared" si="618"/>
        <v>6526.5147877610307</v>
      </c>
      <c r="L6535" s="4">
        <v>7.3077532613038204E-2</v>
      </c>
      <c r="M6535" s="4">
        <v>0.16115719184508701</v>
      </c>
      <c r="O6535" s="4">
        <f t="shared" ref="O6535:O6598" si="621">(L6535-$J$1)^2</f>
        <v>5.4851471415550369E-3</v>
      </c>
      <c r="P6535" s="4">
        <f t="shared" ref="P6535:P6598" si="622">(M6535-$J$2)^2</f>
        <v>2.4111353246149322E-2</v>
      </c>
    </row>
    <row r="6536" spans="1:16" x14ac:dyDescent="0.55000000000000004">
      <c r="A6536" s="3">
        <f t="shared" si="617"/>
        <v>6527.5147877610307</v>
      </c>
      <c r="C6536" s="3">
        <f t="shared" si="619"/>
        <v>0.19748396778769892</v>
      </c>
      <c r="D6536" s="3">
        <f t="shared" si="620"/>
        <v>0.12009545397278097</v>
      </c>
      <c r="E6536" s="4">
        <f>(M6536-C6536)^2</f>
        <v>4.9339971174945561E-2</v>
      </c>
      <c r="K6536" s="3">
        <f t="shared" si="618"/>
        <v>6527.5147877610307</v>
      </c>
      <c r="L6536" s="4">
        <v>4.0204965712290701E-2</v>
      </c>
      <c r="M6536" s="4">
        <v>-2.4642057645939901E-2</v>
      </c>
      <c r="O6536" s="4">
        <f t="shared" si="621"/>
        <v>1.6965512116601041E-3</v>
      </c>
      <c r="P6536" s="4">
        <f t="shared" si="622"/>
        <v>9.3152780840769737E-4</v>
      </c>
    </row>
    <row r="6537" spans="1:16" x14ac:dyDescent="0.55000000000000004">
      <c r="A6537" s="3">
        <f t="shared" si="617"/>
        <v>6528.5147877610307</v>
      </c>
      <c r="C6537" s="3">
        <f t="shared" si="619"/>
        <v>1.6311569199271514E-2</v>
      </c>
      <c r="D6537" s="3">
        <f t="shared" si="620"/>
        <v>0.1119377302354585</v>
      </c>
      <c r="E6537" s="4">
        <f>(M6537-C6537)^2</f>
        <v>4.8656030558063355E-2</v>
      </c>
      <c r="K6537" s="3">
        <f t="shared" si="618"/>
        <v>6528.5147877610307</v>
      </c>
      <c r="L6537" s="4">
        <v>-2.7371842645997802E-3</v>
      </c>
      <c r="M6537" s="4">
        <v>-0.20426955093131299</v>
      </c>
      <c r="O6537" s="4">
        <f t="shared" si="621"/>
        <v>3.0727904239200884E-6</v>
      </c>
      <c r="P6537" s="4">
        <f t="shared" si="622"/>
        <v>4.4162364218335845E-2</v>
      </c>
    </row>
    <row r="6538" spans="1:16" x14ac:dyDescent="0.55000000000000004">
      <c r="A6538" s="3">
        <f t="shared" si="617"/>
        <v>6529.5147877610307</v>
      </c>
      <c r="C6538" s="3">
        <f t="shared" si="619"/>
        <v>-0.16896003712091609</v>
      </c>
      <c r="D6538" s="3">
        <f t="shared" si="620"/>
        <v>7.5649297327777643E-2</v>
      </c>
      <c r="E6538" s="4">
        <f>(M6538-C6538)^2</f>
        <v>2.6822719308099218E-2</v>
      </c>
      <c r="K6538" s="3">
        <f t="shared" si="618"/>
        <v>6529.5147877610307</v>
      </c>
      <c r="L6538" s="4">
        <v>-4.4993789462162898E-2</v>
      </c>
      <c r="M6538" s="4">
        <v>-0.33273646798964401</v>
      </c>
      <c r="O6538" s="4">
        <f t="shared" si="621"/>
        <v>1.9368398621318393E-3</v>
      </c>
      <c r="P6538" s="4">
        <f t="shared" si="622"/>
        <v>0.11466035582038314</v>
      </c>
    </row>
    <row r="6539" spans="1:16" x14ac:dyDescent="0.55000000000000004">
      <c r="A6539" s="3">
        <f t="shared" si="617"/>
        <v>6530.5147877610307</v>
      </c>
      <c r="C6539" s="3">
        <f t="shared" si="619"/>
        <v>-0.31177084263984961</v>
      </c>
      <c r="D6539" s="3">
        <f t="shared" si="620"/>
        <v>2.0349684029112705E-2</v>
      </c>
      <c r="E6539" s="4">
        <f>(M6539-C6539)^2</f>
        <v>4.368764477914895E-3</v>
      </c>
      <c r="K6539" s="3">
        <f t="shared" si="618"/>
        <v>6530.5147877610307</v>
      </c>
      <c r="L6539" s="4">
        <v>-7.5981420967721605E-2</v>
      </c>
      <c r="M6539" s="4">
        <v>-0.37786747249277702</v>
      </c>
      <c r="O6539" s="4">
        <f t="shared" si="621"/>
        <v>5.6245761617711157E-3</v>
      </c>
      <c r="P6539" s="4">
        <f t="shared" si="622"/>
        <v>0.14726126523447675</v>
      </c>
    </row>
    <row r="6540" spans="1:16" x14ac:dyDescent="0.55000000000000004">
      <c r="A6540" s="3">
        <f t="shared" ref="A6540:A6603" si="623">K6540</f>
        <v>6531.5147877610307</v>
      </c>
      <c r="C6540" s="3">
        <f t="shared" si="619"/>
        <v>-0.37623152542865484</v>
      </c>
      <c r="D6540" s="3">
        <f t="shared" si="620"/>
        <v>-4.0063942586939773E-2</v>
      </c>
      <c r="E6540" s="4">
        <f>(M6540-C6540)^2</f>
        <v>2.291757206689829E-3</v>
      </c>
      <c r="K6540" s="3">
        <f t="shared" si="618"/>
        <v>6531.5147877610307</v>
      </c>
      <c r="L6540" s="4">
        <v>-8.79390342373991E-2</v>
      </c>
      <c r="M6540" s="4">
        <v>-0.32835922439047799</v>
      </c>
      <c r="O6540" s="4">
        <f t="shared" si="621"/>
        <v>7.5611350914752077E-3</v>
      </c>
      <c r="P6540" s="4">
        <f t="shared" si="622"/>
        <v>0.11171511232787526</v>
      </c>
    </row>
    <row r="6541" spans="1:16" x14ac:dyDescent="0.55000000000000004">
      <c r="A6541" s="3">
        <f t="shared" si="623"/>
        <v>6532.5147877610307</v>
      </c>
      <c r="C6541" s="3">
        <f t="shared" si="619"/>
        <v>-0.34614267965097795</v>
      </c>
      <c r="D6541" s="3">
        <f t="shared" si="620"/>
        <v>-9.0409229289662468E-2</v>
      </c>
      <c r="E6541" s="4">
        <f>(M6541-C6541)^2</f>
        <v>2.2359612103334633E-2</v>
      </c>
      <c r="K6541" s="3">
        <f t="shared" ref="K6541:K6604" si="624">K6540+1</f>
        <v>6532.5147877610307</v>
      </c>
      <c r="L6541" s="4">
        <v>-7.7871770848157204E-2</v>
      </c>
      <c r="M6541" s="4">
        <v>-0.19661137154684</v>
      </c>
      <c r="O6541" s="4">
        <f t="shared" si="621"/>
        <v>5.9116913836050741E-3</v>
      </c>
      <c r="P6541" s="4">
        <f t="shared" si="622"/>
        <v>4.1002303123381503E-2</v>
      </c>
    </row>
    <row r="6542" spans="1:16" x14ac:dyDescent="0.55000000000000004">
      <c r="A6542" s="3">
        <f t="shared" si="623"/>
        <v>6533.5147877610307</v>
      </c>
      <c r="C6542" s="3">
        <f t="shared" si="619"/>
        <v>-0.22906583588331653</v>
      </c>
      <c r="D6542" s="3">
        <f t="shared" si="620"/>
        <v>-0.11803406480838603</v>
      </c>
      <c r="E6542" s="4">
        <f>(M6542-C6542)^2</f>
        <v>4.5558706071508109E-2</v>
      </c>
      <c r="K6542" s="3">
        <f t="shared" si="624"/>
        <v>6533.5147877610307</v>
      </c>
      <c r="L6542" s="4">
        <v>-4.8301039368599599E-2</v>
      </c>
      <c r="M6542" s="4">
        <v>-1.5620981010897299E-2</v>
      </c>
      <c r="O6542" s="4">
        <f t="shared" si="621"/>
        <v>2.2388788770414123E-3</v>
      </c>
      <c r="P6542" s="4">
        <f t="shared" si="622"/>
        <v>4.6224414579126692E-4</v>
      </c>
    </row>
    <row r="6543" spans="1:16" x14ac:dyDescent="0.55000000000000004">
      <c r="A6543" s="3">
        <f t="shared" si="623"/>
        <v>6534.5147877610307</v>
      </c>
      <c r="C6543" s="3">
        <f t="shared" si="619"/>
        <v>-5.4423197307081519E-2</v>
      </c>
      <c r="D6543" s="3">
        <f t="shared" si="620"/>
        <v>-0.11599614102032413</v>
      </c>
      <c r="E6543" s="4">
        <f>(M6543-C6543)^2</f>
        <v>5.0043917375188887E-2</v>
      </c>
      <c r="K6543" s="3">
        <f t="shared" si="624"/>
        <v>6534.5147877610307</v>
      </c>
      <c r="L6543" s="4">
        <v>-6.6330129412817103E-3</v>
      </c>
      <c r="M6543" s="4">
        <v>0.169281781124756</v>
      </c>
      <c r="O6543" s="4">
        <f t="shared" si="621"/>
        <v>3.1908561075109537E-5</v>
      </c>
      <c r="P6543" s="4">
        <f t="shared" si="622"/>
        <v>2.6700507166458769E-2</v>
      </c>
    </row>
    <row r="6544" spans="1:16" x14ac:dyDescent="0.55000000000000004">
      <c r="A6544" s="3">
        <f t="shared" si="623"/>
        <v>6535.5147877610307</v>
      </c>
      <c r="C6544" s="3">
        <f t="shared" si="619"/>
        <v>0.1338963590730208</v>
      </c>
      <c r="D6544" s="3">
        <f t="shared" si="620"/>
        <v>-8.4807601965528528E-2</v>
      </c>
      <c r="E6544" s="4">
        <f>(M6544-C6544)^2</f>
        <v>3.1645034244239659E-2</v>
      </c>
      <c r="K6544" s="3">
        <f t="shared" si="624"/>
        <v>6535.5147877610307</v>
      </c>
      <c r="L6544" s="4">
        <v>3.6696292725405102E-2</v>
      </c>
      <c r="M6544" s="4">
        <v>0.31178687102978497</v>
      </c>
      <c r="O6544" s="4">
        <f t="shared" si="621"/>
        <v>1.4198230445423886E-3</v>
      </c>
      <c r="P6544" s="4">
        <f t="shared" si="622"/>
        <v>9.3579697235701517E-2</v>
      </c>
    </row>
    <row r="6545" spans="1:16" x14ac:dyDescent="0.55000000000000004">
      <c r="A6545" s="3">
        <f t="shared" si="623"/>
        <v>6536.5147877610307</v>
      </c>
      <c r="C6545" s="3">
        <f t="shared" si="619"/>
        <v>0.2885668542462354</v>
      </c>
      <c r="D6545" s="3">
        <f t="shared" si="620"/>
        <v>-3.2306338583470477E-2</v>
      </c>
      <c r="E6545" s="4">
        <f>(M6545-C6545)^2</f>
        <v>7.6800949014229998E-3</v>
      </c>
      <c r="K6545" s="3">
        <f t="shared" si="624"/>
        <v>6536.5147877610307</v>
      </c>
      <c r="L6545" s="4">
        <v>7.0834784231741305E-2</v>
      </c>
      <c r="M6545" s="4">
        <v>0.37620300490007802</v>
      </c>
      <c r="O6545" s="4">
        <f t="shared" si="621"/>
        <v>5.1579731909238181E-3</v>
      </c>
      <c r="P6545" s="4">
        <f t="shared" si="622"/>
        <v>0.13713995537639573</v>
      </c>
    </row>
    <row r="6546" spans="1:16" x14ac:dyDescent="0.55000000000000004">
      <c r="A6546" s="3">
        <f t="shared" si="623"/>
        <v>6537.5147877610307</v>
      </c>
      <c r="C6546" s="3">
        <f t="shared" si="619"/>
        <v>0.37071854601035042</v>
      </c>
      <c r="D6546" s="3">
        <f t="shared" si="620"/>
        <v>2.831372632457076E-2</v>
      </c>
      <c r="E6546" s="4">
        <f>(M6546-C6546)^2</f>
        <v>5.9154915803068871E-4</v>
      </c>
      <c r="K6546" s="3">
        <f t="shared" si="624"/>
        <v>6537.5147877610307</v>
      </c>
      <c r="L6546" s="4">
        <v>8.7232264600138901E-2</v>
      </c>
      <c r="M6546" s="4">
        <v>0.34639676239913703</v>
      </c>
      <c r="O6546" s="4">
        <f t="shared" si="621"/>
        <v>7.7821528499372704E-3</v>
      </c>
      <c r="P6546" s="4">
        <f t="shared" si="622"/>
        <v>0.11595242629653441</v>
      </c>
    </row>
    <row r="6547" spans="1:16" x14ac:dyDescent="0.55000000000000004">
      <c r="A6547" s="3">
        <f t="shared" si="623"/>
        <v>6538.5147877610307</v>
      </c>
      <c r="C6547" s="3">
        <f t="shared" si="619"/>
        <v>0.35970615824609803</v>
      </c>
      <c r="D6547" s="3">
        <f t="shared" si="620"/>
        <v>8.1818360188175981E-2</v>
      </c>
      <c r="E6547" s="4">
        <f>(M6547-C6547)^2</f>
        <v>1.6866958824370504E-2</v>
      </c>
      <c r="K6547" s="3">
        <f t="shared" si="624"/>
        <v>6538.5147877610307</v>
      </c>
      <c r="L6547" s="4">
        <v>8.1781883149749504E-2</v>
      </c>
      <c r="M6547" s="4">
        <v>0.22983330186582701</v>
      </c>
      <c r="O6547" s="4">
        <f t="shared" si="621"/>
        <v>6.8502322352657474E-3</v>
      </c>
      <c r="P6547" s="4">
        <f t="shared" si="622"/>
        <v>5.0155581799277538E-2</v>
      </c>
    </row>
    <row r="6548" spans="1:16" x14ac:dyDescent="0.55000000000000004">
      <c r="A6548" s="3">
        <f t="shared" si="623"/>
        <v>6539.5147877610307</v>
      </c>
      <c r="C6548" s="3">
        <f t="shared" si="619"/>
        <v>0.2582971785274355</v>
      </c>
      <c r="D6548" s="3">
        <f t="shared" si="620"/>
        <v>0.11476148641342053</v>
      </c>
      <c r="E6548" s="4">
        <f>(M6548-C6548)^2</f>
        <v>4.1042916131631579E-2</v>
      </c>
      <c r="K6548" s="3">
        <f t="shared" si="624"/>
        <v>6539.5147877610307</v>
      </c>
      <c r="L6548" s="4">
        <v>5.5848721726534899E-2</v>
      </c>
      <c r="M6548" s="4">
        <v>5.5706665097927703E-2</v>
      </c>
      <c r="O6548" s="4">
        <f t="shared" si="621"/>
        <v>3.229986289844109E-3</v>
      </c>
      <c r="P6548" s="4">
        <f t="shared" si="622"/>
        <v>2.4828078843166798E-3</v>
      </c>
    </row>
    <row r="6549" spans="1:16" x14ac:dyDescent="0.55000000000000004">
      <c r="A6549" s="3">
        <f t="shared" si="623"/>
        <v>6540.5147877610307</v>
      </c>
      <c r="C6549" s="3">
        <f t="shared" si="619"/>
        <v>9.1976369764166774E-2</v>
      </c>
      <c r="D6549" s="3">
        <f t="shared" si="620"/>
        <v>0.1188642744304601</v>
      </c>
      <c r="E6549" s="4">
        <f>(M6549-C6549)^2</f>
        <v>5.0332214133958372E-2</v>
      </c>
      <c r="K6549" s="3">
        <f t="shared" si="624"/>
        <v>6540.5147877610307</v>
      </c>
      <c r="L6549" s="4">
        <v>1.5927901486593E-2</v>
      </c>
      <c r="M6549" s="4">
        <v>-0.13237205152280901</v>
      </c>
      <c r="O6549" s="4">
        <f t="shared" si="621"/>
        <v>2.8602075321208971E-4</v>
      </c>
      <c r="P6549" s="4">
        <f t="shared" si="622"/>
        <v>1.9113320853373847E-2</v>
      </c>
    </row>
    <row r="6550" spans="1:16" x14ac:dyDescent="0.55000000000000004">
      <c r="A6550" s="3">
        <f t="shared" si="623"/>
        <v>6541.5147877610307</v>
      </c>
      <c r="C6550" s="3">
        <f t="shared" si="619"/>
        <v>-9.7458723190475563E-2</v>
      </c>
      <c r="D6550" s="3">
        <f t="shared" si="620"/>
        <v>9.3095665844054237E-2</v>
      </c>
      <c r="E6550" s="4">
        <f>(M6550-C6550)^2</f>
        <v>3.6038710555514067E-2</v>
      </c>
      <c r="K6550" s="3">
        <f t="shared" si="624"/>
        <v>6541.5147877610307</v>
      </c>
      <c r="L6550" s="4">
        <v>-2.7982160490193302E-2</v>
      </c>
      <c r="M6550" s="4">
        <v>-0.28729736666306799</v>
      </c>
      <c r="O6550" s="4">
        <f t="shared" si="621"/>
        <v>7.2888735392863586E-4</v>
      </c>
      <c r="P6550" s="4">
        <f t="shared" si="622"/>
        <v>8.5952313275196229E-2</v>
      </c>
    </row>
    <row r="6551" spans="1:16" x14ac:dyDescent="0.55000000000000004">
      <c r="A6551" s="3">
        <f t="shared" si="623"/>
        <v>6542.5147877610307</v>
      </c>
      <c r="C6551" s="3">
        <f t="shared" si="619"/>
        <v>-0.26240177943460596</v>
      </c>
      <c r="D6551" s="3">
        <f t="shared" si="620"/>
        <v>4.3931486386554232E-2</v>
      </c>
      <c r="E6551" s="4">
        <f>(M6551-C6551)^2</f>
        <v>1.1634964930584593E-2</v>
      </c>
      <c r="K6551" s="3">
        <f t="shared" si="624"/>
        <v>6542.5147877610307</v>
      </c>
      <c r="L6551" s="4">
        <v>-6.4883916783489606E-2</v>
      </c>
      <c r="M6551" s="4">
        <v>-0.37026727405908999</v>
      </c>
      <c r="O6551" s="4">
        <f t="shared" si="621"/>
        <v>4.0831678483903462E-3</v>
      </c>
      <c r="P6551" s="4">
        <f t="shared" si="622"/>
        <v>0.14148593135317653</v>
      </c>
    </row>
    <row r="6552" spans="1:16" x14ac:dyDescent="0.55000000000000004">
      <c r="A6552" s="3">
        <f t="shared" si="623"/>
        <v>6543.5147877610307</v>
      </c>
      <c r="C6552" s="3">
        <f t="shared" si="619"/>
        <v>-0.36140149264767529</v>
      </c>
      <c r="D6552" s="3">
        <f t="shared" si="620"/>
        <v>-1.6272972915572045E-2</v>
      </c>
      <c r="E6552" s="4">
        <f>(M6552-C6552)^2</f>
        <v>8.1008451593103535E-7</v>
      </c>
      <c r="K6552" s="3">
        <f t="shared" si="624"/>
        <v>6543.5147877610307</v>
      </c>
      <c r="L6552" s="4">
        <v>-8.5535093607763402E-2</v>
      </c>
      <c r="M6552" s="4">
        <v>-0.36050144569560499</v>
      </c>
      <c r="O6552" s="4">
        <f t="shared" si="621"/>
        <v>7.1488457281842022E-3</v>
      </c>
      <c r="P6552" s="4">
        <f t="shared" si="622"/>
        <v>0.13423454514099589</v>
      </c>
    </row>
    <row r="6553" spans="1:16" x14ac:dyDescent="0.55000000000000004">
      <c r="A6553" s="3">
        <f t="shared" si="623"/>
        <v>6544.5147877610307</v>
      </c>
      <c r="C6553" s="3">
        <f t="shared" si="619"/>
        <v>-0.36957856489750512</v>
      </c>
      <c r="D6553" s="3">
        <f t="shared" si="620"/>
        <v>-7.2387923993144948E-2</v>
      </c>
      <c r="E6553" s="4">
        <f>(M6553-C6553)^2</f>
        <v>1.1909961712349655E-2</v>
      </c>
      <c r="K6553" s="3">
        <f t="shared" si="624"/>
        <v>6544.5147877610307</v>
      </c>
      <c r="L6553" s="4">
        <v>-8.4763475616775094E-2</v>
      </c>
      <c r="M6553" s="4">
        <v>-0.26044579386904798</v>
      </c>
      <c r="O6553" s="4">
        <f t="shared" si="621"/>
        <v>7.0189592131133472E-3</v>
      </c>
      <c r="P6553" s="4">
        <f t="shared" si="622"/>
        <v>7.0928833426460003E-2</v>
      </c>
    </row>
    <row r="6554" spans="1:16" x14ac:dyDescent="0.55000000000000004">
      <c r="A6554" s="3">
        <f t="shared" si="623"/>
        <v>6545.5147877610307</v>
      </c>
      <c r="C6554" s="3">
        <f t="shared" si="619"/>
        <v>-0.28487804258767813</v>
      </c>
      <c r="D6554" s="3">
        <f t="shared" si="620"/>
        <v>-0.11031129987078141</v>
      </c>
      <c r="E6554" s="4">
        <f>(M6554-C6554)^2</f>
        <v>3.5992982247870085E-2</v>
      </c>
      <c r="K6554" s="3">
        <f t="shared" si="624"/>
        <v>6545.5147877610307</v>
      </c>
      <c r="L6554" s="4">
        <v>-6.2762319323138305E-2</v>
      </c>
      <c r="M6554" s="4">
        <v>-9.5159877279582E-2</v>
      </c>
      <c r="O6554" s="4">
        <f t="shared" si="621"/>
        <v>3.8165302682557538E-3</v>
      </c>
      <c r="P6554" s="4">
        <f t="shared" si="622"/>
        <v>1.0208831047367832E-2</v>
      </c>
    </row>
    <row r="6555" spans="1:16" x14ac:dyDescent="0.55000000000000004">
      <c r="A6555" s="3">
        <f t="shared" si="623"/>
        <v>6546.5147877610307</v>
      </c>
      <c r="C6555" s="3">
        <f t="shared" si="619"/>
        <v>-0.12858574020339336</v>
      </c>
      <c r="D6555" s="3">
        <f t="shared" si="620"/>
        <v>-0.12051269953586914</v>
      </c>
      <c r="E6555" s="4">
        <f>(M6555-C6555)^2</f>
        <v>4.9526348732127398E-2</v>
      </c>
      <c r="K6555" s="3">
        <f t="shared" si="624"/>
        <v>6546.5147877610307</v>
      </c>
      <c r="L6555" s="4">
        <v>-2.5041950805859099E-2</v>
      </c>
      <c r="M6555" s="4">
        <v>9.3959420903577007E-2</v>
      </c>
      <c r="O6555" s="4">
        <f t="shared" si="621"/>
        <v>5.7877313121671575E-4</v>
      </c>
      <c r="P6555" s="4">
        <f t="shared" si="622"/>
        <v>7.7581811848148269E-3</v>
      </c>
    </row>
    <row r="6556" spans="1:16" x14ac:dyDescent="0.55000000000000004">
      <c r="A6556" s="3">
        <f t="shared" si="623"/>
        <v>6547.5147877610307</v>
      </c>
      <c r="C6556" s="3">
        <f t="shared" si="619"/>
        <v>6.002102892493931E-2</v>
      </c>
      <c r="D6556" s="3">
        <f t="shared" si="620"/>
        <v>-0.10042844221252345</v>
      </c>
      <c r="E6556" s="4">
        <f>(M6556-C6556)^2</f>
        <v>3.9810213779027916E-2</v>
      </c>
      <c r="K6556" s="3">
        <f t="shared" si="624"/>
        <v>6547.5147877610307</v>
      </c>
      <c r="L6556" s="4">
        <v>1.8950329639731998E-2</v>
      </c>
      <c r="M6556" s="4">
        <v>0.259545999239504</v>
      </c>
      <c r="O6556" s="4">
        <f t="shared" si="621"/>
        <v>3.9738733022219103E-4</v>
      </c>
      <c r="P6556" s="4">
        <f t="shared" si="622"/>
        <v>6.4347005940266849E-2</v>
      </c>
    </row>
    <row r="6557" spans="1:16" x14ac:dyDescent="0.55000000000000004">
      <c r="A6557" s="3">
        <f t="shared" si="623"/>
        <v>6548.5147877610307</v>
      </c>
      <c r="C6557" s="3">
        <f t="shared" si="619"/>
        <v>0.2335441072797648</v>
      </c>
      <c r="D6557" s="3">
        <f t="shared" si="620"/>
        <v>-5.5105837690462407E-2</v>
      </c>
      <c r="E6557" s="4">
        <f>(M6557-C6557)^2</f>
        <v>1.6023398847006674E-2</v>
      </c>
      <c r="K6557" s="3">
        <f t="shared" si="624"/>
        <v>6548.5147877610307</v>
      </c>
      <c r="L6557" s="4">
        <v>5.8196382467742003E-2</v>
      </c>
      <c r="M6557" s="4">
        <v>0.36012767195941298</v>
      </c>
      <c r="O6557" s="4">
        <f t="shared" si="621"/>
        <v>3.502346857935787E-3</v>
      </c>
      <c r="P6557" s="4">
        <f t="shared" si="622"/>
        <v>0.12549220458953617</v>
      </c>
    </row>
    <row r="6558" spans="1:16" x14ac:dyDescent="0.55000000000000004">
      <c r="A6558" s="3">
        <f t="shared" si="623"/>
        <v>6549.5147877610307</v>
      </c>
      <c r="C6558" s="3">
        <f t="shared" si="619"/>
        <v>0.34837597091603473</v>
      </c>
      <c r="D6558" s="3">
        <f t="shared" si="620"/>
        <v>4.0652367835549664E-3</v>
      </c>
      <c r="E6558" s="4">
        <f>(M6558-C6558)^2</f>
        <v>4.900540410831593E-4</v>
      </c>
      <c r="K6558" s="3">
        <f t="shared" si="624"/>
        <v>6549.5147877610307</v>
      </c>
      <c r="L6558" s="4">
        <v>8.2866790282559402E-2</v>
      </c>
      <c r="M6558" s="4">
        <v>0.37051313516720202</v>
      </c>
      <c r="O6558" s="4">
        <f t="shared" si="621"/>
        <v>7.0309963878135524E-3</v>
      </c>
      <c r="P6558" s="4">
        <f t="shared" si="622"/>
        <v>0.13295813796709455</v>
      </c>
    </row>
    <row r="6559" spans="1:16" x14ac:dyDescent="0.55000000000000004">
      <c r="A6559" s="3">
        <f t="shared" si="623"/>
        <v>6550.5147877610307</v>
      </c>
      <c r="C6559" s="3">
        <f t="shared" si="619"/>
        <v>0.37565859535327872</v>
      </c>
      <c r="D6559" s="3">
        <f t="shared" si="620"/>
        <v>6.2214689741518024E-2</v>
      </c>
      <c r="E6559" s="4">
        <f>(M6559-C6559)^2</f>
        <v>7.6662825655248483E-3</v>
      </c>
      <c r="K6559" s="3">
        <f t="shared" si="624"/>
        <v>6550.5147877610307</v>
      </c>
      <c r="L6559" s="4">
        <v>8.6782696402864207E-2</v>
      </c>
      <c r="M6559" s="4">
        <v>0.28810128517574501</v>
      </c>
      <c r="O6559" s="4">
        <f t="shared" si="621"/>
        <v>7.7030362856728317E-3</v>
      </c>
      <c r="P6559" s="4">
        <f t="shared" si="622"/>
        <v>7.96494843777419E-2</v>
      </c>
    </row>
    <row r="6560" spans="1:16" x14ac:dyDescent="0.55000000000000004">
      <c r="A6560" s="3">
        <f t="shared" si="623"/>
        <v>6551.5147877610307</v>
      </c>
      <c r="C6560" s="3">
        <f t="shared" si="619"/>
        <v>0.30853567242950475</v>
      </c>
      <c r="D6560" s="3">
        <f t="shared" si="620"/>
        <v>0.10472917011640891</v>
      </c>
      <c r="E6560" s="4">
        <f>(M6560-C6560)^2</f>
        <v>3.0626046987783543E-2</v>
      </c>
      <c r="K6560" s="3">
        <f t="shared" si="624"/>
        <v>6551.5147877610307</v>
      </c>
      <c r="L6560" s="4">
        <v>6.8963337848308007E-2</v>
      </c>
      <c r="M6560" s="4">
        <v>0.13353268106140401</v>
      </c>
      <c r="O6560" s="4">
        <f t="shared" si="621"/>
        <v>4.8926645714321712E-3</v>
      </c>
      <c r="P6560" s="4">
        <f t="shared" si="622"/>
        <v>1.6295492199257574E-2</v>
      </c>
    </row>
    <row r="6561" spans="1:16" x14ac:dyDescent="0.55000000000000004">
      <c r="A6561" s="3">
        <f t="shared" si="623"/>
        <v>6552.5147877610307</v>
      </c>
      <c r="C6561" s="3">
        <f t="shared" si="619"/>
        <v>0.16387564694414355</v>
      </c>
      <c r="D6561" s="3">
        <f t="shared" si="620"/>
        <v>0.12092450126430793</v>
      </c>
      <c r="E6561" s="4">
        <f>(M6561-C6561)^2</f>
        <v>4.7679193531506396E-2</v>
      </c>
      <c r="K6561" s="3">
        <f t="shared" si="624"/>
        <v>6552.5147877610307</v>
      </c>
      <c r="L6561" s="4">
        <v>3.3871683512154603E-2</v>
      </c>
      <c r="M6561" s="4">
        <v>-5.4480011401378599E-2</v>
      </c>
      <c r="O6561" s="4">
        <f t="shared" si="621"/>
        <v>1.2149358646207462E-3</v>
      </c>
      <c r="P6561" s="4">
        <f t="shared" si="622"/>
        <v>3.6431961145589006E-3</v>
      </c>
    </row>
    <row r="6562" spans="1:16" x14ac:dyDescent="0.55000000000000004">
      <c r="A6562" s="3">
        <f t="shared" si="623"/>
        <v>6553.5147877610307</v>
      </c>
      <c r="C6562" s="3">
        <f t="shared" si="619"/>
        <v>-2.1967437681540043E-2</v>
      </c>
      <c r="D6562" s="3">
        <f t="shared" si="620"/>
        <v>0.10673068686243284</v>
      </c>
      <c r="E6562" s="4">
        <f>(M6562-C6562)^2</f>
        <v>4.2799503776006192E-2</v>
      </c>
      <c r="K6562" s="3">
        <f t="shared" si="624"/>
        <v>6553.5147877610307</v>
      </c>
      <c r="L6562" s="4">
        <v>-9.70334408428742E-3</v>
      </c>
      <c r="M6562" s="4">
        <v>-0.228847847039232</v>
      </c>
      <c r="O6562" s="4">
        <f t="shared" si="621"/>
        <v>7.6022660781078615E-5</v>
      </c>
      <c r="P6562" s="4">
        <f t="shared" si="622"/>
        <v>5.5096637721808381E-2</v>
      </c>
    </row>
    <row r="6563" spans="1:16" x14ac:dyDescent="0.55000000000000004">
      <c r="A6563" s="3">
        <f t="shared" si="623"/>
        <v>6554.5147877610307</v>
      </c>
      <c r="C6563" s="3">
        <f t="shared" si="619"/>
        <v>-0.20228995654843218</v>
      </c>
      <c r="D6563" s="3">
        <f t="shared" si="620"/>
        <v>6.5714728529603528E-2</v>
      </c>
      <c r="E6563" s="4">
        <f>(M6563-C6563)^2</f>
        <v>2.0623649189720379E-2</v>
      </c>
      <c r="K6563" s="3">
        <f t="shared" si="624"/>
        <v>6554.5147877610307</v>
      </c>
      <c r="L6563" s="4">
        <v>-5.0848108959643097E-2</v>
      </c>
      <c r="M6563" s="4">
        <v>-0.345899319717135</v>
      </c>
      <c r="O6563" s="4">
        <f t="shared" si="621"/>
        <v>2.4864047685096715E-3</v>
      </c>
      <c r="P6563" s="4">
        <f t="shared" si="622"/>
        <v>0.12374790379734169</v>
      </c>
    </row>
    <row r="6564" spans="1:16" x14ac:dyDescent="0.55000000000000004">
      <c r="A6564" s="3">
        <f t="shared" si="623"/>
        <v>6555.5147877610307</v>
      </c>
      <c r="C6564" s="3">
        <f t="shared" si="619"/>
        <v>-0.33177564029485862</v>
      </c>
      <c r="D6564" s="3">
        <f t="shared" si="620"/>
        <v>8.1842141789509257E-3</v>
      </c>
      <c r="E6564" s="4">
        <f>(M6564-C6564)^2</f>
        <v>1.9840362370278359E-3</v>
      </c>
      <c r="K6564" s="3">
        <f t="shared" si="624"/>
        <v>6555.5147877610307</v>
      </c>
      <c r="L6564" s="4">
        <v>-7.9257649507289002E-2</v>
      </c>
      <c r="M6564" s="4">
        <v>-0.37631816196828699</v>
      </c>
      <c r="O6564" s="4">
        <f t="shared" si="621"/>
        <v>6.12672560125557E-3</v>
      </c>
      <c r="P6564" s="4">
        <f t="shared" si="622"/>
        <v>0.14607458106346125</v>
      </c>
    </row>
    <row r="6565" spans="1:16" x14ac:dyDescent="0.55000000000000004">
      <c r="A6565" s="3">
        <f t="shared" si="623"/>
        <v>6556.5147877610307</v>
      </c>
      <c r="C6565" s="3">
        <f t="shared" si="619"/>
        <v>-0.37788386027345383</v>
      </c>
      <c r="D6565" s="3">
        <f t="shared" si="620"/>
        <v>-5.1403048583170914E-2</v>
      </c>
      <c r="E6565" s="4">
        <f>(M6565-C6565)^2</f>
        <v>4.276908112647919E-3</v>
      </c>
      <c r="K6565" s="3">
        <f t="shared" si="624"/>
        <v>6556.5147877610307</v>
      </c>
      <c r="L6565" s="4">
        <v>-8.7816620057072706E-2</v>
      </c>
      <c r="M6565" s="4">
        <v>-0.31248578604608901</v>
      </c>
      <c r="O6565" s="4">
        <f t="shared" si="621"/>
        <v>7.5398610786008152E-3</v>
      </c>
      <c r="P6565" s="4">
        <f t="shared" si="622"/>
        <v>0.10135606239767589</v>
      </c>
    </row>
    <row r="6566" spans="1:16" x14ac:dyDescent="0.55000000000000004">
      <c r="A6566" s="3">
        <f t="shared" si="623"/>
        <v>6557.5147877610307</v>
      </c>
      <c r="C6566" s="3">
        <f t="shared" si="619"/>
        <v>-0.32902730875672387</v>
      </c>
      <c r="D6566" s="3">
        <f t="shared" si="620"/>
        <v>-9.8072377355428883E-2</v>
      </c>
      <c r="E6566" s="4">
        <f>(M6566-C6566)^2</f>
        <v>2.5165984036358245E-2</v>
      </c>
      <c r="K6566" s="3">
        <f t="shared" si="624"/>
        <v>6557.5147877610307</v>
      </c>
      <c r="L6566" s="4">
        <v>-7.4381373338802195E-2</v>
      </c>
      <c r="M6566" s="4">
        <v>-0.17038940648756801</v>
      </c>
      <c r="O6566" s="4">
        <f t="shared" si="621"/>
        <v>5.3871382121697267E-3</v>
      </c>
      <c r="P6566" s="4">
        <f t="shared" si="622"/>
        <v>3.1070509823976966E-2</v>
      </c>
    </row>
    <row r="6567" spans="1:16" x14ac:dyDescent="0.55000000000000004">
      <c r="A6567" s="3">
        <f t="shared" si="623"/>
        <v>6558.5147877610307</v>
      </c>
      <c r="C6567" s="3">
        <f t="shared" si="619"/>
        <v>-0.1974839677877529</v>
      </c>
      <c r="D6567" s="3">
        <f t="shared" si="620"/>
        <v>-0.12009545397277857</v>
      </c>
      <c r="E6567" s="4">
        <f>(M6567-C6567)^2</f>
        <v>4.4887212436018148E-2</v>
      </c>
      <c r="K6567" s="3">
        <f t="shared" si="624"/>
        <v>6558.5147877610307</v>
      </c>
      <c r="L6567" s="4">
        <v>-4.2316850239288099E-2</v>
      </c>
      <c r="M6567" s="4">
        <v>1.4382056944902501E-2</v>
      </c>
      <c r="O6567" s="4">
        <f t="shared" si="621"/>
        <v>1.7083841228467257E-3</v>
      </c>
      <c r="P6567" s="4">
        <f t="shared" si="622"/>
        <v>7.2303969785454702E-5</v>
      </c>
    </row>
    <row r="6568" spans="1:16" x14ac:dyDescent="0.55000000000000004">
      <c r="A6568" s="3">
        <f t="shared" si="623"/>
        <v>6559.5147877610307</v>
      </c>
      <c r="C6568" s="3">
        <f t="shared" si="619"/>
        <v>-1.6311569199334786E-2</v>
      </c>
      <c r="D6568" s="3">
        <f t="shared" si="620"/>
        <v>-0.11193773023546617</v>
      </c>
      <c r="E6568" s="4">
        <f>(M6568-C6568)^2</f>
        <v>4.4885936783813141E-2</v>
      </c>
      <c r="K6568" s="3">
        <f t="shared" si="624"/>
        <v>6559.5147877610307</v>
      </c>
      <c r="L6568" s="4">
        <v>3.46190517336034E-4</v>
      </c>
      <c r="M6568" s="4">
        <v>0.195551444995718</v>
      </c>
      <c r="O6568" s="4">
        <f t="shared" si="621"/>
        <v>1.7700629475124415E-6</v>
      </c>
      <c r="P6568" s="4">
        <f t="shared" si="622"/>
        <v>3.5975680833090162E-2</v>
      </c>
    </row>
    <row r="6569" spans="1:16" x14ac:dyDescent="0.55000000000000004">
      <c r="A6569" s="3">
        <f t="shared" si="623"/>
        <v>6560.5147877610307</v>
      </c>
      <c r="C6569" s="3">
        <f t="shared" si="619"/>
        <v>0.16896003712101318</v>
      </c>
      <c r="D6569" s="3">
        <f t="shared" si="620"/>
        <v>-7.5649297327750539E-2</v>
      </c>
      <c r="E6569" s="4">
        <f>(M6569-C6569)^2</f>
        <v>2.5212270820975741E-2</v>
      </c>
      <c r="K6569" s="3">
        <f t="shared" si="624"/>
        <v>6560.5147877610307</v>
      </c>
      <c r="L6569" s="4">
        <v>4.2922525711283299E-2</v>
      </c>
      <c r="M6569" s="4">
        <v>0.32774376053426402</v>
      </c>
      <c r="O6569" s="4">
        <f t="shared" si="621"/>
        <v>1.9278046555977087E-3</v>
      </c>
      <c r="P6569" s="4">
        <f t="shared" si="622"/>
        <v>0.10359699949038675</v>
      </c>
    </row>
    <row r="6570" spans="1:16" x14ac:dyDescent="0.55000000000000004">
      <c r="A6570" s="3">
        <f t="shared" si="623"/>
        <v>6561.5147877610307</v>
      </c>
      <c r="C6570" s="3">
        <f t="shared" si="619"/>
        <v>0.31177084263991095</v>
      </c>
      <c r="D6570" s="3">
        <f t="shared" si="620"/>
        <v>-2.0349684029078472E-2</v>
      </c>
      <c r="E6570" s="4">
        <f>(M6570-C6570)^2</f>
        <v>4.3665367211976119E-3</v>
      </c>
      <c r="K6570" s="3">
        <f t="shared" si="624"/>
        <v>6561.5147877610307</v>
      </c>
      <c r="L6570" s="4">
        <v>7.4748648068821394E-2</v>
      </c>
      <c r="M6570" s="4">
        <v>0.37785061807232001</v>
      </c>
      <c r="O6570" s="4">
        <f t="shared" si="621"/>
        <v>5.7354713363035707E-3</v>
      </c>
      <c r="P6570" s="4">
        <f t="shared" si="622"/>
        <v>0.13836297180855725</v>
      </c>
    </row>
    <row r="6571" spans="1:16" x14ac:dyDescent="0.55000000000000004">
      <c r="A6571" s="3">
        <f t="shared" si="623"/>
        <v>6562.5147877610307</v>
      </c>
      <c r="C6571" s="3">
        <f t="shared" si="619"/>
        <v>0.37623152542864896</v>
      </c>
      <c r="D6571" s="3">
        <f t="shared" si="620"/>
        <v>4.0063942586920642E-2</v>
      </c>
      <c r="E6571" s="4">
        <f>(M6571-C6571)^2</f>
        <v>1.8411892433817844E-3</v>
      </c>
      <c r="K6571" s="3">
        <f t="shared" si="624"/>
        <v>6562.5147877610307</v>
      </c>
      <c r="L6571" s="4">
        <v>8.7853507810575701E-2</v>
      </c>
      <c r="M6571" s="4">
        <v>0.33332244429910501</v>
      </c>
      <c r="O6571" s="4">
        <f t="shared" si="621"/>
        <v>7.8921466103381594E-3</v>
      </c>
      <c r="P6571" s="4">
        <f t="shared" si="622"/>
        <v>0.10721928593821813</v>
      </c>
    </row>
    <row r="6572" spans="1:16" x14ac:dyDescent="0.55000000000000004">
      <c r="A6572" s="3">
        <f t="shared" si="623"/>
        <v>6563.5147877610307</v>
      </c>
      <c r="C6572" s="3">
        <f t="shared" si="619"/>
        <v>0.34614267965093437</v>
      </c>
      <c r="D6572" s="3">
        <f t="shared" si="620"/>
        <v>9.0409229289685533E-2</v>
      </c>
      <c r="E6572" s="4">
        <f>(M6572-C6572)^2</f>
        <v>1.9833393962071542E-2</v>
      </c>
      <c r="K6572" s="3">
        <f t="shared" si="624"/>
        <v>6563.5147877610307</v>
      </c>
      <c r="L6572" s="4">
        <v>7.8954911517575999E-2</v>
      </c>
      <c r="M6572" s="4">
        <v>0.205311596568855</v>
      </c>
      <c r="O6572" s="4">
        <f t="shared" si="621"/>
        <v>6.3902690020085032E-3</v>
      </c>
      <c r="P6572" s="4">
        <f t="shared" si="622"/>
        <v>3.9773407303547288E-2</v>
      </c>
    </row>
    <row r="6573" spans="1:16" x14ac:dyDescent="0.55000000000000004">
      <c r="A6573" s="3">
        <f t="shared" si="623"/>
        <v>6564.5147877610307</v>
      </c>
      <c r="C6573" s="3">
        <f t="shared" si="619"/>
        <v>0.22906583588350354</v>
      </c>
      <c r="D6573" s="3">
        <f t="shared" si="620"/>
        <v>0.11803406480836963</v>
      </c>
      <c r="E6573" s="4">
        <f>(M6573-C6573)^2</f>
        <v>4.1284814765143008E-2</v>
      </c>
      <c r="K6573" s="3">
        <f t="shared" si="624"/>
        <v>6564.5147877610307</v>
      </c>
      <c r="L6573" s="4">
        <v>5.0281567834287798E-2</v>
      </c>
      <c r="M6573" s="4">
        <v>2.5879185817257799E-2</v>
      </c>
      <c r="O6573" s="4">
        <f t="shared" si="621"/>
        <v>2.6281837305482262E-3</v>
      </c>
      <c r="P6573" s="4">
        <f t="shared" si="622"/>
        <v>4.000121190108044E-4</v>
      </c>
    </row>
    <row r="6574" spans="1:16" x14ac:dyDescent="0.55000000000000004">
      <c r="A6574" s="3">
        <f t="shared" si="623"/>
        <v>6565.5147877610307</v>
      </c>
      <c r="C6574" s="3">
        <f t="shared" si="619"/>
        <v>5.442319730697414E-2</v>
      </c>
      <c r="D6574" s="3">
        <f t="shared" si="620"/>
        <v>0.1159961410203143</v>
      </c>
      <c r="E6574" s="4">
        <f>(M6574-C6574)^2</f>
        <v>4.5992244432024737E-2</v>
      </c>
      <c r="K6574" s="3">
        <f t="shared" si="624"/>
        <v>6565.5147877610307</v>
      </c>
      <c r="L6574" s="4">
        <v>9.0148935627009895E-3</v>
      </c>
      <c r="M6574" s="4">
        <v>-0.160034827565085</v>
      </c>
      <c r="O6574" s="4">
        <f t="shared" si="621"/>
        <v>9.9982804176174144E-5</v>
      </c>
      <c r="P6574" s="4">
        <f t="shared" si="622"/>
        <v>2.7527359301803462E-2</v>
      </c>
    </row>
    <row r="6575" spans="1:16" x14ac:dyDescent="0.55000000000000004">
      <c r="A6575" s="3">
        <f t="shared" si="623"/>
        <v>6566.5147877610307</v>
      </c>
      <c r="C6575" s="3">
        <f t="shared" si="619"/>
        <v>-0.1338963590729616</v>
      </c>
      <c r="D6575" s="3">
        <f t="shared" si="620"/>
        <v>8.4807601965542975E-2</v>
      </c>
      <c r="E6575" s="4">
        <f>(M6575-C6575)^2</f>
        <v>2.957394453981391E-2</v>
      </c>
      <c r="K6575" s="3">
        <f t="shared" si="624"/>
        <v>6566.5147877610307</v>
      </c>
      <c r="L6575" s="4">
        <v>-3.4509616726003799E-2</v>
      </c>
      <c r="M6575" s="4">
        <v>-0.30586712559975798</v>
      </c>
      <c r="O6575" s="4">
        <f t="shared" si="621"/>
        <v>1.123950441472537E-3</v>
      </c>
      <c r="P6575" s="4">
        <f t="shared" si="622"/>
        <v>9.7185573780791762E-2</v>
      </c>
    </row>
    <row r="6576" spans="1:16" x14ac:dyDescent="0.55000000000000004">
      <c r="A6576" s="3">
        <f t="shared" si="623"/>
        <v>6567.5147877610307</v>
      </c>
      <c r="C6576" s="3">
        <f t="shared" si="619"/>
        <v>-0.28856685424630552</v>
      </c>
      <c r="D6576" s="3">
        <f t="shared" si="620"/>
        <v>3.2306338583437011E-2</v>
      </c>
      <c r="E6576" s="4">
        <f>(M6576-C6576)^2</f>
        <v>7.4867919944002787E-3</v>
      </c>
      <c r="K6576" s="3">
        <f t="shared" si="624"/>
        <v>6567.5147877610307</v>
      </c>
      <c r="L6576" s="4">
        <v>-6.9390979423561094E-2</v>
      </c>
      <c r="M6576" s="4">
        <v>-0.37509310456608003</v>
      </c>
      <c r="O6576" s="4">
        <f t="shared" si="621"/>
        <v>4.6794810943432547E-3</v>
      </c>
      <c r="P6576" s="4">
        <f t="shared" si="622"/>
        <v>0.14513965519140143</v>
      </c>
    </row>
    <row r="6577" spans="1:16" x14ac:dyDescent="0.55000000000000004">
      <c r="A6577" s="3">
        <f t="shared" si="623"/>
        <v>6568.5147877610307</v>
      </c>
      <c r="C6577" s="3">
        <f t="shared" si="619"/>
        <v>-0.37071854601037146</v>
      </c>
      <c r="D6577" s="3">
        <f t="shared" si="620"/>
        <v>-2.8313726324604525E-2</v>
      </c>
      <c r="E6577" s="4">
        <f>(M6577-C6577)^2</f>
        <v>4.138725349381461E-4</v>
      </c>
      <c r="K6577" s="3">
        <f t="shared" si="624"/>
        <v>6568.5147877610307</v>
      </c>
      <c r="L6577" s="4">
        <v>-8.6892940854103304E-2</v>
      </c>
      <c r="M6577" s="4">
        <v>-0.35037468858513998</v>
      </c>
      <c r="O6577" s="4">
        <f t="shared" si="621"/>
        <v>7.3803037468741627E-3</v>
      </c>
      <c r="P6577" s="4">
        <f t="shared" si="622"/>
        <v>0.12691660715621864</v>
      </c>
    </row>
    <row r="6578" spans="1:16" x14ac:dyDescent="0.55000000000000004">
      <c r="A6578" s="3">
        <f t="shared" si="623"/>
        <v>6569.5147877610307</v>
      </c>
      <c r="C6578" s="3">
        <f t="shared" si="619"/>
        <v>-0.35970615824617014</v>
      </c>
      <c r="D6578" s="3">
        <f t="shared" si="620"/>
        <v>-8.1818360188120554E-2</v>
      </c>
      <c r="E6578" s="4">
        <f>(M6578-C6578)^2</f>
        <v>1.483606824300627E-2</v>
      </c>
      <c r="K6578" s="3">
        <f t="shared" si="624"/>
        <v>6569.5147877610307</v>
      </c>
      <c r="L6578" s="4">
        <v>-8.2632026203064798E-2</v>
      </c>
      <c r="M6578" s="4">
        <v>-0.23790275828128299</v>
      </c>
      <c r="O6578" s="4">
        <f t="shared" si="621"/>
        <v>6.6663599126177151E-3</v>
      </c>
      <c r="P6578" s="4">
        <f t="shared" si="622"/>
        <v>5.9429488549874003E-2</v>
      </c>
    </row>
    <row r="6579" spans="1:16" x14ac:dyDescent="0.55000000000000004">
      <c r="A6579" s="3">
        <f t="shared" si="623"/>
        <v>6570.5147877610307</v>
      </c>
      <c r="C6579" s="3">
        <f t="shared" si="619"/>
        <v>-0.25829717852735629</v>
      </c>
      <c r="D6579" s="3">
        <f t="shared" si="620"/>
        <v>-0.11476148641343148</v>
      </c>
      <c r="E6579" s="4">
        <f>(M6579-C6579)^2</f>
        <v>3.7037222741278499E-2</v>
      </c>
      <c r="K6579" s="3">
        <f t="shared" si="624"/>
        <v>6570.5147877610307</v>
      </c>
      <c r="L6579" s="4">
        <v>-5.7675407977593698E-2</v>
      </c>
      <c r="M6579" s="4">
        <v>-6.5846606324313703E-2</v>
      </c>
      <c r="O6579" s="4">
        <f t="shared" si="621"/>
        <v>3.2138877773037742E-3</v>
      </c>
      <c r="P6579" s="4">
        <f t="shared" si="622"/>
        <v>5.144545796474412E-3</v>
      </c>
    </row>
    <row r="6580" spans="1:16" x14ac:dyDescent="0.55000000000000004">
      <c r="A6580" s="3">
        <f t="shared" si="623"/>
        <v>6571.5147877610307</v>
      </c>
      <c r="C6580" s="3">
        <f t="shared" si="619"/>
        <v>-9.1976369764061511E-2</v>
      </c>
      <c r="D6580" s="3">
        <f t="shared" si="620"/>
        <v>-0.11886427443045371</v>
      </c>
      <c r="E6580" s="4">
        <f>(M6580-C6580)^2</f>
        <v>4.6086474703944377E-2</v>
      </c>
      <c r="K6580" s="3">
        <f t="shared" si="624"/>
        <v>6571.5147877610307</v>
      </c>
      <c r="L6580" s="4">
        <v>-1.8273626031878799E-2</v>
      </c>
      <c r="M6580" s="4">
        <v>0.12270123666927001</v>
      </c>
      <c r="O6580" s="4">
        <f t="shared" si="621"/>
        <v>2.9892264082333756E-4</v>
      </c>
      <c r="P6580" s="4">
        <f t="shared" si="622"/>
        <v>1.3647462353210571E-2</v>
      </c>
    </row>
    <row r="6581" spans="1:16" x14ac:dyDescent="0.55000000000000004">
      <c r="A6581" s="3">
        <f t="shared" si="623"/>
        <v>6572.5147877610307</v>
      </c>
      <c r="C6581" s="3">
        <f t="shared" si="619"/>
        <v>9.7458723190414376E-2</v>
      </c>
      <c r="D6581" s="3">
        <f t="shared" si="620"/>
        <v>-9.3095665844067158E-2</v>
      </c>
      <c r="E6581" s="4">
        <f>(M6581-C6581)^2</f>
        <v>3.3510623316272345E-2</v>
      </c>
      <c r="K6581" s="3">
        <f t="shared" si="624"/>
        <v>6572.5147877610307</v>
      </c>
      <c r="L6581" s="4">
        <v>2.5704898914865899E-2</v>
      </c>
      <c r="M6581" s="4">
        <v>0.28051779375582597</v>
      </c>
      <c r="O6581" s="4">
        <f t="shared" si="621"/>
        <v>7.1231048880169721E-4</v>
      </c>
      <c r="P6581" s="4">
        <f t="shared" si="622"/>
        <v>7.5426531386678708E-2</v>
      </c>
    </row>
    <row r="6582" spans="1:16" x14ac:dyDescent="0.55000000000000004">
      <c r="A6582" s="3">
        <f t="shared" si="623"/>
        <v>6573.5147877610307</v>
      </c>
      <c r="C6582" s="3">
        <f t="shared" si="619"/>
        <v>0.26240177943468407</v>
      </c>
      <c r="D6582" s="3">
        <f t="shared" si="620"/>
        <v>-4.3931486386521869E-2</v>
      </c>
      <c r="E6582" s="4">
        <f>(M6582-C6582)^2</f>
        <v>1.1167237275846488E-2</v>
      </c>
      <c r="K6582" s="3">
        <f t="shared" si="624"/>
        <v>6573.5147877610307</v>
      </c>
      <c r="L6582" s="4">
        <v>6.3245472466766595E-2</v>
      </c>
      <c r="M6582" s="4">
        <v>0.36807692919017998</v>
      </c>
      <c r="O6582" s="4">
        <f t="shared" si="621"/>
        <v>4.1254568125701999E-3</v>
      </c>
      <c r="P6582" s="4">
        <f t="shared" si="622"/>
        <v>0.13118742477678488</v>
      </c>
    </row>
    <row r="6583" spans="1:16" x14ac:dyDescent="0.55000000000000004">
      <c r="A6583" s="3">
        <f t="shared" si="623"/>
        <v>6574.5147877610307</v>
      </c>
      <c r="C6583" s="3">
        <f t="shared" si="619"/>
        <v>0.36140149264760657</v>
      </c>
      <c r="D6583" s="3">
        <f t="shared" si="620"/>
        <v>1.6272972915497463E-2</v>
      </c>
      <c r="E6583" s="4">
        <f>(M6583-C6583)^2</f>
        <v>4.191935526530467E-6</v>
      </c>
      <c r="K6583" s="3">
        <f t="shared" si="624"/>
        <v>6574.5147877610307</v>
      </c>
      <c r="L6583" s="4">
        <v>8.4945825092938701E-2</v>
      </c>
      <c r="M6583" s="4">
        <v>0.36344891432535897</v>
      </c>
      <c r="O6583" s="4">
        <f t="shared" si="621"/>
        <v>7.3839772227248151E-3</v>
      </c>
      <c r="P6583" s="4">
        <f t="shared" si="622"/>
        <v>0.12785632741337802</v>
      </c>
    </row>
    <row r="6584" spans="1:16" x14ac:dyDescent="0.55000000000000004">
      <c r="A6584" s="3">
        <f t="shared" si="623"/>
        <v>6575.5147877610307</v>
      </c>
      <c r="C6584" s="3">
        <f t="shared" si="619"/>
        <v>0.36957856489748248</v>
      </c>
      <c r="D6584" s="3">
        <f t="shared" si="620"/>
        <v>7.2387923993172773E-2</v>
      </c>
      <c r="E6584" s="4">
        <f>(M6584-C6584)^2</f>
        <v>1.0360328867622373E-2</v>
      </c>
      <c r="K6584" s="3">
        <f t="shared" si="624"/>
        <v>6575.5147877610307</v>
      </c>
      <c r="L6584" s="4">
        <v>8.5370968858943005E-2</v>
      </c>
      <c r="M6584" s="4">
        <v>0.26779286419437598</v>
      </c>
      <c r="O6584" s="4">
        <f t="shared" si="621"/>
        <v>7.4572232385394736E-3</v>
      </c>
      <c r="P6584" s="4">
        <f t="shared" si="622"/>
        <v>6.8598933626657116E-2</v>
      </c>
    </row>
    <row r="6585" spans="1:16" x14ac:dyDescent="0.55000000000000004">
      <c r="A6585" s="3">
        <f t="shared" si="623"/>
        <v>6576.5147877610307</v>
      </c>
      <c r="C6585" s="3">
        <f t="shared" si="619"/>
        <v>0.28487804258771976</v>
      </c>
      <c r="D6585" s="3">
        <f t="shared" si="620"/>
        <v>0.11031129987077309</v>
      </c>
      <c r="E6585" s="4">
        <f>(M6585-C6585)^2</f>
        <v>3.2332216035928958E-2</v>
      </c>
      <c r="K6585" s="3">
        <f t="shared" si="624"/>
        <v>6576.5147877610307</v>
      </c>
      <c r="L6585" s="4">
        <v>6.4414423871183304E-2</v>
      </c>
      <c r="M6585" s="4">
        <v>0.10506642995958899</v>
      </c>
      <c r="O6585" s="4">
        <f t="shared" si="621"/>
        <v>4.2769861005942369E-3</v>
      </c>
      <c r="P6585" s="4">
        <f t="shared" si="622"/>
        <v>9.8381695027511436E-3</v>
      </c>
    </row>
    <row r="6586" spans="1:16" x14ac:dyDescent="0.55000000000000004">
      <c r="A6586" s="3">
        <f t="shared" si="623"/>
        <v>6577.5147877610307</v>
      </c>
      <c r="C6586" s="3">
        <f t="shared" si="619"/>
        <v>0.12858574020345293</v>
      </c>
      <c r="D6586" s="3">
        <f t="shared" si="620"/>
        <v>0.12051269953587083</v>
      </c>
      <c r="E6586" s="4">
        <f>(M6586-C6586)^2</f>
        <v>4.5181874184025424E-2</v>
      </c>
      <c r="K6586" s="3">
        <f t="shared" si="624"/>
        <v>6577.5147877610307</v>
      </c>
      <c r="L6586" s="4">
        <v>2.73248868268108E-2</v>
      </c>
      <c r="M6586" s="4">
        <v>-8.3974543443387895E-2</v>
      </c>
      <c r="O6586" s="4">
        <f t="shared" si="621"/>
        <v>8.0140703589460876E-4</v>
      </c>
      <c r="P6586" s="4">
        <f t="shared" si="622"/>
        <v>8.0736382156338191E-3</v>
      </c>
    </row>
    <row r="6587" spans="1:16" x14ac:dyDescent="0.55000000000000004">
      <c r="A6587" s="3">
        <f t="shared" si="623"/>
        <v>6578.5147877610307</v>
      </c>
      <c r="C6587" s="3">
        <f t="shared" si="619"/>
        <v>-6.0021028925046446E-2</v>
      </c>
      <c r="D6587" s="3">
        <f t="shared" si="620"/>
        <v>0.1004284422125041</v>
      </c>
      <c r="E6587" s="4">
        <f>(M6587-C6587)^2</f>
        <v>3.6849617752117654E-2</v>
      </c>
      <c r="K6587" s="3">
        <f t="shared" si="624"/>
        <v>6578.5147877610307</v>
      </c>
      <c r="L6587" s="4">
        <v>-1.6608337634627799E-2</v>
      </c>
      <c r="M6587" s="4">
        <v>-0.25198357150072098</v>
      </c>
      <c r="O6587" s="4">
        <f t="shared" si="621"/>
        <v>2.4411222037265044E-4</v>
      </c>
      <c r="P6587" s="4">
        <f t="shared" si="622"/>
        <v>6.6493045360829006E-2</v>
      </c>
    </row>
    <row r="6588" spans="1:16" x14ac:dyDescent="0.55000000000000004">
      <c r="A6588" s="3">
        <f t="shared" si="623"/>
        <v>6579.5147877610307</v>
      </c>
      <c r="C6588" s="3">
        <f t="shared" si="619"/>
        <v>-0.23354410727971497</v>
      </c>
      <c r="D6588" s="3">
        <f t="shared" si="620"/>
        <v>5.5105837690480448E-2</v>
      </c>
      <c r="E6588" s="4">
        <f>(M6588-C6588)^2</f>
        <v>1.5212174329637836E-2</v>
      </c>
      <c r="K6588" s="3">
        <f t="shared" si="624"/>
        <v>6579.5147877610307</v>
      </c>
      <c r="L6588" s="4">
        <v>-5.6381900904827198E-2</v>
      </c>
      <c r="M6588" s="4">
        <v>-0.35688175088310897</v>
      </c>
      <c r="O6588" s="4">
        <f t="shared" si="621"/>
        <v>3.0689001014641941E-3</v>
      </c>
      <c r="P6588" s="4">
        <f t="shared" si="622"/>
        <v>0.13159527738229868</v>
      </c>
    </row>
    <row r="6589" spans="1:16" x14ac:dyDescent="0.55000000000000004">
      <c r="A6589" s="3">
        <f t="shared" si="623"/>
        <v>6580.5147877610307</v>
      </c>
      <c r="C6589" s="3">
        <f t="shared" si="619"/>
        <v>-0.34837597091601019</v>
      </c>
      <c r="D6589" s="3">
        <f t="shared" si="620"/>
        <v>-4.0652367835347101E-3</v>
      </c>
      <c r="E6589" s="4">
        <f>(M6589-C6589)^2</f>
        <v>5.7699455248539343E-4</v>
      </c>
      <c r="K6589" s="3">
        <f t="shared" si="624"/>
        <v>6580.5147877610307</v>
      </c>
      <c r="L6589" s="4">
        <v>-8.2034267325492502E-2</v>
      </c>
      <c r="M6589" s="4">
        <v>-0.37239668182317098</v>
      </c>
      <c r="O6589" s="4">
        <f t="shared" si="621"/>
        <v>6.569105858120765E-3</v>
      </c>
      <c r="P6589" s="4">
        <f t="shared" si="622"/>
        <v>0.1430924028244808</v>
      </c>
    </row>
    <row r="6590" spans="1:16" x14ac:dyDescent="0.55000000000000004">
      <c r="A6590" s="3">
        <f t="shared" si="623"/>
        <v>6581.5147877610307</v>
      </c>
      <c r="C6590" s="3">
        <f t="shared" si="619"/>
        <v>-0.37565859535328561</v>
      </c>
      <c r="D6590" s="3">
        <f t="shared" si="620"/>
        <v>-6.2214689741500649E-2</v>
      </c>
      <c r="E6590" s="4">
        <f>(M6590-C6590)^2</f>
        <v>6.5635990182390073E-3</v>
      </c>
      <c r="K6590" s="3">
        <f t="shared" si="624"/>
        <v>6581.5147877610307</v>
      </c>
      <c r="L6590" s="4">
        <v>-8.7140642590840103E-2</v>
      </c>
      <c r="M6590" s="4">
        <v>-0.29464255361932401</v>
      </c>
      <c r="O6590" s="4">
        <f t="shared" si="621"/>
        <v>7.4229245685550798E-3</v>
      </c>
      <c r="P6590" s="4">
        <f t="shared" si="622"/>
        <v>9.0313133774149484E-2</v>
      </c>
    </row>
    <row r="6591" spans="1:16" x14ac:dyDescent="0.55000000000000004">
      <c r="A6591" s="3">
        <f t="shared" si="623"/>
        <v>6582.5147877610307</v>
      </c>
      <c r="C6591" s="3">
        <f t="shared" si="619"/>
        <v>-0.30853567242944208</v>
      </c>
      <c r="D6591" s="3">
        <f t="shared" si="620"/>
        <v>-0.10472917011642628</v>
      </c>
      <c r="E6591" s="4">
        <f>(M6591-C6591)^2</f>
        <v>2.7371155422627885E-2</v>
      </c>
      <c r="K6591" s="3">
        <f t="shared" si="624"/>
        <v>6582.5147877610307</v>
      </c>
      <c r="L6591" s="4">
        <v>-7.0422103338011202E-2</v>
      </c>
      <c r="M6591" s="4">
        <v>-0.14309337003181499</v>
      </c>
      <c r="O6591" s="4">
        <f t="shared" si="621"/>
        <v>4.8216159470988972E-3</v>
      </c>
      <c r="P6591" s="4">
        <f t="shared" si="622"/>
        <v>2.219273212697994E-2</v>
      </c>
    </row>
    <row r="6592" spans="1:16" x14ac:dyDescent="0.55000000000000004">
      <c r="A6592" s="3">
        <f t="shared" si="623"/>
        <v>6583.5147877610307</v>
      </c>
      <c r="C6592" s="3">
        <f t="shared" si="619"/>
        <v>-0.16387564694404574</v>
      </c>
      <c r="D6592" s="3">
        <f t="shared" si="620"/>
        <v>-0.12092450126430852</v>
      </c>
      <c r="E6592" s="4">
        <f>(M6592-C6592)^2</f>
        <v>4.333478333591672E-2</v>
      </c>
      <c r="K6592" s="3">
        <f t="shared" si="624"/>
        <v>6583.5147877610307</v>
      </c>
      <c r="L6592" s="4">
        <v>-3.6065911437164803E-2</v>
      </c>
      <c r="M6592" s="4">
        <v>4.42944357669834E-2</v>
      </c>
      <c r="O6592" s="4">
        <f t="shared" si="621"/>
        <v>1.2307232071056976E-3</v>
      </c>
      <c r="P6592" s="4">
        <f t="shared" si="622"/>
        <v>1.4757547063568336E-3</v>
      </c>
    </row>
    <row r="6593" spans="1:16" x14ac:dyDescent="0.55000000000000004">
      <c r="A6593" s="3">
        <f t="shared" si="623"/>
        <v>6584.5147877610307</v>
      </c>
      <c r="C6593" s="3">
        <f t="shared" si="619"/>
        <v>2.1967437681476815E-2</v>
      </c>
      <c r="D6593" s="3">
        <f t="shared" si="620"/>
        <v>-0.10673068686244237</v>
      </c>
      <c r="E6593" s="4">
        <f>(M6593-C6593)^2</f>
        <v>3.9450296740517247E-2</v>
      </c>
      <c r="K6593" s="3">
        <f t="shared" si="624"/>
        <v>6584.5147877610307</v>
      </c>
      <c r="L6593" s="4">
        <v>7.3232117197908203E-3</v>
      </c>
      <c r="M6593" s="4">
        <v>0.220588425345211</v>
      </c>
      <c r="O6593" s="4">
        <f t="shared" si="621"/>
        <v>6.9013863886963509E-5</v>
      </c>
      <c r="P6593" s="4">
        <f t="shared" si="622"/>
        <v>4.6100187640958024E-2</v>
      </c>
    </row>
    <row r="6594" spans="1:16" x14ac:dyDescent="0.55000000000000004">
      <c r="A6594" s="3">
        <f t="shared" si="623"/>
        <v>6585.5147877610307</v>
      </c>
      <c r="C6594" s="3">
        <f t="shared" si="619"/>
        <v>0.20228995654837867</v>
      </c>
      <c r="D6594" s="3">
        <f t="shared" si="620"/>
        <v>-6.5714728529620542E-2</v>
      </c>
      <c r="E6594" s="4">
        <f>(M6594-C6594)^2</f>
        <v>1.9416950661940293E-2</v>
      </c>
      <c r="K6594" s="3">
        <f t="shared" si="624"/>
        <v>6585.5147877610307</v>
      </c>
      <c r="L6594" s="4">
        <v>4.8878191071617498E-2</v>
      </c>
      <c r="M6594" s="4">
        <v>0.34163467536448699</v>
      </c>
      <c r="O6594" s="4">
        <f t="shared" si="621"/>
        <v>2.4862626914676739E-3</v>
      </c>
      <c r="P6594" s="4">
        <f t="shared" si="622"/>
        <v>0.11273195221087061</v>
      </c>
    </row>
    <row r="6595" spans="1:16" x14ac:dyDescent="0.55000000000000004">
      <c r="A6595" s="3">
        <f t="shared" si="623"/>
        <v>6586.5147877610307</v>
      </c>
      <c r="C6595" s="3">
        <f t="shared" si="619"/>
        <v>0.33177564029474599</v>
      </c>
      <c r="D6595" s="3">
        <f t="shared" si="620"/>
        <v>-8.1842141790260184E-3</v>
      </c>
      <c r="E6595" s="4">
        <f>(M6595-C6595)^2</f>
        <v>2.0557846349299629E-3</v>
      </c>
      <c r="K6595" s="3">
        <f t="shared" si="624"/>
        <v>6586.5147877610307</v>
      </c>
      <c r="L6595" s="4">
        <v>7.81913242512738E-2</v>
      </c>
      <c r="M6595" s="4">
        <v>0.37711640159106702</v>
      </c>
      <c r="O6595" s="4">
        <f t="shared" si="621"/>
        <v>6.2687710210728017E-3</v>
      </c>
      <c r="P6595" s="4">
        <f t="shared" si="622"/>
        <v>0.13781729532526918</v>
      </c>
    </row>
    <row r="6596" spans="1:16" x14ac:dyDescent="0.55000000000000004">
      <c r="A6596" s="3">
        <f t="shared" si="623"/>
        <v>6587.5147877610307</v>
      </c>
      <c r="C6596" s="3">
        <f t="shared" si="619"/>
        <v>0.37788386027345294</v>
      </c>
      <c r="D6596" s="3">
        <f t="shared" si="620"/>
        <v>5.1403048583202354E-2</v>
      </c>
      <c r="E6596" s="4">
        <f>(M6596-C6596)^2</f>
        <v>3.5684941982784529E-3</v>
      </c>
      <c r="K6596" s="3">
        <f t="shared" si="624"/>
        <v>6587.5147877610307</v>
      </c>
      <c r="L6596" s="4">
        <v>8.7920955208438498E-2</v>
      </c>
      <c r="M6596" s="4">
        <v>0.31814698557885202</v>
      </c>
      <c r="O6596" s="4">
        <f t="shared" si="621"/>
        <v>7.9041349102248071E-3</v>
      </c>
      <c r="P6596" s="4">
        <f t="shared" si="622"/>
        <v>9.7511367985447656E-2</v>
      </c>
    </row>
    <row r="6597" spans="1:16" x14ac:dyDescent="0.55000000000000004">
      <c r="A6597" s="3">
        <f t="shared" si="623"/>
        <v>6588.5147877610307</v>
      </c>
      <c r="C6597" s="3">
        <f t="shared" si="619"/>
        <v>0.32902730875675501</v>
      </c>
      <c r="D6597" s="3">
        <f t="shared" si="620"/>
        <v>9.8072377355417031E-2</v>
      </c>
      <c r="E6597" s="4">
        <f>(M6597-C6597)^2</f>
        <v>2.2359706985481211E-2</v>
      </c>
      <c r="K6597" s="3">
        <f t="shared" si="624"/>
        <v>6588.5147877610307</v>
      </c>
      <c r="L6597" s="4">
        <v>7.5630237511641205E-2</v>
      </c>
      <c r="M6597" s="4">
        <v>0.179495683387801</v>
      </c>
      <c r="O6597" s="4">
        <f t="shared" si="621"/>
        <v>5.8697791770938174E-3</v>
      </c>
      <c r="P6597" s="4">
        <f t="shared" si="622"/>
        <v>3.0142793430967884E-2</v>
      </c>
    </row>
    <row r="6598" spans="1:16" x14ac:dyDescent="0.55000000000000004">
      <c r="A6598" s="3">
        <f t="shared" si="623"/>
        <v>6589.5147877610307</v>
      </c>
      <c r="C6598" s="3">
        <f t="shared" ref="C6598:C6661" si="625">$B$2*EXP(-C$4*((PI()/($B$1*$B$3)))^0.5)*SIN(2*PI()*$A6598/$B$3-C$4*SQRT(PI()/($B$1*$B$3)))</f>
        <v>0.19748396778766039</v>
      </c>
      <c r="D6598" s="3">
        <f t="shared" ref="D6598:D6661" si="626">$B$2*EXP(-D$4*((PI()/($B$1*$B$3)))^0.5)*SIN(2*PI()*$A6598/$B$3-D$4*SQRT(PI()/($B$1*$B$3)))</f>
        <v>0.12009545397278268</v>
      </c>
      <c r="E6598" s="4">
        <f>(M6598-C6598)^2</f>
        <v>4.0640702884339033E-2</v>
      </c>
      <c r="K6598" s="3">
        <f t="shared" si="624"/>
        <v>6589.5147877610307</v>
      </c>
      <c r="L6598" s="4">
        <v>4.4397457654121897E-2</v>
      </c>
      <c r="M6598" s="4">
        <v>-4.1114262181031098E-3</v>
      </c>
      <c r="O6598" s="4">
        <f t="shared" si="621"/>
        <v>2.0594990818383896E-3</v>
      </c>
      <c r="P6598" s="4">
        <f t="shared" si="622"/>
        <v>9.9806275161984113E-5</v>
      </c>
    </row>
    <row r="6599" spans="1:16" x14ac:dyDescent="0.55000000000000004">
      <c r="A6599" s="3">
        <f t="shared" si="623"/>
        <v>6590.5147877610307</v>
      </c>
      <c r="C6599" s="3">
        <f t="shared" si="625"/>
        <v>1.6311569199226373E-2</v>
      </c>
      <c r="D6599" s="3">
        <f t="shared" si="626"/>
        <v>0.11193773023545302</v>
      </c>
      <c r="E6599" s="4">
        <f>(M6599-C6599)^2</f>
        <v>4.1209151365657185E-2</v>
      </c>
      <c r="K6599" s="3">
        <f t="shared" si="624"/>
        <v>6590.5147877610307</v>
      </c>
      <c r="L6599" s="4">
        <v>2.0450591052960602E-3</v>
      </c>
      <c r="M6599" s="4">
        <v>-0.18668880362224699</v>
      </c>
      <c r="O6599" s="4">
        <f t="shared" ref="O6599:O6662" si="627">(L6599-$J$1)^2</f>
        <v>9.1766931115300773E-6</v>
      </c>
      <c r="P6599" s="4">
        <f t="shared" ref="P6599:P6662" si="628">(M6599-$J$2)^2</f>
        <v>3.7082313871071609E-2</v>
      </c>
    </row>
    <row r="6600" spans="1:16" x14ac:dyDescent="0.55000000000000004">
      <c r="A6600" s="3">
        <f t="shared" si="623"/>
        <v>6591.5147877610307</v>
      </c>
      <c r="C6600" s="3">
        <f t="shared" si="625"/>
        <v>-0.16896003712080279</v>
      </c>
      <c r="D6600" s="3">
        <f t="shared" si="626"/>
        <v>7.564929732780927E-2</v>
      </c>
      <c r="E6600" s="4">
        <f>(M6600-C6600)^2</f>
        <v>2.357722627486911E-2</v>
      </c>
      <c r="K6600" s="3">
        <f t="shared" si="624"/>
        <v>6591.5147877610307</v>
      </c>
      <c r="L6600" s="4">
        <v>-4.08195371830768E-2</v>
      </c>
      <c r="M6600" s="4">
        <v>-0.322508812025942</v>
      </c>
      <c r="O6600" s="4">
        <f t="shared" si="627"/>
        <v>1.5868503751097793E-3</v>
      </c>
      <c r="P6600" s="4">
        <f t="shared" si="628"/>
        <v>0.10783847814217967</v>
      </c>
    </row>
    <row r="6601" spans="1:16" x14ac:dyDescent="0.55000000000000004">
      <c r="A6601" s="3">
        <f t="shared" si="623"/>
        <v>6592.5147877610307</v>
      </c>
      <c r="C6601" s="3">
        <f t="shared" si="625"/>
        <v>-0.31177084263997229</v>
      </c>
      <c r="D6601" s="3">
        <f t="shared" si="626"/>
        <v>2.0349684029044239E-2</v>
      </c>
      <c r="E6601" s="4">
        <f>(M6601-C6601)^2</f>
        <v>4.3274879650567139E-3</v>
      </c>
      <c r="K6601" s="3">
        <f t="shared" si="624"/>
        <v>6592.5147877610307</v>
      </c>
      <c r="L6601" s="4">
        <v>-7.3460627157923605E-2</v>
      </c>
      <c r="M6601" s="4">
        <v>-0.37755448775832001</v>
      </c>
      <c r="O6601" s="4">
        <f t="shared" si="627"/>
        <v>5.2528257374517369E-3</v>
      </c>
      <c r="P6601" s="4">
        <f t="shared" si="628"/>
        <v>0.14702114969167274</v>
      </c>
    </row>
    <row r="6602" spans="1:16" x14ac:dyDescent="0.55000000000000004">
      <c r="A6602" s="3">
        <f t="shared" si="623"/>
        <v>6593.5147877610307</v>
      </c>
      <c r="C6602" s="3">
        <f t="shared" si="625"/>
        <v>-0.37623152542864297</v>
      </c>
      <c r="D6602" s="3">
        <f t="shared" si="626"/>
        <v>-4.0063942586901512E-2</v>
      </c>
      <c r="E6602" s="4">
        <f>(M6602-C6602)^2</f>
        <v>1.4586460943729021E-3</v>
      </c>
      <c r="K6602" s="3">
        <f t="shared" si="624"/>
        <v>6593.5147877610307</v>
      </c>
      <c r="L6602" s="4">
        <v>-8.77030473444224E-2</v>
      </c>
      <c r="M6602" s="4">
        <v>-0.33803929985362702</v>
      </c>
      <c r="O6602" s="4">
        <f t="shared" si="627"/>
        <v>7.5201504009651827E-3</v>
      </c>
      <c r="P6602" s="4">
        <f t="shared" si="628"/>
        <v>0.11827971639023267</v>
      </c>
    </row>
    <row r="6603" spans="1:16" x14ac:dyDescent="0.55000000000000004">
      <c r="A6603" s="3">
        <f t="shared" si="623"/>
        <v>6594.5147877610307</v>
      </c>
      <c r="C6603" s="3">
        <f t="shared" si="625"/>
        <v>-0.34614267965095979</v>
      </c>
      <c r="D6603" s="3">
        <f t="shared" si="626"/>
        <v>-9.0409229289672086E-2</v>
      </c>
      <c r="E6603" s="4">
        <f>(M6603-C6603)^2</f>
        <v>1.7498688218938952E-2</v>
      </c>
      <c r="K6603" s="3">
        <f t="shared" si="624"/>
        <v>6594.5147877610307</v>
      </c>
      <c r="L6603" s="4">
        <v>-7.9979695253304395E-2</v>
      </c>
      <c r="M6603" s="4">
        <v>-0.213860072257021</v>
      </c>
      <c r="O6603" s="4">
        <f t="shared" si="627"/>
        <v>6.2402809064924201E-3</v>
      </c>
      <c r="P6603" s="4">
        <f t="shared" si="628"/>
        <v>4.8285208389012679E-2</v>
      </c>
    </row>
    <row r="6604" spans="1:16" x14ac:dyDescent="0.55000000000000004">
      <c r="A6604" s="3">
        <f t="shared" ref="A6604:A6667" si="629">K6604</f>
        <v>6595.5147877610307</v>
      </c>
      <c r="C6604" s="3">
        <f t="shared" si="625"/>
        <v>-0.22906583588341725</v>
      </c>
      <c r="D6604" s="3">
        <f t="shared" si="626"/>
        <v>-0.11803406480837721</v>
      </c>
      <c r="E6604" s="4">
        <f>(M6604-C6604)^2</f>
        <v>3.7228765930967481E-2</v>
      </c>
      <c r="K6604" s="3">
        <f t="shared" si="624"/>
        <v>6595.5147877610307</v>
      </c>
      <c r="L6604" s="4">
        <v>-5.2224932327987902E-2</v>
      </c>
      <c r="M6604" s="4">
        <v>-3.6118262872074397E-2</v>
      </c>
      <c r="O6604" s="4">
        <f t="shared" si="627"/>
        <v>2.6256078729374878E-3</v>
      </c>
      <c r="P6604" s="4">
        <f t="shared" si="628"/>
        <v>1.7637602483209145E-3</v>
      </c>
    </row>
    <row r="6605" spans="1:16" x14ac:dyDescent="0.55000000000000004">
      <c r="A6605" s="3">
        <f t="shared" si="629"/>
        <v>6596.5147877610307</v>
      </c>
      <c r="C6605" s="3">
        <f t="shared" si="625"/>
        <v>-5.4423197307206871E-2</v>
      </c>
      <c r="D6605" s="3">
        <f t="shared" si="626"/>
        <v>-0.11599614102033559</v>
      </c>
      <c r="E6605" s="4">
        <f>(M6605-C6605)^2</f>
        <v>4.2063051204702585E-2</v>
      </c>
      <c r="K6605" s="3">
        <f t="shared" ref="K6605:K6668" si="630">K6604+1</f>
        <v>6596.5147877610307</v>
      </c>
      <c r="L6605" s="4">
        <v>-1.1390111121167499E-2</v>
      </c>
      <c r="M6605" s="4">
        <v>0.15066958951062001</v>
      </c>
      <c r="O6605" s="4">
        <f t="shared" si="627"/>
        <v>1.0828201624262143E-4</v>
      </c>
      <c r="P6605" s="4">
        <f t="shared" si="628"/>
        <v>2.096434873693739E-2</v>
      </c>
    </row>
    <row r="6606" spans="1:16" x14ac:dyDescent="0.55000000000000004">
      <c r="A6606" s="3">
        <f t="shared" si="629"/>
        <v>6597.5147877610307</v>
      </c>
      <c r="C6606" s="3">
        <f t="shared" si="625"/>
        <v>0.13389635907306305</v>
      </c>
      <c r="D6606" s="3">
        <f t="shared" si="626"/>
        <v>-8.4807601965518217E-2</v>
      </c>
      <c r="E6606" s="4">
        <f>(M6606-C6606)^2</f>
        <v>2.7497913857123787E-2</v>
      </c>
      <c r="K6606" s="3">
        <f t="shared" si="630"/>
        <v>6597.5147877610307</v>
      </c>
      <c r="L6606" s="4">
        <v>3.2297434075068701E-2</v>
      </c>
      <c r="M6606" s="4">
        <v>0.299721308514104</v>
      </c>
      <c r="O6606" s="4">
        <f t="shared" si="627"/>
        <v>1.1076702691657967E-3</v>
      </c>
      <c r="P6606" s="4">
        <f t="shared" si="628"/>
        <v>8.6343371123524568E-2</v>
      </c>
    </row>
    <row r="6607" spans="1:16" x14ac:dyDescent="0.55000000000000004">
      <c r="A6607" s="3">
        <f t="shared" si="629"/>
        <v>6598.5147877610307</v>
      </c>
      <c r="C6607" s="3">
        <f t="shared" si="625"/>
        <v>0.28856685424626466</v>
      </c>
      <c r="D6607" s="3">
        <f t="shared" si="626"/>
        <v>-3.2306338583456551E-2</v>
      </c>
      <c r="E6607" s="4">
        <f>(M6607-C6607)^2</f>
        <v>7.2486684292617622E-3</v>
      </c>
      <c r="K6607" s="3">
        <f t="shared" si="630"/>
        <v>6598.5147877610307</v>
      </c>
      <c r="L6607" s="4">
        <v>6.7895886548468995E-2</v>
      </c>
      <c r="M6607" s="4">
        <v>0.373705966464221</v>
      </c>
      <c r="O6607" s="4">
        <f t="shared" si="627"/>
        <v>4.7444727438102898E-3</v>
      </c>
      <c r="P6607" s="4">
        <f t="shared" si="628"/>
        <v>0.13529676344434921</v>
      </c>
    </row>
    <row r="6608" spans="1:16" x14ac:dyDescent="0.55000000000000004">
      <c r="A6608" s="3">
        <f t="shared" si="629"/>
        <v>6599.5147877610307</v>
      </c>
      <c r="C6608" s="3">
        <f t="shared" si="625"/>
        <v>0.3707185460103592</v>
      </c>
      <c r="D6608" s="3">
        <f t="shared" si="626"/>
        <v>2.8313726324584818E-2</v>
      </c>
      <c r="E6608" s="4">
        <f>(M6608-C6608)^2</f>
        <v>2.7638727342659279E-4</v>
      </c>
      <c r="K6608" s="3">
        <f t="shared" si="630"/>
        <v>6599.5147877610307</v>
      </c>
      <c r="L6608" s="4">
        <v>8.6489393040303897E-2</v>
      </c>
      <c r="M6608" s="4">
        <v>0.35409364680986499</v>
      </c>
      <c r="O6608" s="4">
        <f t="shared" si="627"/>
        <v>7.6516376335212001E-3</v>
      </c>
      <c r="P6608" s="4">
        <f t="shared" si="628"/>
        <v>0.12125352184360633</v>
      </c>
    </row>
    <row r="6609" spans="1:16" x14ac:dyDescent="0.55000000000000004">
      <c r="A6609" s="3">
        <f t="shared" si="629"/>
        <v>6600.5147877610307</v>
      </c>
      <c r="C6609" s="3">
        <f t="shared" si="625"/>
        <v>0.35970615824613683</v>
      </c>
      <c r="D6609" s="3">
        <f t="shared" si="626"/>
        <v>8.1818360188146116E-2</v>
      </c>
      <c r="E6609" s="4">
        <f>(M6609-C6609)^2</f>
        <v>1.2975438337704851E-2</v>
      </c>
      <c r="K6609" s="3">
        <f t="shared" si="630"/>
        <v>6600.5147877610307</v>
      </c>
      <c r="L6609" s="4">
        <v>8.3421094503953103E-2</v>
      </c>
      <c r="M6609" s="4">
        <v>0.24579637667446999</v>
      </c>
      <c r="O6609" s="4">
        <f t="shared" si="627"/>
        <v>7.1242616084180258E-3</v>
      </c>
      <c r="P6609" s="4">
        <f t="shared" si="628"/>
        <v>5.756040384575805E-2</v>
      </c>
    </row>
    <row r="6610" spans="1:16" x14ac:dyDescent="0.55000000000000004">
      <c r="A6610" s="3">
        <f t="shared" si="629"/>
        <v>6601.5147877610307</v>
      </c>
      <c r="C6610" s="3">
        <f t="shared" si="625"/>
        <v>0.25829717852752793</v>
      </c>
      <c r="D6610" s="3">
        <f t="shared" si="626"/>
        <v>0.11476148641340773</v>
      </c>
      <c r="E6610" s="4">
        <f>(M6610-C6610)^2</f>
        <v>3.3254914054533506E-2</v>
      </c>
      <c r="K6610" s="3">
        <f t="shared" si="630"/>
        <v>6601.5147877610307</v>
      </c>
      <c r="L6610" s="4">
        <v>5.9459465342187698E-2</v>
      </c>
      <c r="M6610" s="4">
        <v>7.5937879190933893E-2</v>
      </c>
      <c r="O6610" s="4">
        <f t="shared" si="627"/>
        <v>3.6534423144553765E-3</v>
      </c>
      <c r="P6610" s="4">
        <f t="shared" si="628"/>
        <v>4.9082629691001127E-3</v>
      </c>
    </row>
    <row r="6611" spans="1:16" x14ac:dyDescent="0.55000000000000004">
      <c r="A6611" s="3">
        <f t="shared" si="629"/>
        <v>6602.5147877610307</v>
      </c>
      <c r="C6611" s="3">
        <f t="shared" si="625"/>
        <v>9.1976369764122948E-2</v>
      </c>
      <c r="D6611" s="3">
        <f t="shared" si="626"/>
        <v>0.11886427443045745</v>
      </c>
      <c r="E6611" s="4">
        <f>(M6611-C6611)^2</f>
        <v>4.1990608442688142E-2</v>
      </c>
      <c r="K6611" s="3">
        <f t="shared" si="630"/>
        <v>6602.5147877610307</v>
      </c>
      <c r="L6611" s="4">
        <v>2.0605844225727699E-2</v>
      </c>
      <c r="M6611" s="4">
        <v>-0.112939731220373</v>
      </c>
      <c r="O6611" s="4">
        <f t="shared" si="627"/>
        <v>4.6613202225794594E-4</v>
      </c>
      <c r="P6611" s="4">
        <f t="shared" si="628"/>
        <v>1.4117863048245551E-2</v>
      </c>
    </row>
    <row r="6612" spans="1:16" x14ac:dyDescent="0.55000000000000004">
      <c r="A6612" s="3">
        <f t="shared" si="629"/>
        <v>6603.5147877610307</v>
      </c>
      <c r="C6612" s="3">
        <f t="shared" si="625"/>
        <v>-9.7458723190353175E-2</v>
      </c>
      <c r="D6612" s="3">
        <f t="shared" si="626"/>
        <v>9.3095665844080105E-2</v>
      </c>
      <c r="E6612" s="4">
        <f>(M6612-C6612)^2</f>
        <v>3.1001406277118154E-2</v>
      </c>
      <c r="K6612" s="3">
        <f t="shared" si="630"/>
        <v>6603.5147877610307</v>
      </c>
      <c r="L6612" s="4">
        <v>-2.3408638406443E-2</v>
      </c>
      <c r="M6612" s="4">
        <v>-0.273530885320311</v>
      </c>
      <c r="O6612" s="4">
        <f t="shared" si="627"/>
        <v>5.0285334747883817E-4</v>
      </c>
      <c r="P6612" s="4">
        <f t="shared" si="628"/>
        <v>7.8069818545791897E-2</v>
      </c>
    </row>
    <row r="6613" spans="1:16" x14ac:dyDescent="0.55000000000000004">
      <c r="A6613" s="3">
        <f t="shared" si="629"/>
        <v>6604.5147877610307</v>
      </c>
      <c r="C6613" s="3">
        <f t="shared" si="625"/>
        <v>-0.26240177943476217</v>
      </c>
      <c r="D6613" s="3">
        <f t="shared" si="626"/>
        <v>4.393148638648952E-2</v>
      </c>
      <c r="E6613" s="4">
        <f>(M6613-C6613)^2</f>
        <v>1.0652872360080688E-2</v>
      </c>
      <c r="K6613" s="3">
        <f t="shared" si="630"/>
        <v>6604.5147877610307</v>
      </c>
      <c r="L6613" s="4">
        <v>-6.15602823330701E-2</v>
      </c>
      <c r="M6613" s="4">
        <v>-0.36561453232935698</v>
      </c>
      <c r="O6613" s="4">
        <f t="shared" si="627"/>
        <v>3.6694561040265536E-3</v>
      </c>
      <c r="P6613" s="4">
        <f t="shared" si="628"/>
        <v>0.13800735751737409</v>
      </c>
    </row>
    <row r="6614" spans="1:16" x14ac:dyDescent="0.55000000000000004">
      <c r="A6614" s="3">
        <f t="shared" si="629"/>
        <v>6605.5147877610307</v>
      </c>
      <c r="C6614" s="3">
        <f t="shared" si="625"/>
        <v>-0.36140149264763821</v>
      </c>
      <c r="D6614" s="3">
        <f t="shared" si="626"/>
        <v>-1.6272972915531876E-2</v>
      </c>
      <c r="E6614" s="4">
        <f>(M6614-C6614)^2</f>
        <v>2.233752376626055E-5</v>
      </c>
      <c r="K6614" s="3">
        <f t="shared" si="630"/>
        <v>6605.5147877610307</v>
      </c>
      <c r="L6614" s="4">
        <v>-8.4293771657113603E-2</v>
      </c>
      <c r="M6614" s="4">
        <v>-0.36612775160861999</v>
      </c>
      <c r="O6614" s="4">
        <f t="shared" si="627"/>
        <v>6.9404769637185252E-3</v>
      </c>
      <c r="P6614" s="4">
        <f t="shared" si="628"/>
        <v>0.13838893607697542</v>
      </c>
    </row>
    <row r="6615" spans="1:16" x14ac:dyDescent="0.55000000000000004">
      <c r="A6615" s="3">
        <f t="shared" si="629"/>
        <v>6606.5147877610307</v>
      </c>
      <c r="C6615" s="3">
        <f t="shared" si="625"/>
        <v>-0.36957856489749569</v>
      </c>
      <c r="D6615" s="3">
        <f t="shared" si="626"/>
        <v>-7.2387923993156536E-2</v>
      </c>
      <c r="E6615" s="4">
        <f>(M6615-C6615)^2</f>
        <v>8.956078619547515E-3</v>
      </c>
      <c r="K6615" s="3">
        <f t="shared" si="630"/>
        <v>6606.5147877610307</v>
      </c>
      <c r="L6615" s="4">
        <v>-8.5915362949037496E-2</v>
      </c>
      <c r="M6615" s="4">
        <v>-0.27494200420582898</v>
      </c>
      <c r="O6615" s="4">
        <f t="shared" si="627"/>
        <v>7.2132945227407798E-3</v>
      </c>
      <c r="P6615" s="4">
        <f t="shared" si="628"/>
        <v>7.8860370603611479E-2</v>
      </c>
    </row>
    <row r="6616" spans="1:16" x14ac:dyDescent="0.55000000000000004">
      <c r="A6616" s="3">
        <f t="shared" si="629"/>
        <v>6607.5147877610307</v>
      </c>
      <c r="C6616" s="3">
        <f t="shared" si="625"/>
        <v>-0.28487804258776139</v>
      </c>
      <c r="D6616" s="3">
        <f t="shared" si="626"/>
        <v>-0.11031129987076478</v>
      </c>
      <c r="E6616" s="4">
        <f>(M6616-C6616)^2</f>
        <v>2.8894123859233799E-2</v>
      </c>
      <c r="K6616" s="3">
        <f t="shared" si="630"/>
        <v>6607.5147877610307</v>
      </c>
      <c r="L6616" s="4">
        <v>-6.6018918610157504E-2</v>
      </c>
      <c r="M6616" s="4">
        <v>-0.11489532623332201</v>
      </c>
      <c r="O6616" s="4">
        <f t="shared" si="627"/>
        <v>4.2295085622796056E-3</v>
      </c>
      <c r="P6616" s="4">
        <f t="shared" si="628"/>
        <v>1.4586409578320929E-2</v>
      </c>
    </row>
    <row r="6617" spans="1:16" x14ac:dyDescent="0.55000000000000004">
      <c r="A6617" s="3">
        <f t="shared" si="629"/>
        <v>6608.5147877610307</v>
      </c>
      <c r="C6617" s="3">
        <f t="shared" si="625"/>
        <v>-0.12858574020351246</v>
      </c>
      <c r="D6617" s="3">
        <f t="shared" si="626"/>
        <v>-0.12051269953587254</v>
      </c>
      <c r="E6617" s="4">
        <f>(M6617-C6617)^2</f>
        <v>4.1011652536393182E-2</v>
      </c>
      <c r="K6617" s="3">
        <f t="shared" si="630"/>
        <v>6608.5147877610307</v>
      </c>
      <c r="L6617" s="4">
        <v>-2.95876265537258E-2</v>
      </c>
      <c r="M6617" s="4">
        <v>7.3927598953179102E-2</v>
      </c>
      <c r="O6617" s="4">
        <f t="shared" si="627"/>
        <v>8.1815334425419043E-4</v>
      </c>
      <c r="P6617" s="4">
        <f t="shared" si="628"/>
        <v>4.6306277640692029E-3</v>
      </c>
    </row>
    <row r="6618" spans="1:16" x14ac:dyDescent="0.55000000000000004">
      <c r="A6618" s="3">
        <f t="shared" si="629"/>
        <v>6609.5147877610307</v>
      </c>
      <c r="C6618" s="3">
        <f t="shared" si="625"/>
        <v>6.0021028925153583E-2</v>
      </c>
      <c r="D6618" s="3">
        <f t="shared" si="626"/>
        <v>-0.10042844221248474</v>
      </c>
      <c r="E6618" s="4">
        <f>(M6618-C6618)^2</f>
        <v>3.3934749695226543E-2</v>
      </c>
      <c r="K6618" s="3">
        <f t="shared" si="630"/>
        <v>6609.5147877610307</v>
      </c>
      <c r="L6618" s="4">
        <v>1.42540701213958E-2</v>
      </c>
      <c r="M6618" s="4">
        <v>0.24423489836832701</v>
      </c>
      <c r="O6618" s="4">
        <f t="shared" si="627"/>
        <v>2.322062967802033E-4</v>
      </c>
      <c r="P6618" s="4">
        <f t="shared" si="628"/>
        <v>5.6813590136498546E-2</v>
      </c>
    </row>
    <row r="6619" spans="1:16" x14ac:dyDescent="0.55000000000000004">
      <c r="A6619" s="3">
        <f t="shared" si="629"/>
        <v>6610.5147877610307</v>
      </c>
      <c r="C6619" s="3">
        <f t="shared" si="625"/>
        <v>0.23354410727966518</v>
      </c>
      <c r="D6619" s="3">
        <f t="shared" si="626"/>
        <v>-5.5105837690498496E-2</v>
      </c>
      <c r="E6619" s="4">
        <f>(M6619-C6619)^2</f>
        <v>1.435873642309027E-2</v>
      </c>
      <c r="K6619" s="3">
        <f t="shared" si="630"/>
        <v>6610.5147877610307</v>
      </c>
      <c r="L6619" s="4">
        <v>5.4525746508782801E-2</v>
      </c>
      <c r="M6619" s="4">
        <v>0.35337205236381602</v>
      </c>
      <c r="O6619" s="4">
        <f t="shared" si="627"/>
        <v>3.0813593359521134E-3</v>
      </c>
      <c r="P6619" s="4">
        <f t="shared" si="628"/>
        <v>0.12075150286273126</v>
      </c>
    </row>
    <row r="6620" spans="1:16" x14ac:dyDescent="0.55000000000000004">
      <c r="A6620" s="3">
        <f t="shared" si="629"/>
        <v>6611.5147877610307</v>
      </c>
      <c r="C6620" s="3">
        <f t="shared" si="625"/>
        <v>0.34837597091605227</v>
      </c>
      <c r="D6620" s="3">
        <f t="shared" si="626"/>
        <v>4.0652367835694193E-3</v>
      </c>
      <c r="E6620" s="4">
        <f>(M6620-C6620)^2</f>
        <v>6.5684629544553077E-4</v>
      </c>
      <c r="K6620" s="3">
        <f t="shared" si="630"/>
        <v>6611.5147877610307</v>
      </c>
      <c r="L6620" s="4">
        <v>8.1141111429870794E-2</v>
      </c>
      <c r="M6620" s="4">
        <v>0.37400498368372498</v>
      </c>
      <c r="O6620" s="4">
        <f t="shared" si="627"/>
        <v>6.7445744330361249E-3</v>
      </c>
      <c r="P6620" s="4">
        <f t="shared" si="628"/>
        <v>0.13551682611925137</v>
      </c>
    </row>
    <row r="6621" spans="1:16" x14ac:dyDescent="0.55000000000000004">
      <c r="A6621" s="3">
        <f t="shared" si="629"/>
        <v>6612.5147877610307</v>
      </c>
      <c r="C6621" s="3">
        <f t="shared" si="625"/>
        <v>0.37565859535327384</v>
      </c>
      <c r="D6621" s="3">
        <f t="shared" si="626"/>
        <v>6.2214689741530431E-2</v>
      </c>
      <c r="E6621" s="4">
        <f>(M6621-C6621)^2</f>
        <v>5.5789768270748455E-3</v>
      </c>
      <c r="K6621" s="3">
        <f t="shared" si="630"/>
        <v>6612.5147877610307</v>
      </c>
      <c r="L6621" s="4">
        <v>8.7434181630436397E-2</v>
      </c>
      <c r="M6621" s="4">
        <v>0.30096604668157001</v>
      </c>
      <c r="O6621" s="4">
        <f t="shared" si="627"/>
        <v>7.8178184523575618E-3</v>
      </c>
      <c r="P6621" s="4">
        <f t="shared" si="628"/>
        <v>8.7076434261534164E-2</v>
      </c>
    </row>
    <row r="6622" spans="1:16" x14ac:dyDescent="0.55000000000000004">
      <c r="A6622" s="3">
        <f t="shared" si="629"/>
        <v>6613.5147877610307</v>
      </c>
      <c r="C6622" s="3">
        <f t="shared" si="625"/>
        <v>0.30853567242957786</v>
      </c>
      <c r="D6622" s="3">
        <f t="shared" si="626"/>
        <v>0.10472917011638863</v>
      </c>
      <c r="E6622" s="4">
        <f>(M6622-C6622)^2</f>
        <v>2.4332061533563428E-2</v>
      </c>
      <c r="K6622" s="3">
        <f t="shared" si="630"/>
        <v>6613.5147877610307</v>
      </c>
      <c r="L6622" s="4">
        <v>7.1828818639374695E-2</v>
      </c>
      <c r="M6622" s="4">
        <v>0.15254829623020899</v>
      </c>
      <c r="O6622" s="4">
        <f t="shared" si="627"/>
        <v>5.3017424708848215E-3</v>
      </c>
      <c r="P6622" s="4">
        <f t="shared" si="628"/>
        <v>2.151191682297179E-2</v>
      </c>
    </row>
    <row r="6623" spans="1:16" x14ac:dyDescent="0.55000000000000004">
      <c r="A6623" s="3">
        <f t="shared" si="629"/>
        <v>6614.5147877610307</v>
      </c>
      <c r="C6623" s="3">
        <f t="shared" si="625"/>
        <v>0.16387564694394799</v>
      </c>
      <c r="D6623" s="3">
        <f t="shared" si="626"/>
        <v>0.12092450126430911</v>
      </c>
      <c r="E6623" s="4">
        <f>(M6623-C6623)^2</f>
        <v>3.9184902571861864E-2</v>
      </c>
      <c r="K6623" s="3">
        <f t="shared" si="630"/>
        <v>6614.5147877610307</v>
      </c>
      <c r="L6623" s="4">
        <v>3.8233482426440799E-2</v>
      </c>
      <c r="M6623" s="4">
        <v>-3.4076121352932497E-2</v>
      </c>
      <c r="O6623" s="4">
        <f t="shared" si="627"/>
        <v>1.5380302707084328E-3</v>
      </c>
      <c r="P6623" s="4">
        <f t="shared" si="628"/>
        <v>1.5964023603994681E-3</v>
      </c>
    </row>
    <row r="6624" spans="1:16" x14ac:dyDescent="0.55000000000000004">
      <c r="A6624" s="3">
        <f t="shared" si="629"/>
        <v>6615.5147877610307</v>
      </c>
      <c r="C6624" s="3">
        <f t="shared" si="625"/>
        <v>-2.1967437681413592E-2</v>
      </c>
      <c r="D6624" s="3">
        <f t="shared" si="626"/>
        <v>0.10673068686245191</v>
      </c>
      <c r="E6624" s="4">
        <f>(M6624-C6624)^2</f>
        <v>3.617547901446759E-2</v>
      </c>
      <c r="K6624" s="3">
        <f t="shared" si="630"/>
        <v>6615.5147877610307</v>
      </c>
      <c r="L6624" s="4">
        <v>-4.9376666435006602E-3</v>
      </c>
      <c r="M6624" s="4">
        <v>-0.212165962950322</v>
      </c>
      <c r="O6624" s="4">
        <f t="shared" si="627"/>
        <v>1.5629529968064526E-5</v>
      </c>
      <c r="P6624" s="4">
        <f t="shared" si="628"/>
        <v>4.754355477759286E-2</v>
      </c>
    </row>
    <row r="6625" spans="1:16" x14ac:dyDescent="0.55000000000000004">
      <c r="A6625" s="3">
        <f t="shared" si="629"/>
        <v>6616.5147877610307</v>
      </c>
      <c r="C6625" s="3">
        <f t="shared" si="625"/>
        <v>-0.20228995654847035</v>
      </c>
      <c r="D6625" s="3">
        <f t="shared" si="626"/>
        <v>6.5714728529591385E-2</v>
      </c>
      <c r="E6625" s="4">
        <f>(M6625-C6625)^2</f>
        <v>1.8178472660336464E-2</v>
      </c>
      <c r="K6625" s="3">
        <f t="shared" si="630"/>
        <v>6616.5147877610307</v>
      </c>
      <c r="L6625" s="4">
        <v>-4.6872146471517398E-2</v>
      </c>
      <c r="M6625" s="4">
        <v>-0.33711752294472502</v>
      </c>
      <c r="O6625" s="4">
        <f t="shared" si="627"/>
        <v>2.1056993537793469E-3</v>
      </c>
      <c r="P6625" s="4">
        <f t="shared" si="628"/>
        <v>0.11764653438417752</v>
      </c>
    </row>
    <row r="6626" spans="1:16" x14ac:dyDescent="0.55000000000000004">
      <c r="A6626" s="3">
        <f t="shared" si="629"/>
        <v>6617.5147877610307</v>
      </c>
      <c r="C6626" s="3">
        <f t="shared" si="625"/>
        <v>-0.33177564029479795</v>
      </c>
      <c r="D6626" s="3">
        <f t="shared" si="626"/>
        <v>8.1842141789913708E-3</v>
      </c>
      <c r="E6626" s="4">
        <f>(M6626-C6626)^2</f>
        <v>2.1031641532900341E-3</v>
      </c>
      <c r="K6626" s="3">
        <f t="shared" si="630"/>
        <v>6617.5147877610307</v>
      </c>
      <c r="L6626" s="4">
        <v>-7.7067206442056002E-2</v>
      </c>
      <c r="M6626" s="4">
        <v>-0.37763590799233798</v>
      </c>
      <c r="O6626" s="4">
        <f t="shared" si="627"/>
        <v>5.7886167769367301E-3</v>
      </c>
      <c r="P6626" s="4">
        <f t="shared" si="628"/>
        <v>0.14708359479045677</v>
      </c>
    </row>
    <row r="6627" spans="1:16" x14ac:dyDescent="0.55000000000000004">
      <c r="A6627" s="3">
        <f t="shared" si="629"/>
        <v>6618.5147877610307</v>
      </c>
      <c r="C6627" s="3">
        <f t="shared" si="625"/>
        <v>-0.37788386027345472</v>
      </c>
      <c r="D6627" s="3">
        <f t="shared" si="626"/>
        <v>-5.1403048583134221E-2</v>
      </c>
      <c r="E6627" s="4">
        <f>(M6627-C6627)^2</f>
        <v>2.9496655028969847E-3</v>
      </c>
      <c r="K6627" s="3">
        <f t="shared" si="630"/>
        <v>6618.5147877610307</v>
      </c>
      <c r="L6627" s="4">
        <v>-8.7960306468942207E-2</v>
      </c>
      <c r="M6627" s="4">
        <v>-0.32357303720017599</v>
      </c>
      <c r="O6627" s="4">
        <f t="shared" si="627"/>
        <v>7.5648349887354627E-3</v>
      </c>
      <c r="P6627" s="4">
        <f t="shared" si="628"/>
        <v>0.10853856762098028</v>
      </c>
    </row>
    <row r="6628" spans="1:16" x14ac:dyDescent="0.55000000000000004">
      <c r="A6628" s="3">
        <f t="shared" si="629"/>
        <v>6619.5147877610307</v>
      </c>
      <c r="C6628" s="3">
        <f t="shared" si="625"/>
        <v>-0.32902730875670166</v>
      </c>
      <c r="D6628" s="3">
        <f t="shared" si="626"/>
        <v>-9.8072377355437348E-2</v>
      </c>
      <c r="E6628" s="4">
        <f>(M6628-C6628)^2</f>
        <v>1.9756556091490293E-2</v>
      </c>
      <c r="K6628" s="3">
        <f t="shared" si="630"/>
        <v>6619.5147877610307</v>
      </c>
      <c r="L6628" s="4">
        <v>-7.6823202074555702E-2</v>
      </c>
      <c r="M6628" s="4">
        <v>-0.188469291939836</v>
      </c>
      <c r="O6628" s="4">
        <f t="shared" si="627"/>
        <v>5.751547166084928E-3</v>
      </c>
      <c r="P6628" s="4">
        <f t="shared" si="628"/>
        <v>3.7771213041918279E-2</v>
      </c>
    </row>
    <row r="6629" spans="1:16" x14ac:dyDescent="0.55000000000000004">
      <c r="A6629" s="3">
        <f t="shared" si="629"/>
        <v>6620.5147877610307</v>
      </c>
      <c r="C6629" s="3">
        <f t="shared" si="625"/>
        <v>-0.19748396778771435</v>
      </c>
      <c r="D6629" s="3">
        <f t="shared" si="626"/>
        <v>-0.12009545397278029</v>
      </c>
      <c r="E6629" s="4">
        <f>(M6629-C6629)^2</f>
        <v>3.6604002247728772E-2</v>
      </c>
      <c r="K6629" s="3">
        <f t="shared" si="630"/>
        <v>6620.5147877610307</v>
      </c>
      <c r="L6629" s="4">
        <v>-4.6445250144050501E-2</v>
      </c>
      <c r="M6629" s="4">
        <v>-6.1622433345598698E-3</v>
      </c>
      <c r="O6629" s="4">
        <f t="shared" si="627"/>
        <v>2.0667028424009182E-3</v>
      </c>
      <c r="P6629" s="4">
        <f t="shared" si="628"/>
        <v>1.4498871965480312E-4</v>
      </c>
    </row>
    <row r="6630" spans="1:16" x14ac:dyDescent="0.55000000000000004">
      <c r="A6630" s="3">
        <f t="shared" si="629"/>
        <v>6621.5147877610307</v>
      </c>
      <c r="C6630" s="3">
        <f t="shared" si="625"/>
        <v>-1.6311569199289645E-2</v>
      </c>
      <c r="D6630" s="3">
        <f t="shared" si="626"/>
        <v>-0.11193773023546069</v>
      </c>
      <c r="E6630" s="4">
        <f>(M6630-C6630)^2</f>
        <v>3.7635901657944552E-2</v>
      </c>
      <c r="K6630" s="3">
        <f t="shared" si="630"/>
        <v>6621.5147877610307</v>
      </c>
      <c r="L6630" s="4">
        <v>-4.43479718955381E-3</v>
      </c>
      <c r="M6630" s="4">
        <v>0.177688177341639</v>
      </c>
      <c r="O6630" s="4">
        <f t="shared" si="627"/>
        <v>1.1906299307976872E-5</v>
      </c>
      <c r="P6630" s="4">
        <f t="shared" si="628"/>
        <v>2.951843367567937E-2</v>
      </c>
    </row>
    <row r="6631" spans="1:16" x14ac:dyDescent="0.55000000000000004">
      <c r="A6631" s="3">
        <f t="shared" si="629"/>
        <v>6622.5147877610307</v>
      </c>
      <c r="C6631" s="3">
        <f t="shared" si="625"/>
        <v>0.16896003712089988</v>
      </c>
      <c r="D6631" s="3">
        <f t="shared" si="626"/>
        <v>-7.5649297327782181E-2</v>
      </c>
      <c r="E6631" s="4">
        <f>(M6631-C6631)^2</f>
        <v>2.1926340250347131E-2</v>
      </c>
      <c r="K6631" s="3">
        <f t="shared" si="630"/>
        <v>6622.5147877610307</v>
      </c>
      <c r="L6631" s="4">
        <v>3.8686378232551097E-2</v>
      </c>
      <c r="M6631" s="4">
        <v>0.31703549170520001</v>
      </c>
      <c r="O6631" s="4">
        <f t="shared" si="627"/>
        <v>1.5737584753303968E-3</v>
      </c>
      <c r="P6631" s="4">
        <f t="shared" si="628"/>
        <v>9.6818435237826003E-2</v>
      </c>
    </row>
    <row r="6632" spans="1:16" x14ac:dyDescent="0.55000000000000004">
      <c r="A6632" s="3">
        <f t="shared" si="629"/>
        <v>6623.5147877610307</v>
      </c>
      <c r="C6632" s="3">
        <f t="shared" si="625"/>
        <v>0.3117708426398394</v>
      </c>
      <c r="D6632" s="3">
        <f t="shared" si="626"/>
        <v>-2.034968402911843E-2</v>
      </c>
      <c r="E6632" s="4">
        <f>(M6632-C6632)^2</f>
        <v>4.2521429668218383E-3</v>
      </c>
      <c r="K6632" s="3">
        <f t="shared" si="630"/>
        <v>6623.5147877610307</v>
      </c>
      <c r="L6632" s="4">
        <v>7.2118310233446503E-2</v>
      </c>
      <c r="M6632" s="4">
        <v>0.37697930042578798</v>
      </c>
      <c r="O6632" s="4">
        <f t="shared" si="627"/>
        <v>5.3439838169239556E-3</v>
      </c>
      <c r="P6632" s="4">
        <f t="shared" si="628"/>
        <v>0.13771551992916772</v>
      </c>
    </row>
    <row r="6633" spans="1:16" x14ac:dyDescent="0.55000000000000004">
      <c r="A6633" s="3">
        <f t="shared" si="629"/>
        <v>6624.5147877610307</v>
      </c>
      <c r="C6633" s="3">
        <f t="shared" si="625"/>
        <v>0.37623152542865312</v>
      </c>
      <c r="D6633" s="3">
        <f t="shared" si="626"/>
        <v>4.0063942586934284E-2</v>
      </c>
      <c r="E6633" s="4">
        <f>(M6633-C6633)^2</f>
        <v>1.1373905101651528E-3</v>
      </c>
      <c r="K6633" s="3">
        <f t="shared" si="630"/>
        <v>6624.5147877610307</v>
      </c>
      <c r="L6633" s="4">
        <v>8.7487764046858901E-2</v>
      </c>
      <c r="M6633" s="4">
        <v>0.34250630474493998</v>
      </c>
      <c r="O6633" s="4">
        <f t="shared" si="627"/>
        <v>7.8272966695156244E-3</v>
      </c>
      <c r="P6633" s="4">
        <f t="shared" si="628"/>
        <v>0.11331802117548324</v>
      </c>
    </row>
    <row r="6634" spans="1:16" x14ac:dyDescent="0.55000000000000004">
      <c r="A6634" s="3">
        <f t="shared" si="629"/>
        <v>6625.5147877610307</v>
      </c>
      <c r="C6634" s="3">
        <f t="shared" si="625"/>
        <v>0.34614267965098522</v>
      </c>
      <c r="D6634" s="3">
        <f t="shared" si="626"/>
        <v>9.040922928965861E-2</v>
      </c>
      <c r="E6634" s="4">
        <f>(M6634-C6634)^2</f>
        <v>1.5349277063526942E-2</v>
      </c>
      <c r="K6634" s="3">
        <f t="shared" si="630"/>
        <v>6625.5147877610307</v>
      </c>
      <c r="L6634" s="4">
        <v>8.0945364620049795E-2</v>
      </c>
      <c r="M6634" s="4">
        <v>0.222250480285864</v>
      </c>
      <c r="O6634" s="4">
        <f t="shared" si="627"/>
        <v>6.7124611961665911E-3</v>
      </c>
      <c r="P6634" s="4">
        <f t="shared" si="628"/>
        <v>4.6816668179421796E-2</v>
      </c>
    </row>
    <row r="6635" spans="1:16" x14ac:dyDescent="0.55000000000000004">
      <c r="A6635" s="3">
        <f t="shared" si="629"/>
        <v>6626.5147877610307</v>
      </c>
      <c r="C6635" s="3">
        <f t="shared" si="625"/>
        <v>0.22906583588333096</v>
      </c>
      <c r="D6635" s="3">
        <f t="shared" si="626"/>
        <v>0.11803406480838477</v>
      </c>
      <c r="E6635" s="4">
        <f>(M6635-C6635)^2</f>
        <v>3.3392150243979679E-2</v>
      </c>
      <c r="K6635" s="3">
        <f t="shared" si="630"/>
        <v>6626.5147877610307</v>
      </c>
      <c r="L6635" s="4">
        <v>5.4129696475562997E-2</v>
      </c>
      <c r="M6635" s="4">
        <v>4.6330644297310299E-2</v>
      </c>
      <c r="O6635" s="4">
        <f t="shared" si="627"/>
        <v>3.0375467223441562E-3</v>
      </c>
      <c r="P6635" s="4">
        <f t="shared" si="628"/>
        <v>1.6363450046526656E-3</v>
      </c>
    </row>
    <row r="6636" spans="1:16" x14ac:dyDescent="0.55000000000000004">
      <c r="A6636" s="3">
        <f t="shared" si="629"/>
        <v>6627.5147877610307</v>
      </c>
      <c r="C6636" s="3">
        <f t="shared" si="625"/>
        <v>5.4423197307099491E-2</v>
      </c>
      <c r="D6636" s="3">
        <f t="shared" si="626"/>
        <v>0.11599614102032577</v>
      </c>
      <c r="E6636" s="4">
        <f>(M6636-C6636)^2</f>
        <v>3.8265692333579279E-2</v>
      </c>
      <c r="K6636" s="3">
        <f t="shared" si="630"/>
        <v>6627.5147877610307</v>
      </c>
      <c r="L6636" s="4">
        <v>1.37569100525133E-2</v>
      </c>
      <c r="M6636" s="4">
        <v>-0.141192988969955</v>
      </c>
      <c r="O6636" s="4">
        <f t="shared" si="627"/>
        <v>2.1730169972347901E-4</v>
      </c>
      <c r="P6636" s="4">
        <f t="shared" si="628"/>
        <v>2.1630135478943508E-2</v>
      </c>
    </row>
    <row r="6637" spans="1:16" x14ac:dyDescent="0.55000000000000004">
      <c r="A6637" s="3">
        <f t="shared" si="629"/>
        <v>6628.5147877610307</v>
      </c>
      <c r="C6637" s="3">
        <f t="shared" si="625"/>
        <v>-0.13389635907300385</v>
      </c>
      <c r="D6637" s="3">
        <f t="shared" si="626"/>
        <v>8.4807601965532664E-2</v>
      </c>
      <c r="E6637" s="4">
        <f>(M6637-C6637)^2</f>
        <v>2.5426727211584788E-2</v>
      </c>
      <c r="K6637" s="3">
        <f t="shared" si="630"/>
        <v>6628.5147877610307</v>
      </c>
      <c r="L6637" s="4">
        <v>-3.0061379834862401E-2</v>
      </c>
      <c r="M6637" s="4">
        <v>-0.29335396225198301</v>
      </c>
      <c r="O6637" s="4">
        <f t="shared" si="627"/>
        <v>8.4547967662626446E-4</v>
      </c>
      <c r="P6637" s="4">
        <f t="shared" si="628"/>
        <v>8.9540295584405641E-2</v>
      </c>
    </row>
    <row r="6638" spans="1:16" x14ac:dyDescent="0.55000000000000004">
      <c r="A6638" s="3">
        <f t="shared" si="629"/>
        <v>6629.5147877610307</v>
      </c>
      <c r="C6638" s="3">
        <f t="shared" si="625"/>
        <v>-0.28856685424622375</v>
      </c>
      <c r="D6638" s="3">
        <f t="shared" si="626"/>
        <v>3.2306338583476077E-2</v>
      </c>
      <c r="E6638" s="4">
        <f>(M6638-C6638)^2</f>
        <v>6.9682027756875937E-3</v>
      </c>
      <c r="K6638" s="3">
        <f t="shared" si="630"/>
        <v>6629.5147877610307</v>
      </c>
      <c r="L6638" s="4">
        <v>-6.6350610655335401E-2</v>
      </c>
      <c r="M6638" s="4">
        <v>-0.37204261585213899</v>
      </c>
      <c r="O6638" s="4">
        <f t="shared" si="627"/>
        <v>4.2727615486194206E-3</v>
      </c>
      <c r="P6638" s="4">
        <f t="shared" si="628"/>
        <v>0.14282465917694931</v>
      </c>
    </row>
    <row r="6639" spans="1:16" x14ac:dyDescent="0.55000000000000004">
      <c r="A6639" s="3">
        <f t="shared" si="629"/>
        <v>6630.5147877610307</v>
      </c>
      <c r="C6639" s="3">
        <f t="shared" si="625"/>
        <v>-0.37071854601034687</v>
      </c>
      <c r="D6639" s="3">
        <f t="shared" si="626"/>
        <v>-2.8313726324565115E-2</v>
      </c>
      <c r="E6639" s="4">
        <f>(M6639-C6639)^2</f>
        <v>1.7338720885798288E-4</v>
      </c>
      <c r="K6639" s="3">
        <f t="shared" si="630"/>
        <v>6630.5147877610307</v>
      </c>
      <c r="L6639" s="4">
        <v>-8.6021919427873905E-2</v>
      </c>
      <c r="M6639" s="4">
        <v>-0.35755088832729698</v>
      </c>
      <c r="O6639" s="4">
        <f t="shared" si="627"/>
        <v>7.231405798425611E-3</v>
      </c>
      <c r="P6639" s="4">
        <f t="shared" si="628"/>
        <v>0.13208119857382664</v>
      </c>
    </row>
    <row r="6640" spans="1:16" x14ac:dyDescent="0.55000000000000004">
      <c r="A6640" s="3">
        <f t="shared" si="629"/>
        <v>6631.5147877610307</v>
      </c>
      <c r="C6640" s="3">
        <f t="shared" si="625"/>
        <v>-0.35970615824610358</v>
      </c>
      <c r="D6640" s="3">
        <f t="shared" si="626"/>
        <v>-8.1818360188171693E-2</v>
      </c>
      <c r="E6640" s="4">
        <f>(M6640-C6640)^2</f>
        <v>1.1277980266987477E-2</v>
      </c>
      <c r="K6640" s="3">
        <f t="shared" si="630"/>
        <v>6631.5147877610307</v>
      </c>
      <c r="L6640" s="4">
        <v>-8.4148504838455498E-2</v>
      </c>
      <c r="M6640" s="4">
        <v>-0.25350832273620499</v>
      </c>
      <c r="O6640" s="4">
        <f t="shared" si="627"/>
        <v>6.9162938468318559E-3</v>
      </c>
      <c r="P6640" s="4">
        <f t="shared" si="628"/>
        <v>6.7281722418854092E-2</v>
      </c>
    </row>
    <row r="6641" spans="1:16" x14ac:dyDescent="0.55000000000000004">
      <c r="A6641" s="3">
        <f t="shared" si="629"/>
        <v>6632.5147877610307</v>
      </c>
      <c r="C6641" s="3">
        <f t="shared" si="625"/>
        <v>-0.25829717852744871</v>
      </c>
      <c r="D6641" s="3">
        <f t="shared" si="626"/>
        <v>-0.11476148641341868</v>
      </c>
      <c r="E6641" s="4">
        <f>(M6641-C6641)^2</f>
        <v>2.9695613866766325E-2</v>
      </c>
      <c r="K6641" s="3">
        <f t="shared" si="630"/>
        <v>6632.5147877610307</v>
      </c>
      <c r="L6641" s="4">
        <v>-6.1199575192820398E-2</v>
      </c>
      <c r="M6641" s="4">
        <v>-8.59730250643711E-2</v>
      </c>
      <c r="O6641" s="4">
        <f t="shared" si="627"/>
        <v>3.6258857964402971E-3</v>
      </c>
      <c r="P6641" s="4">
        <f t="shared" si="628"/>
        <v>8.4367729864597823E-3</v>
      </c>
    </row>
    <row r="6642" spans="1:16" x14ac:dyDescent="0.55000000000000004">
      <c r="A6642" s="3">
        <f t="shared" si="629"/>
        <v>6633.5147877610307</v>
      </c>
      <c r="C6642" s="3">
        <f t="shared" si="625"/>
        <v>-9.1976369764017699E-2</v>
      </c>
      <c r="D6642" s="3">
        <f t="shared" si="626"/>
        <v>-0.11886427443045103</v>
      </c>
      <c r="E6642" s="4">
        <f>(M6642-C6642)^2</f>
        <v>3.8052741794375275E-2</v>
      </c>
      <c r="K6642" s="3">
        <f t="shared" si="630"/>
        <v>6633.5147877610307</v>
      </c>
      <c r="L6642" s="4">
        <v>-2.2922832285541799E-2</v>
      </c>
      <c r="M6642" s="4">
        <v>0.103094750072762</v>
      </c>
      <c r="O6642" s="4">
        <f t="shared" si="627"/>
        <v>4.8130154148071276E-4</v>
      </c>
      <c r="P6642" s="4">
        <f t="shared" si="628"/>
        <v>9.4509248409853537E-3</v>
      </c>
    </row>
    <row r="6643" spans="1:16" x14ac:dyDescent="0.55000000000000004">
      <c r="A6643" s="3">
        <f t="shared" si="629"/>
        <v>6634.5147877610307</v>
      </c>
      <c r="C6643" s="3">
        <f t="shared" si="625"/>
        <v>9.7458723190458021E-2</v>
      </c>
      <c r="D6643" s="3">
        <f t="shared" si="626"/>
        <v>-9.3095665844057943E-2</v>
      </c>
      <c r="E6643" s="4">
        <f>(M6643-C6643)^2</f>
        <v>2.8521495490632973E-2</v>
      </c>
      <c r="K6643" s="3">
        <f t="shared" si="630"/>
        <v>6634.5147877610307</v>
      </c>
      <c r="L6643" s="4">
        <v>2.1095076170578299E-2</v>
      </c>
      <c r="M6643" s="4">
        <v>0.26634180550077402</v>
      </c>
      <c r="O6643" s="4">
        <f t="shared" si="627"/>
        <v>4.8749649441109753E-4</v>
      </c>
      <c r="P6643" s="4">
        <f t="shared" si="628"/>
        <v>6.7840934078761475E-2</v>
      </c>
    </row>
    <row r="6644" spans="1:16" x14ac:dyDescent="0.55000000000000004">
      <c r="A6644" s="3">
        <f t="shared" si="629"/>
        <v>6635.5147877610307</v>
      </c>
      <c r="C6644" s="3">
        <f t="shared" si="625"/>
        <v>0.26240177943459292</v>
      </c>
      <c r="D6644" s="3">
        <f t="shared" si="626"/>
        <v>-4.3931486386559644E-2</v>
      </c>
      <c r="E6644" s="4">
        <f>(M6644-C6644)^2</f>
        <v>1.0096255327479044E-2</v>
      </c>
      <c r="K6644" s="3">
        <f t="shared" si="630"/>
        <v>6635.5147877610307</v>
      </c>
      <c r="L6644" s="4">
        <v>5.9829591935425197E-2</v>
      </c>
      <c r="M6644" s="4">
        <v>0.36288190347651</v>
      </c>
      <c r="O6644" s="4">
        <f t="shared" si="627"/>
        <v>3.698322958524747E-3</v>
      </c>
      <c r="P6644" s="4">
        <f t="shared" si="628"/>
        <v>0.12745115674053464</v>
      </c>
    </row>
    <row r="6645" spans="1:16" x14ac:dyDescent="0.55000000000000004">
      <c r="A6645" s="3">
        <f t="shared" si="629"/>
        <v>6636.5147877610307</v>
      </c>
      <c r="C6645" s="3">
        <f t="shared" si="625"/>
        <v>0.36140149264766996</v>
      </c>
      <c r="D6645" s="3">
        <f t="shared" si="626"/>
        <v>1.627297291556629E-2</v>
      </c>
      <c r="E6645" s="4">
        <f>(M6645-C6645)^2</f>
        <v>5.0900875116357571E-5</v>
      </c>
      <c r="K6645" s="3">
        <f t="shared" si="630"/>
        <v>6636.5147877610307</v>
      </c>
      <c r="L6645" s="4">
        <v>8.3579415244202496E-2</v>
      </c>
      <c r="M6645" s="4">
        <v>0.36853597757065898</v>
      </c>
      <c r="O6645" s="4">
        <f t="shared" si="627"/>
        <v>7.1510129060468747E-3</v>
      </c>
      <c r="P6645" s="4">
        <f t="shared" si="628"/>
        <v>0.131520168355376</v>
      </c>
    </row>
    <row r="6646" spans="1:16" x14ac:dyDescent="0.55000000000000004">
      <c r="A6646" s="3">
        <f t="shared" si="629"/>
        <v>6637.5147877610307</v>
      </c>
      <c r="C6646" s="3">
        <f t="shared" si="625"/>
        <v>0.3695785648975089</v>
      </c>
      <c r="D6646" s="3">
        <f t="shared" si="626"/>
        <v>7.2387923993140299E-2</v>
      </c>
      <c r="E6646" s="4">
        <f>(M6646-C6646)^2</f>
        <v>7.6896474748582569E-3</v>
      </c>
      <c r="K6646" s="3">
        <f t="shared" si="630"/>
        <v>6637.5147877610307</v>
      </c>
      <c r="L6646" s="4">
        <v>8.6396255516019205E-2</v>
      </c>
      <c r="M6646" s="4">
        <v>0.28188792985101002</v>
      </c>
      <c r="O6646" s="4">
        <f t="shared" si="627"/>
        <v>7.6353521516453879E-3</v>
      </c>
      <c r="P6646" s="4">
        <f t="shared" si="628"/>
        <v>7.6180994029561924E-2</v>
      </c>
    </row>
    <row r="6647" spans="1:16" x14ac:dyDescent="0.55000000000000004">
      <c r="A6647" s="3">
        <f t="shared" si="629"/>
        <v>6638.5147877610307</v>
      </c>
      <c r="C6647" s="3">
        <f t="shared" si="625"/>
        <v>0.28487804258769006</v>
      </c>
      <c r="D6647" s="3">
        <f t="shared" si="626"/>
        <v>0.11031129987077902</v>
      </c>
      <c r="E6647" s="4">
        <f>(M6647-C6647)^2</f>
        <v>2.5676454179205072E-2</v>
      </c>
      <c r="K6647" s="3">
        <f t="shared" si="630"/>
        <v>6638.5147877610307</v>
      </c>
      <c r="L6647" s="4">
        <v>6.7574617630390604E-2</v>
      </c>
      <c r="M6647" s="4">
        <v>0.12463930139441599</v>
      </c>
      <c r="O6647" s="4">
        <f t="shared" si="627"/>
        <v>4.7003178658147305E-3</v>
      </c>
      <c r="P6647" s="4">
        <f t="shared" si="628"/>
        <v>1.410403701420289E-2</v>
      </c>
    </row>
    <row r="6648" spans="1:16" x14ac:dyDescent="0.55000000000000004">
      <c r="A6648" s="3">
        <f t="shared" si="629"/>
        <v>6639.5147877610307</v>
      </c>
      <c r="C6648" s="3">
        <f t="shared" si="625"/>
        <v>0.12858574020341043</v>
      </c>
      <c r="D6648" s="3">
        <f t="shared" si="626"/>
        <v>0.12051269953586961</v>
      </c>
      <c r="E6648" s="4">
        <f>(M6648-C6648)^2</f>
        <v>3.7022282887219773E-2</v>
      </c>
      <c r="K6648" s="3">
        <f t="shared" si="630"/>
        <v>6639.5147877610307</v>
      </c>
      <c r="L6648" s="4">
        <v>3.1828497556736897E-2</v>
      </c>
      <c r="M6648" s="4">
        <v>-6.38260133025014E-2</v>
      </c>
      <c r="O6648" s="4">
        <f t="shared" si="627"/>
        <v>1.076676179695452E-3</v>
      </c>
      <c r="P6648" s="4">
        <f t="shared" si="628"/>
        <v>4.8587725468339296E-3</v>
      </c>
    </row>
    <row r="6649" spans="1:16" x14ac:dyDescent="0.55000000000000004">
      <c r="A6649" s="3">
        <f t="shared" si="629"/>
        <v>6640.5147877610307</v>
      </c>
      <c r="C6649" s="3">
        <f t="shared" si="625"/>
        <v>-6.00210289249214E-2</v>
      </c>
      <c r="D6649" s="3">
        <f t="shared" si="626"/>
        <v>0.10042844221252668</v>
      </c>
      <c r="E6649" s="4">
        <f>(M6649-C6649)^2</f>
        <v>3.1076287731073501E-2</v>
      </c>
      <c r="K6649" s="3">
        <f t="shared" si="630"/>
        <v>6640.5147877610307</v>
      </c>
      <c r="L6649" s="4">
        <v>-1.18892671796655E-2</v>
      </c>
      <c r="M6649" s="4">
        <v>-0.236305707019966</v>
      </c>
      <c r="O6649" s="4">
        <f t="shared" si="627"/>
        <v>1.1891947364352989E-4</v>
      </c>
      <c r="P6649" s="4">
        <f t="shared" si="628"/>
        <v>5.8653375567714265E-2</v>
      </c>
    </row>
    <row r="6650" spans="1:16" x14ac:dyDescent="0.55000000000000004">
      <c r="A6650" s="3">
        <f t="shared" si="629"/>
        <v>6641.5147877610307</v>
      </c>
      <c r="C6650" s="3">
        <f t="shared" si="625"/>
        <v>-0.23354410727975053</v>
      </c>
      <c r="D6650" s="3">
        <f t="shared" si="626"/>
        <v>5.5105837690467577E-2</v>
      </c>
      <c r="E6650" s="4">
        <f>(M6650-C6650)^2</f>
        <v>1.3469241918690138E-2</v>
      </c>
      <c r="K6650" s="3">
        <f t="shared" si="630"/>
        <v>6641.5147877610307</v>
      </c>
      <c r="L6650" s="4">
        <v>-5.2629291195261899E-2</v>
      </c>
      <c r="M6650" s="4">
        <v>-0.34960117048010098</v>
      </c>
      <c r="O6650" s="4">
        <f t="shared" si="627"/>
        <v>2.6672106303022611E-3</v>
      </c>
      <c r="P6650" s="4">
        <f t="shared" si="628"/>
        <v>0.12636606831150651</v>
      </c>
    </row>
    <row r="6651" spans="1:16" x14ac:dyDescent="0.55000000000000004">
      <c r="A6651" s="3">
        <f t="shared" si="629"/>
        <v>6642.5147877610307</v>
      </c>
      <c r="C6651" s="3">
        <f t="shared" si="625"/>
        <v>-0.34837597091602773</v>
      </c>
      <c r="D6651" s="3">
        <f t="shared" si="626"/>
        <v>-4.065236783549162E-3</v>
      </c>
      <c r="E6651" s="4">
        <f>(M6651-C6651)^2</f>
        <v>7.2688911018750505E-4</v>
      </c>
      <c r="K6651" s="3">
        <f t="shared" si="630"/>
        <v>6642.5147877610307</v>
      </c>
      <c r="L6651" s="4">
        <v>-8.0187982742585304E-2</v>
      </c>
      <c r="M6651" s="4">
        <v>-0.37533685202528499</v>
      </c>
      <c r="O6651" s="4">
        <f t="shared" si="627"/>
        <v>6.2732318174960342E-3</v>
      </c>
      <c r="P6651" s="4">
        <f t="shared" si="628"/>
        <v>0.14532543651214438</v>
      </c>
    </row>
    <row r="6652" spans="1:16" x14ac:dyDescent="0.55000000000000004">
      <c r="A6652" s="3">
        <f t="shared" si="629"/>
        <v>6643.5147877610307</v>
      </c>
      <c r="C6652" s="3">
        <f t="shared" si="625"/>
        <v>-0.37565859535328067</v>
      </c>
      <c r="D6652" s="3">
        <f t="shared" si="626"/>
        <v>-6.2214689741513042E-2</v>
      </c>
      <c r="E6652" s="4">
        <f>(M6652-C6652)^2</f>
        <v>4.7047945298136383E-3</v>
      </c>
      <c r="K6652" s="3">
        <f t="shared" si="630"/>
        <v>6643.5147877610307</v>
      </c>
      <c r="L6652" s="4">
        <v>-8.7663096561898093E-2</v>
      </c>
      <c r="M6652" s="4">
        <v>-0.30706709055994902</v>
      </c>
      <c r="O6652" s="4">
        <f t="shared" si="627"/>
        <v>7.5132230291323193E-3</v>
      </c>
      <c r="P6652" s="4">
        <f t="shared" si="628"/>
        <v>9.7935182269921983E-2</v>
      </c>
    </row>
    <row r="6653" spans="1:16" x14ac:dyDescent="0.55000000000000004">
      <c r="A6653" s="3">
        <f t="shared" si="629"/>
        <v>6644.5147877610307</v>
      </c>
      <c r="C6653" s="3">
        <f t="shared" si="625"/>
        <v>-0.30853567242951518</v>
      </c>
      <c r="D6653" s="3">
        <f t="shared" si="626"/>
        <v>-0.10472917011640601</v>
      </c>
      <c r="E6653" s="4">
        <f>(M6653-C6653)^2</f>
        <v>2.1504814997322718E-2</v>
      </c>
      <c r="K6653" s="3">
        <f t="shared" si="630"/>
        <v>6644.5147877610307</v>
      </c>
      <c r="L6653" s="4">
        <v>-7.3182444024913806E-2</v>
      </c>
      <c r="M6653" s="4">
        <v>-0.16189047135793999</v>
      </c>
      <c r="O6653" s="4">
        <f t="shared" si="627"/>
        <v>5.2125797100866875E-3</v>
      </c>
      <c r="P6653" s="4">
        <f t="shared" si="628"/>
        <v>2.8146556209430792E-2</v>
      </c>
    </row>
    <row r="6654" spans="1:16" x14ac:dyDescent="0.55000000000000004">
      <c r="A6654" s="3">
        <f t="shared" si="629"/>
        <v>6645.5147877610307</v>
      </c>
      <c r="C6654" s="3">
        <f t="shared" si="625"/>
        <v>-0.1638756469441599</v>
      </c>
      <c r="D6654" s="3">
        <f t="shared" si="626"/>
        <v>-0.12092450126430783</v>
      </c>
      <c r="E6654" s="4">
        <f>(M6654-C6654)^2</f>
        <v>3.5234393738681945E-2</v>
      </c>
      <c r="K6654" s="3">
        <f t="shared" si="630"/>
        <v>6645.5147877610307</v>
      </c>
      <c r="L6654" s="4">
        <v>-4.0372794390966797E-2</v>
      </c>
      <c r="M6654" s="4">
        <v>2.3832620691237399E-2</v>
      </c>
      <c r="O6654" s="4">
        <f t="shared" si="627"/>
        <v>1.5514576963610563E-3</v>
      </c>
      <c r="P6654" s="4">
        <f t="shared" si="628"/>
        <v>3.223367026771806E-4</v>
      </c>
    </row>
    <row r="6655" spans="1:16" x14ac:dyDescent="0.55000000000000004">
      <c r="A6655" s="3">
        <f t="shared" si="629"/>
        <v>6646.5147877610307</v>
      </c>
      <c r="C6655" s="3">
        <f t="shared" si="625"/>
        <v>2.1967437681521925E-2</v>
      </c>
      <c r="D6655" s="3">
        <f t="shared" si="626"/>
        <v>-0.10673068686243556</v>
      </c>
      <c r="E6655" s="4">
        <f>(M6655-C6655)^2</f>
        <v>3.298555101158638E-2</v>
      </c>
      <c r="K6655" s="3">
        <f t="shared" si="630"/>
        <v>6646.5147877610307</v>
      </c>
      <c r="L6655" s="4">
        <v>2.54847205283117E-3</v>
      </c>
      <c r="M6655" s="4">
        <v>0.203586685041449</v>
      </c>
      <c r="O6655" s="4">
        <f t="shared" si="627"/>
        <v>1.2480101144656992E-5</v>
      </c>
      <c r="P6655" s="4">
        <f t="shared" si="628"/>
        <v>3.908837504963391E-2</v>
      </c>
    </row>
    <row r="6656" spans="1:16" x14ac:dyDescent="0.55000000000000004">
      <c r="A6656" s="3">
        <f t="shared" si="629"/>
        <v>6647.5147877610307</v>
      </c>
      <c r="C6656" s="3">
        <f t="shared" si="625"/>
        <v>0.2022899565484168</v>
      </c>
      <c r="D6656" s="3">
        <f t="shared" si="626"/>
        <v>-6.5714728529608399E-2</v>
      </c>
      <c r="E6656" s="4">
        <f>(M6656-C6656)^2</f>
        <v>1.6915927350675455E-2</v>
      </c>
      <c r="K6656" s="3">
        <f t="shared" si="630"/>
        <v>6647.5147877610307</v>
      </c>
      <c r="L6656" s="4">
        <v>4.4831457861424798E-2</v>
      </c>
      <c r="M6656" s="4">
        <v>0.33235120116292699</v>
      </c>
      <c r="O6656" s="4">
        <f t="shared" si="627"/>
        <v>2.0990787761343598E-3</v>
      </c>
      <c r="P6656" s="4">
        <f t="shared" si="628"/>
        <v>0.10658417462835033</v>
      </c>
    </row>
    <row r="6657" spans="1:16" x14ac:dyDescent="0.55000000000000004">
      <c r="A6657" s="3">
        <f t="shared" si="629"/>
        <v>6648.5147877610307</v>
      </c>
      <c r="C6657" s="3">
        <f t="shared" si="625"/>
        <v>0.33177564029484991</v>
      </c>
      <c r="D6657" s="3">
        <f t="shared" si="626"/>
        <v>-8.1842141789567197E-3</v>
      </c>
      <c r="E6657" s="4">
        <f>(M6657-C6657)^2</f>
        <v>2.1252705667158043E-3</v>
      </c>
      <c r="K6657" s="3">
        <f t="shared" si="630"/>
        <v>6648.5147877610307</v>
      </c>
      <c r="L6657" s="4">
        <v>7.5886126934451098E-2</v>
      </c>
      <c r="M6657" s="4">
        <v>0.37787629719598098</v>
      </c>
      <c r="O6657" s="4">
        <f t="shared" si="627"/>
        <v>5.9090543287316135E-3</v>
      </c>
      <c r="P6657" s="4">
        <f t="shared" si="628"/>
        <v>0.13838207628434923</v>
      </c>
    </row>
    <row r="6658" spans="1:16" x14ac:dyDescent="0.55000000000000004">
      <c r="A6658" s="3">
        <f t="shared" si="629"/>
        <v>6649.5147877610307</v>
      </c>
      <c r="C6658" s="3">
        <f t="shared" si="625"/>
        <v>0.37788386027345394</v>
      </c>
      <c r="D6658" s="3">
        <f t="shared" si="626"/>
        <v>5.1403048583165654E-2</v>
      </c>
      <c r="E6658" s="4">
        <f>(M6658-C6658)^2</f>
        <v>2.4131604840563628E-3</v>
      </c>
      <c r="K6658" s="3">
        <f t="shared" si="630"/>
        <v>6649.5147877610307</v>
      </c>
      <c r="L6658" s="4">
        <v>8.7934644753389898E-2</v>
      </c>
      <c r="M6658" s="4">
        <v>0.32875993042194102</v>
      </c>
      <c r="O6658" s="4">
        <f t="shared" si="627"/>
        <v>7.9065692411418378E-3</v>
      </c>
      <c r="P6658" s="4">
        <f t="shared" si="628"/>
        <v>0.10425217088484617</v>
      </c>
    </row>
    <row r="6659" spans="1:16" x14ac:dyDescent="0.55000000000000004">
      <c r="A6659" s="3">
        <f t="shared" si="629"/>
        <v>6650.5147877610307</v>
      </c>
      <c r="C6659" s="3">
        <f t="shared" si="625"/>
        <v>0.32902730875664826</v>
      </c>
      <c r="D6659" s="3">
        <f t="shared" si="626"/>
        <v>9.8072377355457679E-2</v>
      </c>
      <c r="E6659" s="4">
        <f>(M6659-C6659)^2</f>
        <v>1.7351135555254547E-2</v>
      </c>
      <c r="K6659" s="3">
        <f t="shared" si="630"/>
        <v>6650.5147877610307</v>
      </c>
      <c r="L6659" s="4">
        <v>7.7959385286909905E-2</v>
      </c>
      <c r="M6659" s="4">
        <v>0.19730359959518201</v>
      </c>
      <c r="O6659" s="4">
        <f t="shared" si="627"/>
        <v>6.2320970169394219E-3</v>
      </c>
      <c r="P6659" s="4">
        <f t="shared" si="628"/>
        <v>3.6643422183162105E-2</v>
      </c>
    </row>
    <row r="6660" spans="1:16" x14ac:dyDescent="0.55000000000000004">
      <c r="A6660" s="3">
        <f t="shared" si="629"/>
        <v>6651.5147877610307</v>
      </c>
      <c r="C6660" s="3">
        <f t="shared" si="625"/>
        <v>0.19748396778776833</v>
      </c>
      <c r="D6660" s="3">
        <f t="shared" si="626"/>
        <v>0.12009545397277789</v>
      </c>
      <c r="E6660" s="4">
        <f>(M6660-C6660)^2</f>
        <v>3.2780047414229192E-2</v>
      </c>
      <c r="K6660" s="3">
        <f t="shared" si="630"/>
        <v>6651.5147877610307</v>
      </c>
      <c r="L6660" s="4">
        <v>4.8458714150407999E-2</v>
      </c>
      <c r="M6660" s="4">
        <v>1.64313582671398E-2</v>
      </c>
      <c r="O6660" s="4">
        <f t="shared" si="627"/>
        <v>2.4446063686704498E-3</v>
      </c>
      <c r="P6660" s="4">
        <f t="shared" si="628"/>
        <v>1.1135473755000728E-4</v>
      </c>
    </row>
    <row r="6661" spans="1:16" x14ac:dyDescent="0.55000000000000004">
      <c r="A6661" s="3">
        <f t="shared" si="629"/>
        <v>6652.5147877610307</v>
      </c>
      <c r="C6661" s="3">
        <f t="shared" si="625"/>
        <v>1.6311569199352921E-2</v>
      </c>
      <c r="D6661" s="3">
        <f t="shared" si="626"/>
        <v>0.11193773023546838</v>
      </c>
      <c r="E6661" s="4">
        <f>(M6661-C6661)^2</f>
        <v>3.417609899231961E-2</v>
      </c>
      <c r="K6661" s="3">
        <f t="shared" si="630"/>
        <v>6652.5147877610307</v>
      </c>
      <c r="L6661" s="4">
        <v>6.82125743889863E-3</v>
      </c>
      <c r="M6661" s="4">
        <v>-0.16855621867165399</v>
      </c>
      <c r="O6661" s="4">
        <f t="shared" si="627"/>
        <v>6.0925893443986366E-5</v>
      </c>
      <c r="P6661" s="4">
        <f t="shared" si="628"/>
        <v>3.0427604640875072E-2</v>
      </c>
    </row>
    <row r="6662" spans="1:16" x14ac:dyDescent="0.55000000000000004">
      <c r="A6662" s="3">
        <f t="shared" si="629"/>
        <v>6653.5147877610307</v>
      </c>
      <c r="C6662" s="3">
        <f t="shared" ref="C6662:C6725" si="631">$B$2*EXP(-C$4*((PI()/($B$1*$B$3)))^0.5)*SIN(2*PI()*$A6662/$B$3-C$4*SQRT(PI()/($B$1*$B$3)))</f>
        <v>-0.16896003712099694</v>
      </c>
      <c r="D6662" s="3">
        <f t="shared" ref="D6662:D6725" si="632">$B$2*EXP(-D$4*((PI()/($B$1*$B$3)))^0.5)*SIN(2*PI()*$A6662/$B$3-D$4*SQRT(PI()/($B$1*$B$3)))</f>
        <v>7.5649297327755077E-2</v>
      </c>
      <c r="E6662" s="4">
        <f>(M6662-C6662)^2</f>
        <v>2.0268592719494261E-2</v>
      </c>
      <c r="K6662" s="3">
        <f t="shared" si="630"/>
        <v>6653.5147877610307</v>
      </c>
      <c r="L6662" s="4">
        <v>-3.6524625514191902E-2</v>
      </c>
      <c r="M6662" s="4">
        <v>-0.31132784499726601</v>
      </c>
      <c r="O6662" s="4">
        <f t="shared" si="627"/>
        <v>1.263118532714481E-3</v>
      </c>
      <c r="P6662" s="4">
        <f t="shared" si="628"/>
        <v>0.10062010818794223</v>
      </c>
    </row>
    <row r="6663" spans="1:16" x14ac:dyDescent="0.55000000000000004">
      <c r="A6663" s="3">
        <f t="shared" si="629"/>
        <v>6654.5147877610307</v>
      </c>
      <c r="C6663" s="3">
        <f t="shared" si="631"/>
        <v>-0.31177084263990074</v>
      </c>
      <c r="D6663" s="3">
        <f t="shared" si="632"/>
        <v>2.0349684029084197E-2</v>
      </c>
      <c r="E6663" s="4">
        <f>(M6663-C6663)^2</f>
        <v>4.1415195049188244E-3</v>
      </c>
      <c r="K6663" s="3">
        <f t="shared" si="630"/>
        <v>6654.5147877610307</v>
      </c>
      <c r="L6663" s="4">
        <v>-7.0722689424926405E-2</v>
      </c>
      <c r="M6663" s="4">
        <v>-0.37612548120557698</v>
      </c>
      <c r="O6663" s="4">
        <f t="shared" ref="O6663:O6726" si="633">(L6663-$J$1)^2</f>
        <v>4.8634504063703628E-3</v>
      </c>
      <c r="P6663" s="4">
        <f t="shared" ref="P6663:P6726" si="634">(M6663-$J$2)^2</f>
        <v>0.14592733415313758</v>
      </c>
    </row>
    <row r="6664" spans="1:16" x14ac:dyDescent="0.55000000000000004">
      <c r="A6664" s="3">
        <f t="shared" si="629"/>
        <v>6655.5147877610307</v>
      </c>
      <c r="C6664" s="3">
        <f t="shared" si="631"/>
        <v>-0.37623152542866334</v>
      </c>
      <c r="D6664" s="3">
        <f t="shared" si="632"/>
        <v>-4.0063942586967057E-2</v>
      </c>
      <c r="E6664" s="4">
        <f>(M6664-C6664)^2</f>
        <v>8.7092084688576384E-4</v>
      </c>
      <c r="K6664" s="3">
        <f t="shared" si="630"/>
        <v>6655.5147877610307</v>
      </c>
      <c r="L6664" s="4">
        <v>-8.72078170374746E-2</v>
      </c>
      <c r="M6664" s="4">
        <v>-0.34672015733286399</v>
      </c>
      <c r="O6664" s="4">
        <f t="shared" si="633"/>
        <v>7.4345040974095463E-3</v>
      </c>
      <c r="P6664" s="4">
        <f t="shared" si="634"/>
        <v>0.12432608313384497</v>
      </c>
    </row>
    <row r="6665" spans="1:16" x14ac:dyDescent="0.55000000000000004">
      <c r="A6665" s="3">
        <f t="shared" si="629"/>
        <v>6656.5147877610307</v>
      </c>
      <c r="C6665" s="3">
        <f t="shared" si="631"/>
        <v>-0.3461426796509417</v>
      </c>
      <c r="D6665" s="3">
        <f t="shared" si="632"/>
        <v>-9.0409229289681675E-2</v>
      </c>
      <c r="E6665" s="4">
        <f>(M6665-C6665)^2</f>
        <v>1.3378637549394019E-2</v>
      </c>
      <c r="K6665" s="3">
        <f t="shared" si="630"/>
        <v>6656.5147877610307</v>
      </c>
      <c r="L6665" s="4">
        <v>-8.1851205874966804E-2</v>
      </c>
      <c r="M6665" s="4">
        <v>-0.23047661916043299</v>
      </c>
      <c r="O6665" s="4">
        <f t="shared" si="633"/>
        <v>6.539465100900488E-3</v>
      </c>
      <c r="P6665" s="4">
        <f t="shared" si="634"/>
        <v>5.586392332790107E-2</v>
      </c>
    </row>
    <row r="6666" spans="1:16" x14ac:dyDescent="0.55000000000000004">
      <c r="A6666" s="3">
        <f t="shared" si="629"/>
        <v>6657.5147877610307</v>
      </c>
      <c r="C6666" s="3">
        <f t="shared" si="631"/>
        <v>-0.22906583588351798</v>
      </c>
      <c r="D6666" s="3">
        <f t="shared" si="632"/>
        <v>-0.11803406480836837</v>
      </c>
      <c r="E6666" s="4">
        <f>(M6666-C6666)^2</f>
        <v>2.9775936863551136E-2</v>
      </c>
      <c r="K6666" s="3">
        <f t="shared" si="630"/>
        <v>6657.5147877610307</v>
      </c>
      <c r="L6666" s="4">
        <v>-5.5994452433056202E-2</v>
      </c>
      <c r="M6666" s="4">
        <v>-5.6508781946128503E-2</v>
      </c>
      <c r="O6666" s="4">
        <f t="shared" si="633"/>
        <v>3.0261227447893496E-3</v>
      </c>
      <c r="P6666" s="4">
        <f t="shared" si="634"/>
        <v>3.8922207180006889E-3</v>
      </c>
    </row>
    <row r="6667" spans="1:16" x14ac:dyDescent="0.55000000000000004">
      <c r="A6667" s="3">
        <f t="shared" si="629"/>
        <v>6658.5147877610307</v>
      </c>
      <c r="C6667" s="3">
        <f t="shared" si="631"/>
        <v>-5.4423197306992098E-2</v>
      </c>
      <c r="D6667" s="3">
        <f t="shared" si="632"/>
        <v>-0.11599614102031594</v>
      </c>
      <c r="E6667" s="4">
        <f>(M6667-C6667)^2</f>
        <v>3.4609105896504178E-2</v>
      </c>
      <c r="K6667" s="3">
        <f t="shared" si="630"/>
        <v>6658.5147877610307</v>
      </c>
      <c r="L6667" s="4">
        <v>-1.6113541014922302E-2</v>
      </c>
      <c r="M6667" s="4">
        <v>0.131612030261617</v>
      </c>
      <c r="O6667" s="4">
        <f t="shared" si="633"/>
        <v>2.2889554921676016E-4</v>
      </c>
      <c r="P6667" s="4">
        <f t="shared" si="634"/>
        <v>1.5808824359469165E-2</v>
      </c>
    </row>
    <row r="6668" spans="1:16" x14ac:dyDescent="0.55000000000000004">
      <c r="A6668" s="3">
        <f t="shared" ref="A6668:A6731" si="635">K6668</f>
        <v>6659.5147877610307</v>
      </c>
      <c r="C6668" s="3">
        <f t="shared" si="631"/>
        <v>0.13389635907294462</v>
      </c>
      <c r="D6668" s="3">
        <f t="shared" si="632"/>
        <v>-8.4807601965547125E-2</v>
      </c>
      <c r="E6668" s="4">
        <f>(M6668-C6668)^2</f>
        <v>2.3370286809388022E-2</v>
      </c>
      <c r="K6668" s="3">
        <f t="shared" si="630"/>
        <v>6659.5147877610307</v>
      </c>
      <c r="L6668" s="4">
        <v>2.7803106711550001E-2</v>
      </c>
      <c r="M6668" s="4">
        <v>0.28676979302858002</v>
      </c>
      <c r="O6668" s="4">
        <f t="shared" si="633"/>
        <v>8.2871171121038517E-4</v>
      </c>
      <c r="P6668" s="4">
        <f t="shared" si="634"/>
        <v>7.8899703424163095E-2</v>
      </c>
    </row>
    <row r="6669" spans="1:16" x14ac:dyDescent="0.55000000000000004">
      <c r="A6669" s="3">
        <f t="shared" si="635"/>
        <v>6660.5147877610307</v>
      </c>
      <c r="C6669" s="3">
        <f t="shared" si="631"/>
        <v>0.2885668542462938</v>
      </c>
      <c r="D6669" s="3">
        <f t="shared" si="632"/>
        <v>-3.2306338583442611E-2</v>
      </c>
      <c r="E6669" s="4">
        <f>(M6669-C6669)^2</f>
        <v>6.6483521476669678E-3</v>
      </c>
      <c r="K6669" s="3">
        <f t="shared" ref="K6669:K6732" si="636">K6668+1</f>
        <v>6660.5147877610307</v>
      </c>
      <c r="L6669" s="4">
        <v>6.4756293884162597E-2</v>
      </c>
      <c r="M6669" s="4">
        <v>0.37010428214089303</v>
      </c>
      <c r="O6669" s="4">
        <f t="shared" si="633"/>
        <v>4.3218186643518867E-3</v>
      </c>
      <c r="P6669" s="4">
        <f t="shared" si="634"/>
        <v>0.13266014149277536</v>
      </c>
    </row>
    <row r="6670" spans="1:16" x14ac:dyDescent="0.55000000000000004">
      <c r="A6670" s="3">
        <f t="shared" si="635"/>
        <v>6661.5147877610307</v>
      </c>
      <c r="C6670" s="3">
        <f t="shared" si="631"/>
        <v>0.37071854601036797</v>
      </c>
      <c r="D6670" s="3">
        <f t="shared" si="632"/>
        <v>2.8313726324598876E-2</v>
      </c>
      <c r="E6670" s="4">
        <f>(M6670-C6670)^2</f>
        <v>9.9494404280810319E-5</v>
      </c>
      <c r="K6670" s="3">
        <f t="shared" si="636"/>
        <v>6661.5147877610307</v>
      </c>
      <c r="L6670" s="4">
        <v>8.5490865534604096E-2</v>
      </c>
      <c r="M6670" s="4">
        <v>0.36074385783073998</v>
      </c>
      <c r="O6670" s="4">
        <f t="shared" si="633"/>
        <v>7.4779450202735491E-3</v>
      </c>
      <c r="P6670" s="4">
        <f t="shared" si="634"/>
        <v>0.1259291504721391</v>
      </c>
    </row>
    <row r="6671" spans="1:16" x14ac:dyDescent="0.55000000000000004">
      <c r="A6671" s="3">
        <f t="shared" si="635"/>
        <v>6662.5147877610307</v>
      </c>
      <c r="C6671" s="3">
        <f t="shared" si="631"/>
        <v>0.35970615824617569</v>
      </c>
      <c r="D6671" s="3">
        <f t="shared" si="632"/>
        <v>8.1818360188116265E-2</v>
      </c>
      <c r="E6671" s="4">
        <f>(M6671-C6671)^2</f>
        <v>9.7364125965645771E-3</v>
      </c>
      <c r="K6671" s="3">
        <f t="shared" si="636"/>
        <v>6662.5147877610307</v>
      </c>
      <c r="L6671" s="4">
        <v>8.48137195650773E-2</v>
      </c>
      <c r="M6671" s="4">
        <v>0.26103289643445399</v>
      </c>
      <c r="O6671" s="4">
        <f t="shared" si="633"/>
        <v>7.3612909996325637E-3</v>
      </c>
      <c r="P6671" s="4">
        <f t="shared" si="634"/>
        <v>6.5103570651173406E-2</v>
      </c>
    </row>
    <row r="6672" spans="1:16" x14ac:dyDescent="0.55000000000000004">
      <c r="A6672" s="3">
        <f t="shared" si="635"/>
        <v>6663.5147877610307</v>
      </c>
      <c r="C6672" s="3">
        <f t="shared" si="631"/>
        <v>0.2582971785273695</v>
      </c>
      <c r="D6672" s="3">
        <f t="shared" si="632"/>
        <v>0.11476148641342966</v>
      </c>
      <c r="E6672" s="4">
        <f>(M6672-C6672)^2</f>
        <v>2.6358351053805983E-2</v>
      </c>
      <c r="K6672" s="3">
        <f t="shared" si="636"/>
        <v>6663.5147877610307</v>
      </c>
      <c r="L6672" s="4">
        <v>6.2894451384358799E-2</v>
      </c>
      <c r="M6672" s="4">
        <v>9.5944626795633606E-2</v>
      </c>
      <c r="O6672" s="4">
        <f t="shared" si="633"/>
        <v>4.0804880573449458E-3</v>
      </c>
      <c r="P6672" s="4">
        <f t="shared" si="634"/>
        <v>8.1118382335103375E-3</v>
      </c>
    </row>
    <row r="6673" spans="1:16" x14ac:dyDescent="0.55000000000000004">
      <c r="A6673" s="3">
        <f t="shared" si="635"/>
        <v>6664.5147877610307</v>
      </c>
      <c r="C6673" s="3">
        <f t="shared" si="631"/>
        <v>9.1976369764079122E-2</v>
      </c>
      <c r="D6673" s="3">
        <f t="shared" si="632"/>
        <v>0.11886427443045477</v>
      </c>
      <c r="E6673" s="4">
        <f>(M6673-C6673)^2</f>
        <v>3.4280500128509313E-2</v>
      </c>
      <c r="K6673" s="3">
        <f t="shared" si="636"/>
        <v>6664.5147877610307</v>
      </c>
      <c r="L6673" s="4">
        <v>2.5222877685577499E-2</v>
      </c>
      <c r="M6673" s="4">
        <v>-9.3173569821407398E-2</v>
      </c>
      <c r="O6673" s="4">
        <f t="shared" si="633"/>
        <v>6.8681336379890288E-4</v>
      </c>
      <c r="P6673" s="4">
        <f t="shared" si="634"/>
        <v>9.8113883790887386E-3</v>
      </c>
    </row>
    <row r="6674" spans="1:16" x14ac:dyDescent="0.55000000000000004">
      <c r="A6674" s="3">
        <f t="shared" si="635"/>
        <v>6665.5147877610307</v>
      </c>
      <c r="C6674" s="3">
        <f t="shared" si="631"/>
        <v>-9.7458723190396834E-2</v>
      </c>
      <c r="D6674" s="3">
        <f t="shared" si="632"/>
        <v>9.3095665844070877E-2</v>
      </c>
      <c r="E6674" s="4">
        <f>(M6674-C6674)^2</f>
        <v>2.6081327739603956E-2</v>
      </c>
      <c r="K6674" s="3">
        <f t="shared" si="636"/>
        <v>6665.5147877610307</v>
      </c>
      <c r="L6674" s="4">
        <v>-1.8765922200929999E-2</v>
      </c>
      <c r="M6674" s="4">
        <v>-0.25895586786981201</v>
      </c>
      <c r="O6674" s="4">
        <f t="shared" si="633"/>
        <v>3.1618798685157149E-4</v>
      </c>
      <c r="P6674" s="4">
        <f t="shared" si="634"/>
        <v>7.0137445185796579E-2</v>
      </c>
    </row>
    <row r="6675" spans="1:16" x14ac:dyDescent="0.55000000000000004">
      <c r="A6675" s="3">
        <f t="shared" si="635"/>
        <v>6666.5147877610307</v>
      </c>
      <c r="C6675" s="3">
        <f t="shared" si="631"/>
        <v>-0.26240177943467102</v>
      </c>
      <c r="D6675" s="3">
        <f t="shared" si="632"/>
        <v>4.3931486386527281E-2</v>
      </c>
      <c r="E6675" s="4">
        <f>(M6675-C6675)^2</f>
        <v>9.5022106005423074E-3</v>
      </c>
      <c r="K6675" s="3">
        <f t="shared" si="636"/>
        <v>6666.5147877610307</v>
      </c>
      <c r="L6675" s="4">
        <v>-5.8054680456885097E-2</v>
      </c>
      <c r="M6675" s="4">
        <v>-0.35988106236464701</v>
      </c>
      <c r="O6675" s="4">
        <f t="shared" si="633"/>
        <v>3.2570344195695647E-3</v>
      </c>
      <c r="P6675" s="4">
        <f t="shared" si="634"/>
        <v>0.13378033751923912</v>
      </c>
    </row>
    <row r="6676" spans="1:16" x14ac:dyDescent="0.55000000000000004">
      <c r="A6676" s="3">
        <f t="shared" si="635"/>
        <v>6667.5147877610307</v>
      </c>
      <c r="C6676" s="3">
        <f t="shared" si="631"/>
        <v>-0.36140149264760124</v>
      </c>
      <c r="D6676" s="3">
        <f t="shared" si="632"/>
        <v>-1.627297291549171E-2</v>
      </c>
      <c r="E6676" s="4">
        <f>(M6676-C6676)^2</f>
        <v>8.5938825534827323E-5</v>
      </c>
      <c r="K6676" s="3">
        <f t="shared" si="636"/>
        <v>6667.5147877610307</v>
      </c>
      <c r="L6676" s="4">
        <v>-8.2803283847322204E-2</v>
      </c>
      <c r="M6676" s="4">
        <v>-0.370671812250227</v>
      </c>
      <c r="O6676" s="4">
        <f t="shared" si="633"/>
        <v>6.6943548545826377E-3</v>
      </c>
      <c r="P6676" s="4">
        <f t="shared" si="634"/>
        <v>0.14179042597615826</v>
      </c>
    </row>
    <row r="6677" spans="1:16" x14ac:dyDescent="0.55000000000000004">
      <c r="A6677" s="3">
        <f t="shared" si="635"/>
        <v>6668.5147877610307</v>
      </c>
      <c r="C6677" s="3">
        <f t="shared" si="631"/>
        <v>-0.36957856489748625</v>
      </c>
      <c r="D6677" s="3">
        <f t="shared" si="632"/>
        <v>-7.238792399316811E-2</v>
      </c>
      <c r="E6677" s="4">
        <f>(M6677-C6677)^2</f>
        <v>6.5533975381452704E-3</v>
      </c>
      <c r="K6677" s="3">
        <f t="shared" si="636"/>
        <v>6668.5147877610307</v>
      </c>
      <c r="L6677" s="4">
        <v>-8.68132911239171E-2</v>
      </c>
      <c r="M6677" s="4">
        <v>-0.28862550727675601</v>
      </c>
      <c r="O6677" s="4">
        <f t="shared" si="633"/>
        <v>7.3666248823191609E-3</v>
      </c>
      <c r="P6677" s="4">
        <f t="shared" si="634"/>
        <v>8.6732835800564845E-2</v>
      </c>
    </row>
    <row r="6678" spans="1:16" x14ac:dyDescent="0.55000000000000004">
      <c r="A6678" s="3">
        <f t="shared" si="635"/>
        <v>6669.5147877610307</v>
      </c>
      <c r="C6678" s="3">
        <f t="shared" si="631"/>
        <v>-0.28487804258773169</v>
      </c>
      <c r="D6678" s="3">
        <f t="shared" si="632"/>
        <v>-0.11031129987077072</v>
      </c>
      <c r="E6678" s="4">
        <f>(M6678-C6678)^2</f>
        <v>2.2676411164167892E-2</v>
      </c>
      <c r="K6678" s="3">
        <f t="shared" si="636"/>
        <v>6669.5147877610307</v>
      </c>
      <c r="L6678" s="4">
        <v>-6.9080371087967496E-2</v>
      </c>
      <c r="M6678" s="4">
        <v>-0.13429115350316401</v>
      </c>
      <c r="O6678" s="4">
        <f t="shared" si="633"/>
        <v>4.6370821690356299E-3</v>
      </c>
      <c r="P6678" s="4">
        <f t="shared" si="634"/>
        <v>1.9647639089644477E-2</v>
      </c>
    </row>
    <row r="6679" spans="1:16" x14ac:dyDescent="0.55000000000000004">
      <c r="A6679" s="3">
        <f t="shared" si="635"/>
        <v>6670.5147877610307</v>
      </c>
      <c r="C6679" s="3">
        <f t="shared" si="631"/>
        <v>-0.12858574020330837</v>
      </c>
      <c r="D6679" s="3">
        <f t="shared" si="632"/>
        <v>-0.12051269953586669</v>
      </c>
      <c r="E6679" s="4">
        <f>(M6679-C6679)^2</f>
        <v>3.3219798599251296E-2</v>
      </c>
      <c r="K6679" s="3">
        <f t="shared" si="636"/>
        <v>6670.5147877610307</v>
      </c>
      <c r="L6679" s="4">
        <v>-3.4045843569526398E-2</v>
      </c>
      <c r="M6679" s="4">
        <v>5.3677252747129298E-2</v>
      </c>
      <c r="O6679" s="4">
        <f t="shared" si="633"/>
        <v>1.093069193570866E-3</v>
      </c>
      <c r="P6679" s="4">
        <f t="shared" si="634"/>
        <v>2.2846841653693705E-3</v>
      </c>
    </row>
    <row r="6680" spans="1:16" x14ac:dyDescent="0.55000000000000004">
      <c r="A6680" s="3">
        <f t="shared" si="635"/>
        <v>6671.5147877610307</v>
      </c>
      <c r="C6680" s="3">
        <f t="shared" si="631"/>
        <v>6.002102892502853E-2</v>
      </c>
      <c r="D6680" s="3">
        <f t="shared" si="632"/>
        <v>-0.10042844221250734</v>
      </c>
      <c r="E6680" s="4">
        <f>(M6680-C6680)^2</f>
        <v>2.828479128765294E-2</v>
      </c>
      <c r="K6680" s="3">
        <f t="shared" si="636"/>
        <v>6671.5147877610307</v>
      </c>
      <c r="L6680" s="4">
        <v>9.5156766759825397E-3</v>
      </c>
      <c r="M6680" s="4">
        <v>0.22820185805740301</v>
      </c>
      <c r="O6680" s="4">
        <f t="shared" si="633"/>
        <v>1.1024838899351086E-4</v>
      </c>
      <c r="P6680" s="4">
        <f t="shared" si="634"/>
        <v>4.9427505307613792E-2</v>
      </c>
    </row>
    <row r="6681" spans="1:16" x14ac:dyDescent="0.55000000000000004">
      <c r="A6681" s="3">
        <f t="shared" si="635"/>
        <v>6672.5147877610307</v>
      </c>
      <c r="C6681" s="3">
        <f t="shared" si="631"/>
        <v>0.23354410727983582</v>
      </c>
      <c r="D6681" s="3">
        <f t="shared" si="632"/>
        <v>-5.5105837690436664E-2</v>
      </c>
      <c r="E6681" s="4">
        <f>(M6681-C6681)^2</f>
        <v>1.2550224628992815E-2</v>
      </c>
      <c r="K6681" s="3">
        <f t="shared" si="636"/>
        <v>6672.5147877610307</v>
      </c>
      <c r="L6681" s="4">
        <v>5.0693936667019303E-2</v>
      </c>
      <c r="M6681" s="4">
        <v>0.34557189235565</v>
      </c>
      <c r="O6681" s="4">
        <f t="shared" si="633"/>
        <v>2.6706346267245688E-3</v>
      </c>
      <c r="P6681" s="4">
        <f t="shared" si="634"/>
        <v>0.11539134071089001</v>
      </c>
    </row>
    <row r="6682" spans="1:16" x14ac:dyDescent="0.55000000000000004">
      <c r="A6682" s="3">
        <f t="shared" si="635"/>
        <v>6673.5147877610307</v>
      </c>
      <c r="C6682" s="3">
        <f t="shared" si="631"/>
        <v>0.3483759709160032</v>
      </c>
      <c r="D6682" s="3">
        <f t="shared" si="632"/>
        <v>4.0652367835289057E-3</v>
      </c>
      <c r="E6682" s="4">
        <f>(M6682-C6682)^2</f>
        <v>7.8485880045783406E-4</v>
      </c>
      <c r="K6682" s="3">
        <f t="shared" si="636"/>
        <v>6673.5147877610307</v>
      </c>
      <c r="L6682" s="4">
        <v>7.9175585737449303E-2</v>
      </c>
      <c r="M6682" s="4">
        <v>0.37639130244104202</v>
      </c>
      <c r="O6682" s="4">
        <f t="shared" si="633"/>
        <v>6.4255987218337042E-3</v>
      </c>
      <c r="P6682" s="4">
        <f t="shared" si="634"/>
        <v>0.13727945307544517</v>
      </c>
    </row>
    <row r="6683" spans="1:16" x14ac:dyDescent="0.55000000000000004">
      <c r="A6683" s="3">
        <f t="shared" si="635"/>
        <v>6674.5147877610307</v>
      </c>
      <c r="C6683" s="3">
        <f t="shared" si="631"/>
        <v>0.37565859535328755</v>
      </c>
      <c r="D6683" s="3">
        <f t="shared" si="632"/>
        <v>6.2214689741495667E-2</v>
      </c>
      <c r="E6683" s="4">
        <f>(M6683-C6683)^2</f>
        <v>3.9334747068995469E-3</v>
      </c>
      <c r="K6683" s="3">
        <f t="shared" si="636"/>
        <v>6674.5147877610307</v>
      </c>
      <c r="L6683" s="4">
        <v>8.7827218190260098E-2</v>
      </c>
      <c r="M6683" s="4">
        <v>0.312941175867952</v>
      </c>
      <c r="O6683" s="4">
        <f t="shared" si="633"/>
        <v>7.8874762798155258E-3</v>
      </c>
      <c r="P6683" s="4">
        <f t="shared" si="634"/>
        <v>9.4287251796953866E-2</v>
      </c>
    </row>
    <row r="6684" spans="1:16" x14ac:dyDescent="0.55000000000000004">
      <c r="A6684" s="3">
        <f t="shared" si="635"/>
        <v>6675.5147877610307</v>
      </c>
      <c r="C6684" s="3">
        <f t="shared" si="631"/>
        <v>0.30853567242945257</v>
      </c>
      <c r="D6684" s="3">
        <f t="shared" si="632"/>
        <v>0.10472917011642338</v>
      </c>
      <c r="E6684" s="4">
        <f>(M6684-C6684)^2</f>
        <v>1.8884993521705942E-2</v>
      </c>
      <c r="K6684" s="3">
        <f t="shared" si="636"/>
        <v>6675.5147877610307</v>
      </c>
      <c r="L6684" s="4">
        <v>7.4481979006813998E-2</v>
      </c>
      <c r="M6684" s="4">
        <v>0.17111299045261899</v>
      </c>
      <c r="O6684" s="4">
        <f t="shared" si="633"/>
        <v>5.6951512087184478E-3</v>
      </c>
      <c r="P6684" s="4">
        <f t="shared" si="634"/>
        <v>2.730231031712332E-2</v>
      </c>
    </row>
    <row r="6685" spans="1:16" x14ac:dyDescent="0.55000000000000004">
      <c r="A6685" s="3">
        <f t="shared" si="635"/>
        <v>6676.5147877610307</v>
      </c>
      <c r="C6685" s="3">
        <f t="shared" si="631"/>
        <v>0.16387564694406212</v>
      </c>
      <c r="D6685" s="3">
        <f t="shared" si="632"/>
        <v>0.12092450126430843</v>
      </c>
      <c r="E6685" s="4">
        <f>(M6685-C6685)^2</f>
        <v>3.1487491708038384E-2</v>
      </c>
      <c r="K6685" s="3">
        <f t="shared" si="636"/>
        <v>6676.5147877610307</v>
      </c>
      <c r="L6685" s="4">
        <v>4.2482266128458401E-2</v>
      </c>
      <c r="M6685" s="4">
        <v>-1.35715049294982E-2</v>
      </c>
      <c r="O6685" s="4">
        <f t="shared" si="633"/>
        <v>1.8893377295680208E-3</v>
      </c>
      <c r="P6685" s="4">
        <f t="shared" si="634"/>
        <v>3.7831758455043782E-4</v>
      </c>
    </row>
    <row r="6686" spans="1:16" x14ac:dyDescent="0.55000000000000004">
      <c r="A6686" s="3">
        <f t="shared" si="635"/>
        <v>6677.5147877610307</v>
      </c>
      <c r="C6686" s="3">
        <f t="shared" si="631"/>
        <v>-2.1967437681630255E-2</v>
      </c>
      <c r="D6686" s="3">
        <f t="shared" si="632"/>
        <v>0.10673068686241924</v>
      </c>
      <c r="E6686" s="4">
        <f>(M6686-C6686)^2</f>
        <v>2.9890777491344139E-2</v>
      </c>
      <c r="K6686" s="3">
        <f t="shared" si="636"/>
        <v>6677.5147877610307</v>
      </c>
      <c r="L6686" s="4">
        <v>-1.5739384261558999E-4</v>
      </c>
      <c r="M6686" s="4">
        <v>-0.19485693271051899</v>
      </c>
      <c r="O6686" s="4">
        <f t="shared" si="633"/>
        <v>6.8368549751319431E-7</v>
      </c>
      <c r="P6686" s="4">
        <f t="shared" si="634"/>
        <v>4.0294867646451286E-2</v>
      </c>
    </row>
    <row r="6687" spans="1:16" x14ac:dyDescent="0.55000000000000004">
      <c r="A6687" s="3">
        <f t="shared" si="635"/>
        <v>6678.5147877610307</v>
      </c>
      <c r="C6687" s="3">
        <f t="shared" si="631"/>
        <v>-0.20228995654850848</v>
      </c>
      <c r="D6687" s="3">
        <f t="shared" si="632"/>
        <v>6.5714728529579255E-2</v>
      </c>
      <c r="E6687" s="4">
        <f>(M6687-C6687)^2</f>
        <v>1.563732151341541E-2</v>
      </c>
      <c r="K6687" s="3">
        <f t="shared" si="636"/>
        <v>6678.5147877610307</v>
      </c>
      <c r="L6687" s="4">
        <v>-4.2757633549406003E-2</v>
      </c>
      <c r="M6687" s="4">
        <v>-0.32733923288953898</v>
      </c>
      <c r="O6687" s="4">
        <f t="shared" si="633"/>
        <v>1.7450158564609778E-3</v>
      </c>
      <c r="P6687" s="4">
        <f t="shared" si="634"/>
        <v>0.11103431265319845</v>
      </c>
    </row>
    <row r="6688" spans="1:16" x14ac:dyDescent="0.55000000000000004">
      <c r="A6688" s="3">
        <f t="shared" si="635"/>
        <v>6679.5147877610307</v>
      </c>
      <c r="C6688" s="3">
        <f t="shared" si="631"/>
        <v>-0.33177564029473733</v>
      </c>
      <c r="D6688" s="3">
        <f t="shared" si="632"/>
        <v>8.1842141790318124E-3</v>
      </c>
      <c r="E6688" s="4">
        <f>(M6688-C6688)^2</f>
        <v>2.1216849265090604E-3</v>
      </c>
      <c r="K6688" s="3">
        <f t="shared" si="636"/>
        <v>6679.5147877610307</v>
      </c>
      <c r="L6688" s="4">
        <v>-7.4648958684646202E-2</v>
      </c>
      <c r="M6688" s="4">
        <v>-0.377837391526199</v>
      </c>
      <c r="O6688" s="4">
        <f t="shared" si="633"/>
        <v>5.4264898051668616E-3</v>
      </c>
      <c r="P6688" s="4">
        <f t="shared" si="634"/>
        <v>0.14723817921676263</v>
      </c>
    </row>
    <row r="6689" spans="1:16" x14ac:dyDescent="0.55000000000000004">
      <c r="A6689" s="3">
        <f t="shared" si="635"/>
        <v>6680.5147877610307</v>
      </c>
      <c r="C6689" s="3">
        <f t="shared" si="631"/>
        <v>-0.37788386027345311</v>
      </c>
      <c r="D6689" s="3">
        <f t="shared" si="632"/>
        <v>-5.1403048583197095E-2</v>
      </c>
      <c r="E6689" s="4">
        <f>(M6689-C6689)^2</f>
        <v>1.9518749404691482E-3</v>
      </c>
      <c r="K6689" s="3">
        <f t="shared" si="636"/>
        <v>6680.5147877610307</v>
      </c>
      <c r="L6689" s="4">
        <v>-8.7843989028797198E-2</v>
      </c>
      <c r="M6689" s="4">
        <v>-0.33370383152211402</v>
      </c>
      <c r="O6689" s="4">
        <f t="shared" si="633"/>
        <v>7.544614853208763E-3</v>
      </c>
      <c r="P6689" s="4">
        <f t="shared" si="634"/>
        <v>0.11531641989644965</v>
      </c>
    </row>
    <row r="6690" spans="1:16" x14ac:dyDescent="0.55000000000000004">
      <c r="A6690" s="3">
        <f t="shared" si="635"/>
        <v>6681.5147877610307</v>
      </c>
      <c r="C6690" s="3">
        <f t="shared" si="631"/>
        <v>-0.32902730875676395</v>
      </c>
      <c r="D6690" s="3">
        <f t="shared" si="632"/>
        <v>-9.8072377355413631E-2</v>
      </c>
      <c r="E6690" s="4">
        <f>(M6690-C6690)^2</f>
        <v>1.5137668311257823E-2</v>
      </c>
      <c r="K6690" s="3">
        <f t="shared" si="636"/>
        <v>6681.5147877610307</v>
      </c>
      <c r="L6690" s="4">
        <v>-7.9037947376140893E-2</v>
      </c>
      <c r="M6690" s="4">
        <v>-0.205992076765038</v>
      </c>
      <c r="O6690" s="4">
        <f t="shared" si="633"/>
        <v>6.0923802034241262E-3</v>
      </c>
      <c r="P6690" s="4">
        <f t="shared" si="634"/>
        <v>4.4889303525774325E-2</v>
      </c>
    </row>
    <row r="6691" spans="1:16" x14ac:dyDescent="0.55000000000000004">
      <c r="A6691" s="3">
        <f t="shared" si="635"/>
        <v>6682.5147877610307</v>
      </c>
      <c r="C6691" s="3">
        <f t="shared" si="631"/>
        <v>-0.19748396778767582</v>
      </c>
      <c r="D6691" s="3">
        <f t="shared" si="632"/>
        <v>-0.120095453972782</v>
      </c>
      <c r="E6691" s="4">
        <f>(M6691-C6691)^2</f>
        <v>2.9171150399655885E-2</v>
      </c>
      <c r="K6691" s="3">
        <f t="shared" si="636"/>
        <v>6682.5147877610307</v>
      </c>
      <c r="L6691" s="4">
        <v>-5.0436361487301497E-2</v>
      </c>
      <c r="M6691" s="4">
        <v>-2.6688328500087798E-2</v>
      </c>
      <c r="O6691" s="4">
        <f t="shared" si="633"/>
        <v>2.4455116659226348E-3</v>
      </c>
      <c r="P6691" s="4">
        <f t="shared" si="634"/>
        <v>1.0606232547488816E-3</v>
      </c>
    </row>
    <row r="6692" spans="1:16" x14ac:dyDescent="0.55000000000000004">
      <c r="A6692" s="3">
        <f t="shared" si="635"/>
        <v>6683.5147877610307</v>
      </c>
      <c r="C6692" s="3">
        <f t="shared" si="631"/>
        <v>-1.6311569199244504E-2</v>
      </c>
      <c r="D6692" s="3">
        <f t="shared" si="632"/>
        <v>-0.11193773023545522</v>
      </c>
      <c r="E6692" s="4">
        <f>(M6692-C6692)^2</f>
        <v>3.0839309861924267E-2</v>
      </c>
      <c r="K6692" s="3">
        <f t="shared" si="636"/>
        <v>6683.5147877610307</v>
      </c>
      <c r="L6692" s="4">
        <v>-9.2026759794960507E-3</v>
      </c>
      <c r="M6692" s="4">
        <v>0.15929967720008001</v>
      </c>
      <c r="O6692" s="4">
        <f t="shared" si="633"/>
        <v>6.7542581315489951E-5</v>
      </c>
      <c r="P6692" s="4">
        <f t="shared" si="634"/>
        <v>2.3537940140763908E-2</v>
      </c>
    </row>
    <row r="6693" spans="1:16" x14ac:dyDescent="0.55000000000000004">
      <c r="A6693" s="3">
        <f t="shared" si="635"/>
        <v>6684.5147877610307</v>
      </c>
      <c r="C6693" s="3">
        <f t="shared" si="631"/>
        <v>0.16896003712078658</v>
      </c>
      <c r="D6693" s="3">
        <f t="shared" si="632"/>
        <v>-7.5649297327813794E-2</v>
      </c>
      <c r="E6693" s="4">
        <f>(M6693-C6693)^2</f>
        <v>1.8613159471067488E-2</v>
      </c>
      <c r="K6693" s="3">
        <f t="shared" si="636"/>
        <v>6684.5147877610307</v>
      </c>
      <c r="L6693" s="4">
        <v>3.4335876816631201E-2</v>
      </c>
      <c r="M6693" s="4">
        <v>0.30539009052203497</v>
      </c>
      <c r="O6693" s="4">
        <f t="shared" si="633"/>
        <v>1.2475111188118878E-3</v>
      </c>
      <c r="P6693" s="4">
        <f t="shared" si="634"/>
        <v>8.9706963524585764E-2</v>
      </c>
    </row>
    <row r="6694" spans="1:16" x14ac:dyDescent="0.55000000000000004">
      <c r="A6694" s="3">
        <f t="shared" si="635"/>
        <v>6685.5147877610307</v>
      </c>
      <c r="C6694" s="3">
        <f t="shared" si="631"/>
        <v>0.31177084263996202</v>
      </c>
      <c r="D6694" s="3">
        <f t="shared" si="632"/>
        <v>-2.034968402904996E-2</v>
      </c>
      <c r="E6694" s="4">
        <f>(M6694-C6694)^2</f>
        <v>3.9971247829029806E-3</v>
      </c>
      <c r="K6694" s="3">
        <f t="shared" si="636"/>
        <v>6685.5147877610307</v>
      </c>
      <c r="L6694" s="4">
        <v>6.9274796259717594E-2</v>
      </c>
      <c r="M6694" s="4">
        <v>0.37499366117016503</v>
      </c>
      <c r="O6694" s="4">
        <f t="shared" si="633"/>
        <v>4.9363331048483195E-3</v>
      </c>
      <c r="P6694" s="4">
        <f t="shared" si="634"/>
        <v>0.13624571957856541</v>
      </c>
    </row>
    <row r="6695" spans="1:16" x14ac:dyDescent="0.55000000000000004">
      <c r="A6695" s="3">
        <f t="shared" si="635"/>
        <v>6686.5147877610307</v>
      </c>
      <c r="C6695" s="3">
        <f t="shared" si="631"/>
        <v>0.3762315254286574</v>
      </c>
      <c r="D6695" s="3">
        <f t="shared" si="632"/>
        <v>4.0063942586947933E-2</v>
      </c>
      <c r="E6695" s="4">
        <f>(M6695-C6695)^2</f>
        <v>6.5299579199326813E-4</v>
      </c>
      <c r="K6695" s="3">
        <f t="shared" si="636"/>
        <v>6686.5147877610307</v>
      </c>
      <c r="L6695" s="4">
        <v>8.6863413229921402E-2</v>
      </c>
      <c r="M6695" s="4">
        <v>0.35067774308644301</v>
      </c>
      <c r="O6695" s="4">
        <f t="shared" si="633"/>
        <v>7.7172113391998799E-3</v>
      </c>
      <c r="P6695" s="4">
        <f t="shared" si="634"/>
        <v>0.11888625402429293</v>
      </c>
    </row>
    <row r="6696" spans="1:16" x14ac:dyDescent="0.55000000000000004">
      <c r="A6696" s="3">
        <f t="shared" si="635"/>
        <v>6687.5147877610307</v>
      </c>
      <c r="C6696" s="3">
        <f t="shared" si="631"/>
        <v>0.34614267965096707</v>
      </c>
      <c r="D6696" s="3">
        <f t="shared" si="632"/>
        <v>9.0409229289668228E-2</v>
      </c>
      <c r="E6696" s="4">
        <f>(M6696-C6696)^2</f>
        <v>1.157997039263162E-2</v>
      </c>
      <c r="K6696" s="3">
        <f t="shared" si="636"/>
        <v>6687.5147877610307</v>
      </c>
      <c r="L6696" s="4">
        <v>8.2696549495196905E-2</v>
      </c>
      <c r="M6696" s="4">
        <v>0.23853240879993901</v>
      </c>
      <c r="O6696" s="4">
        <f t="shared" si="633"/>
        <v>7.0024756366560241E-3</v>
      </c>
      <c r="P6696" s="4">
        <f t="shared" si="634"/>
        <v>5.4127663139599332E-2</v>
      </c>
    </row>
    <row r="6697" spans="1:16" x14ac:dyDescent="0.55000000000000004">
      <c r="A6697" s="3">
        <f t="shared" si="635"/>
        <v>6688.5147877610307</v>
      </c>
      <c r="C6697" s="3">
        <f t="shared" si="631"/>
        <v>0.22906583588343168</v>
      </c>
      <c r="D6697" s="3">
        <f t="shared" si="632"/>
        <v>0.11803406480837593</v>
      </c>
      <c r="E6697" s="4">
        <f>(M6697-C6697)^2</f>
        <v>2.6380478234214237E-2</v>
      </c>
      <c r="K6697" s="3">
        <f t="shared" si="636"/>
        <v>6688.5147877610307</v>
      </c>
      <c r="L6697" s="4">
        <v>5.7817821927252003E-2</v>
      </c>
      <c r="M6697" s="4">
        <v>6.6645152981855901E-2</v>
      </c>
      <c r="O6697" s="4">
        <f t="shared" si="633"/>
        <v>3.4576832641588359E-3</v>
      </c>
      <c r="P6697" s="4">
        <f t="shared" si="634"/>
        <v>3.6925395864325448E-3</v>
      </c>
    </row>
    <row r="6698" spans="1:16" x14ac:dyDescent="0.55000000000000004">
      <c r="A6698" s="3">
        <f t="shared" si="635"/>
        <v>6689.5147877610307</v>
      </c>
      <c r="C6698" s="3">
        <f t="shared" si="631"/>
        <v>5.4423197307224828E-2</v>
      </c>
      <c r="D6698" s="3">
        <f t="shared" si="632"/>
        <v>0.11599614102033724</v>
      </c>
      <c r="E6698" s="4">
        <f>(M6698-C6698)^2</f>
        <v>3.1101788678174404E-2</v>
      </c>
      <c r="K6698" s="3">
        <f t="shared" si="636"/>
        <v>6689.5147877610307</v>
      </c>
      <c r="L6698" s="4">
        <v>1.8458262181899301E-2</v>
      </c>
      <c r="M6698" s="4">
        <v>-0.121933794837046</v>
      </c>
      <c r="O6698" s="4">
        <f t="shared" si="633"/>
        <v>3.780111480897375E-4</v>
      </c>
      <c r="P6698" s="4">
        <f t="shared" si="634"/>
        <v>1.6336080576071169E-2</v>
      </c>
    </row>
    <row r="6699" spans="1:16" x14ac:dyDescent="0.55000000000000004">
      <c r="A6699" s="3">
        <f t="shared" si="635"/>
        <v>6690.5147877610307</v>
      </c>
      <c r="C6699" s="3">
        <f t="shared" si="631"/>
        <v>-0.13389635907304609</v>
      </c>
      <c r="D6699" s="3">
        <f t="shared" si="632"/>
        <v>8.4807601965522367E-2</v>
      </c>
      <c r="E6699" s="4">
        <f>(M6699-C6699)^2</f>
        <v>2.1338579983700673E-2</v>
      </c>
      <c r="K6699" s="3">
        <f t="shared" si="636"/>
        <v>6690.5147877610307</v>
      </c>
      <c r="L6699" s="4">
        <v>-2.55242838336554E-2</v>
      </c>
      <c r="M6699" s="4">
        <v>-0.27997366731666301</v>
      </c>
      <c r="O6699" s="4">
        <f t="shared" si="633"/>
        <v>6.0221342698047907E-4</v>
      </c>
      <c r="P6699" s="4">
        <f t="shared" si="634"/>
        <v>8.1711680433515871E-2</v>
      </c>
    </row>
    <row r="6700" spans="1:16" x14ac:dyDescent="0.55000000000000004">
      <c r="A6700" s="3">
        <f t="shared" si="635"/>
        <v>6691.5147877610307</v>
      </c>
      <c r="C6700" s="3">
        <f t="shared" si="631"/>
        <v>-0.28856685424625289</v>
      </c>
      <c r="D6700" s="3">
        <f t="shared" si="632"/>
        <v>3.2306338583462137E-2</v>
      </c>
      <c r="E6700" s="4">
        <f>(M6700-C6700)^2</f>
        <v>6.2925418896515855E-3</v>
      </c>
      <c r="K6700" s="3">
        <f t="shared" si="636"/>
        <v>6691.5147877610307</v>
      </c>
      <c r="L6700" s="4">
        <v>-6.31141146219098E-2</v>
      </c>
      <c r="M6700" s="4">
        <v>-0.36789239798628398</v>
      </c>
      <c r="O6700" s="4">
        <f t="shared" si="633"/>
        <v>3.8601204992838862E-3</v>
      </c>
      <c r="P6700" s="4">
        <f t="shared" si="634"/>
        <v>0.1397049703737222</v>
      </c>
    </row>
    <row r="6701" spans="1:16" x14ac:dyDescent="0.55000000000000004">
      <c r="A6701" s="3">
        <f t="shared" si="635"/>
        <v>6692.5147877610307</v>
      </c>
      <c r="C6701" s="3">
        <f t="shared" si="631"/>
        <v>-0.37071854601035564</v>
      </c>
      <c r="D6701" s="3">
        <f t="shared" si="632"/>
        <v>-2.8313726324579173E-2</v>
      </c>
      <c r="E6701" s="4">
        <f>(M6701-C6701)^2</f>
        <v>4.9679247151270908E-5</v>
      </c>
      <c r="K6701" s="3">
        <f t="shared" si="636"/>
        <v>6692.5147877610307</v>
      </c>
      <c r="L6701" s="4">
        <v>-8.4896623871564894E-2</v>
      </c>
      <c r="M6701" s="4">
        <v>-0.36367019534149198</v>
      </c>
      <c r="O6701" s="4">
        <f t="shared" si="633"/>
        <v>7.0412870578311039E-3</v>
      </c>
      <c r="P6701" s="4">
        <f t="shared" si="634"/>
        <v>0.13656652118795568</v>
      </c>
    </row>
    <row r="6702" spans="1:16" x14ac:dyDescent="0.55000000000000004">
      <c r="A6702" s="3">
        <f t="shared" si="635"/>
        <v>6693.5147877610307</v>
      </c>
      <c r="C6702" s="3">
        <f t="shared" si="631"/>
        <v>-0.35970615824614244</v>
      </c>
      <c r="D6702" s="3">
        <f t="shared" si="632"/>
        <v>-8.1818360188141856E-2</v>
      </c>
      <c r="E6702" s="4">
        <f>(M6702-C6702)^2</f>
        <v>8.3432919130292486E-3</v>
      </c>
      <c r="K6702" s="3">
        <f t="shared" si="636"/>
        <v>6693.5147877610307</v>
      </c>
      <c r="L6702" s="4">
        <v>-8.5416247012167504E-2</v>
      </c>
      <c r="M6702" s="4">
        <v>-0.26836453622732098</v>
      </c>
      <c r="O6702" s="4">
        <f t="shared" si="633"/>
        <v>7.1287626920564151E-3</v>
      </c>
      <c r="P6702" s="4">
        <f t="shared" si="634"/>
        <v>7.5209452904083138E-2</v>
      </c>
    </row>
    <row r="6703" spans="1:16" x14ac:dyDescent="0.55000000000000004">
      <c r="A6703" s="3">
        <f t="shared" si="635"/>
        <v>6694.5147877610307</v>
      </c>
      <c r="C6703" s="3">
        <f t="shared" si="631"/>
        <v>-0.25829717852729028</v>
      </c>
      <c r="D6703" s="3">
        <f t="shared" si="632"/>
        <v>-0.11476148641344061</v>
      </c>
      <c r="E6703" s="4">
        <f>(M6703-C6703)^2</f>
        <v>2.3241570936165547E-2</v>
      </c>
      <c r="K6703" s="3">
        <f t="shared" si="636"/>
        <v>6694.5147877610307</v>
      </c>
      <c r="L6703" s="4">
        <v>-6.4542841204645804E-2</v>
      </c>
      <c r="M6703" s="4">
        <v>-0.10584531420229901</v>
      </c>
      <c r="O6703" s="4">
        <f t="shared" si="633"/>
        <v>4.0396949469555425E-3</v>
      </c>
      <c r="P6703" s="4">
        <f t="shared" si="634"/>
        <v>1.2482296205703373E-2</v>
      </c>
    </row>
    <row r="6704" spans="1:16" x14ac:dyDescent="0.55000000000000004">
      <c r="A6704" s="3">
        <f t="shared" si="635"/>
        <v>6695.5147877610307</v>
      </c>
      <c r="C6704" s="3">
        <f t="shared" si="631"/>
        <v>-9.1976369764140545E-2</v>
      </c>
      <c r="D6704" s="3">
        <f t="shared" si="632"/>
        <v>-0.11886427443045851</v>
      </c>
      <c r="E6704" s="4">
        <f>(M6704-C6704)^2</f>
        <v>3.0680988166738723E-2</v>
      </c>
      <c r="K6704" s="3">
        <f t="shared" si="636"/>
        <v>6695.5147877610307</v>
      </c>
      <c r="L6704" s="4">
        <v>-2.7504280422702299E-2</v>
      </c>
      <c r="M6704" s="4">
        <v>8.3183523381347296E-2</v>
      </c>
      <c r="O6704" s="4">
        <f t="shared" si="633"/>
        <v>7.0331219347235542E-4</v>
      </c>
      <c r="P6704" s="4">
        <f t="shared" si="634"/>
        <v>5.9760074485648009E-3</v>
      </c>
    </row>
    <row r="6705" spans="1:16" x14ac:dyDescent="0.55000000000000004">
      <c r="A6705" s="3">
        <f t="shared" si="635"/>
        <v>6696.5147877610307</v>
      </c>
      <c r="C6705" s="3">
        <f t="shared" si="631"/>
        <v>9.7458723190335661E-2</v>
      </c>
      <c r="D6705" s="3">
        <f t="shared" si="632"/>
        <v>-9.3095665844083811E-2</v>
      </c>
      <c r="E6705" s="4">
        <f>(M6705-C6705)^2</f>
        <v>2.3691307390397816E-2</v>
      </c>
      <c r="K6705" s="3">
        <f t="shared" si="636"/>
        <v>6696.5147877610307</v>
      </c>
      <c r="L6705" s="4">
        <v>1.6422898015275401E-2</v>
      </c>
      <c r="M6705" s="4">
        <v>0.25137853150102002</v>
      </c>
      <c r="O6705" s="4">
        <f t="shared" si="633"/>
        <v>3.0300868397540085E-4</v>
      </c>
      <c r="P6705" s="4">
        <f t="shared" si="634"/>
        <v>6.027007749058156E-2</v>
      </c>
    </row>
    <row r="6706" spans="1:16" x14ac:dyDescent="0.55000000000000004">
      <c r="A6706" s="3">
        <f t="shared" si="635"/>
        <v>6697.5147877610307</v>
      </c>
      <c r="C6706" s="3">
        <f t="shared" si="631"/>
        <v>0.26240177943474907</v>
      </c>
      <c r="D6706" s="3">
        <f t="shared" si="632"/>
        <v>-4.3931486386494932E-2</v>
      </c>
      <c r="E6706" s="4">
        <f>(M6706-C6706)^2</f>
        <v>8.8759852700299492E-3</v>
      </c>
      <c r="K6706" s="3">
        <f t="shared" si="636"/>
        <v>6697.5147877610307</v>
      </c>
      <c r="L6706" s="4">
        <v>5.6236859765064602E-2</v>
      </c>
      <c r="M6706" s="4">
        <v>0.35661422696706802</v>
      </c>
      <c r="O6706" s="4">
        <f t="shared" si="633"/>
        <v>3.2742550146883241E-3</v>
      </c>
      <c r="P6706" s="4">
        <f t="shared" si="634"/>
        <v>0.12301528161692878</v>
      </c>
    </row>
    <row r="6707" spans="1:16" x14ac:dyDescent="0.55000000000000004">
      <c r="A6707" s="3">
        <f t="shared" si="635"/>
        <v>6698.5147877610307</v>
      </c>
      <c r="C6707" s="3">
        <f t="shared" si="631"/>
        <v>0.36140149264763294</v>
      </c>
      <c r="D6707" s="3">
        <f t="shared" si="632"/>
        <v>1.6272972915526124E-2</v>
      </c>
      <c r="E6707" s="4">
        <f>(M6707-C6707)^2</f>
        <v>1.2392552879263594E-4</v>
      </c>
      <c r="K6707" s="3">
        <f t="shared" si="636"/>
        <v>6698.5147877610307</v>
      </c>
      <c r="L6707" s="4">
        <v>8.1965951118543198E-2</v>
      </c>
      <c r="M6707" s="4">
        <v>0.37253367701516099</v>
      </c>
      <c r="O6707" s="4">
        <f t="shared" si="633"/>
        <v>6.8807353030621524E-3</v>
      </c>
      <c r="P6707" s="4">
        <f t="shared" si="634"/>
        <v>0.13443573808848927</v>
      </c>
    </row>
    <row r="6708" spans="1:16" x14ac:dyDescent="0.55000000000000004">
      <c r="A6708" s="3">
        <f t="shared" si="635"/>
        <v>6699.5147877610307</v>
      </c>
      <c r="C6708" s="3">
        <f t="shared" si="631"/>
        <v>0.36957856489746366</v>
      </c>
      <c r="D6708" s="3">
        <f t="shared" si="632"/>
        <v>7.2387923993195935E-2</v>
      </c>
      <c r="E6708" s="4">
        <f>(M6708-C6708)^2</f>
        <v>5.5396475010593676E-3</v>
      </c>
      <c r="K6708" s="3">
        <f t="shared" si="636"/>
        <v>6699.5147877610307</v>
      </c>
      <c r="L6708" s="4">
        <v>8.7166161534537503E-2</v>
      </c>
      <c r="M6708" s="4">
        <v>0.295149756623655</v>
      </c>
      <c r="O6708" s="4">
        <f t="shared" si="633"/>
        <v>7.7704944558973652E-3</v>
      </c>
      <c r="P6708" s="4">
        <f t="shared" si="634"/>
        <v>8.367763841708166E-2</v>
      </c>
    </row>
    <row r="6709" spans="1:16" x14ac:dyDescent="0.55000000000000004">
      <c r="A6709" s="3">
        <f t="shared" si="635"/>
        <v>6700.5147877610307</v>
      </c>
      <c r="C6709" s="3">
        <f t="shared" si="631"/>
        <v>0.28487804258777327</v>
      </c>
      <c r="D6709" s="3">
        <f t="shared" si="632"/>
        <v>0.11031129987076241</v>
      </c>
      <c r="E6709" s="4">
        <f>(M6709-C6709)^2</f>
        <v>1.9890672049717201E-2</v>
      </c>
      <c r="K6709" s="3">
        <f t="shared" si="636"/>
        <v>6700.5147877610307</v>
      </c>
      <c r="L6709" s="4">
        <v>7.0535066054598194E-2</v>
      </c>
      <c r="M6709" s="4">
        <v>0.14384374870959199</v>
      </c>
      <c r="O6709" s="4">
        <f t="shared" si="633"/>
        <v>5.1150120838938992E-3</v>
      </c>
      <c r="P6709" s="4">
        <f t="shared" si="634"/>
        <v>1.9034304213232836E-2</v>
      </c>
    </row>
    <row r="6710" spans="1:16" x14ac:dyDescent="0.55000000000000004">
      <c r="A6710" s="3">
        <f t="shared" si="635"/>
        <v>6701.5147877610307</v>
      </c>
      <c r="C6710" s="3">
        <f t="shared" si="631"/>
        <v>0.12858574020352953</v>
      </c>
      <c r="D6710" s="3">
        <f t="shared" si="632"/>
        <v>0.12051269953587303</v>
      </c>
      <c r="E6710" s="4">
        <f>(M6710-C6710)^2</f>
        <v>2.9609653722254419E-2</v>
      </c>
      <c r="K6710" s="3">
        <f t="shared" si="636"/>
        <v>6701.5147877610307</v>
      </c>
      <c r="L6710" s="4">
        <v>3.6238025713502403E-2</v>
      </c>
      <c r="M6710" s="4">
        <v>-4.3488818410620099E-2</v>
      </c>
      <c r="O6710" s="4">
        <f t="shared" si="633"/>
        <v>1.3854975568611365E-3</v>
      </c>
      <c r="P6710" s="4">
        <f t="shared" si="634"/>
        <v>2.4371699271933116E-3</v>
      </c>
    </row>
    <row r="6711" spans="1:16" x14ac:dyDescent="0.55000000000000004">
      <c r="A6711" s="3">
        <f t="shared" si="635"/>
        <v>6702.5147877610307</v>
      </c>
      <c r="C6711" s="3">
        <f t="shared" si="631"/>
        <v>-6.0021028925135674E-2</v>
      </c>
      <c r="D6711" s="3">
        <f t="shared" si="632"/>
        <v>0.10042844221248798</v>
      </c>
      <c r="E6711" s="4">
        <f>(M6711-C6711)^2</f>
        <v>2.5570668326552137E-2</v>
      </c>
      <c r="K6711" s="3">
        <f t="shared" si="636"/>
        <v>6702.5147877610307</v>
      </c>
      <c r="L6711" s="4">
        <v>-7.1350529719308E-3</v>
      </c>
      <c r="M6711" s="4">
        <v>-0.21992934117485</v>
      </c>
      <c r="O6711" s="4">
        <f t="shared" si="633"/>
        <v>3.7832418912517115E-5</v>
      </c>
      <c r="P6711" s="4">
        <f t="shared" si="634"/>
        <v>5.0989354034674729E-2</v>
      </c>
    </row>
    <row r="6712" spans="1:16" x14ac:dyDescent="0.55000000000000004">
      <c r="A6712" s="3">
        <f t="shared" si="635"/>
        <v>6703.5147877610307</v>
      </c>
      <c r="C6712" s="3">
        <f t="shared" si="631"/>
        <v>-0.23354410727965091</v>
      </c>
      <c r="D6712" s="3">
        <f t="shared" si="632"/>
        <v>5.5105837690503666E-2</v>
      </c>
      <c r="E6712" s="4">
        <f>(M6712-C6712)^2</f>
        <v>1.1608573188389527E-2</v>
      </c>
      <c r="K6712" s="3">
        <f t="shared" si="636"/>
        <v>6703.5147877610307</v>
      </c>
      <c r="L6712" s="4">
        <v>-4.87211133778888E-2</v>
      </c>
      <c r="M6712" s="4">
        <v>-0.34128719609925701</v>
      </c>
      <c r="O6712" s="4">
        <f t="shared" si="633"/>
        <v>2.2788084488970352E-3</v>
      </c>
      <c r="P6712" s="4">
        <f t="shared" si="634"/>
        <v>0.12052428636903191</v>
      </c>
    </row>
    <row r="6713" spans="1:16" x14ac:dyDescent="0.55000000000000004">
      <c r="A6713" s="3">
        <f t="shared" si="635"/>
        <v>6704.5147877610307</v>
      </c>
      <c r="C6713" s="3">
        <f t="shared" si="631"/>
        <v>-0.34837597091604522</v>
      </c>
      <c r="D6713" s="3">
        <f t="shared" si="632"/>
        <v>-4.0652367835636149E-3</v>
      </c>
      <c r="E6713" s="4">
        <f>(M6713-C6713)^2</f>
        <v>8.2895534680223215E-4</v>
      </c>
      <c r="K6713" s="3">
        <f t="shared" si="636"/>
        <v>6704.5147877610307</v>
      </c>
      <c r="L6713" s="4">
        <v>-7.8104668694509993E-2</v>
      </c>
      <c r="M6713" s="4">
        <v>-0.37716755556854797</v>
      </c>
      <c r="O6713" s="4">
        <f t="shared" si="633"/>
        <v>5.947559502625239E-3</v>
      </c>
      <c r="P6713" s="4">
        <f t="shared" si="634"/>
        <v>0.14672457398075434</v>
      </c>
    </row>
    <row r="6714" spans="1:16" x14ac:dyDescent="0.55000000000000004">
      <c r="A6714" s="3">
        <f t="shared" si="635"/>
        <v>6705.5147877610307</v>
      </c>
      <c r="C6714" s="3">
        <f t="shared" si="631"/>
        <v>-0.37565859535327578</v>
      </c>
      <c r="D6714" s="3">
        <f t="shared" si="632"/>
        <v>-6.2214689741525449E-2</v>
      </c>
      <c r="E6714" s="4">
        <f>(M6714-C6714)^2</f>
        <v>3.2575138902073142E-3</v>
      </c>
      <c r="K6714" s="3">
        <f t="shared" si="636"/>
        <v>6705.5147877610307</v>
      </c>
      <c r="L6714" s="4">
        <v>-8.79264252104031E-2</v>
      </c>
      <c r="M6714" s="4">
        <v>-0.31858396096804897</v>
      </c>
      <c r="O6714" s="4">
        <f t="shared" si="633"/>
        <v>7.5589424199334976E-3</v>
      </c>
      <c r="P6714" s="4">
        <f t="shared" si="634"/>
        <v>0.10527613701478541</v>
      </c>
    </row>
    <row r="6715" spans="1:16" x14ac:dyDescent="0.55000000000000004">
      <c r="A6715" s="3">
        <f t="shared" si="635"/>
        <v>6706.5147877610307</v>
      </c>
      <c r="C6715" s="3">
        <f t="shared" si="631"/>
        <v>-0.30853567242958835</v>
      </c>
      <c r="D6715" s="3">
        <f t="shared" si="632"/>
        <v>-0.10472917011638573</v>
      </c>
      <c r="E6715" s="4">
        <f>(M6715-C6715)^2</f>
        <v>1.6467725362811013E-2</v>
      </c>
      <c r="K6715" s="3">
        <f t="shared" si="636"/>
        <v>6706.5147877610307</v>
      </c>
      <c r="L6715" s="4">
        <v>-7.5726463076408804E-2</v>
      </c>
      <c r="M6715" s="4">
        <v>-0.180209036991691</v>
      </c>
      <c r="O6715" s="4">
        <f t="shared" si="633"/>
        <v>5.5863989224396952E-3</v>
      </c>
      <c r="P6715" s="4">
        <f t="shared" si="634"/>
        <v>3.4628713908879699E-2</v>
      </c>
    </row>
    <row r="6716" spans="1:16" x14ac:dyDescent="0.55000000000000004">
      <c r="A6716" s="3">
        <f t="shared" si="635"/>
        <v>6707.5147877610307</v>
      </c>
      <c r="C6716" s="3">
        <f t="shared" si="631"/>
        <v>-0.16387564694396434</v>
      </c>
      <c r="D6716" s="3">
        <f t="shared" si="632"/>
        <v>-0.12092450126430901</v>
      </c>
      <c r="E6716" s="4">
        <f>(M6716-C6716)^2</f>
        <v>2.7947816707576685E-2</v>
      </c>
      <c r="K6716" s="3">
        <f t="shared" si="636"/>
        <v>6707.5147877610307</v>
      </c>
      <c r="L6716" s="4">
        <v>-4.4560338492056401E-2</v>
      </c>
      <c r="M6716" s="4">
        <v>3.3003582349389001E-3</v>
      </c>
      <c r="O6716" s="4">
        <f t="shared" si="633"/>
        <v>1.8988757837881552E-3</v>
      </c>
      <c r="P6716" s="4">
        <f t="shared" si="634"/>
        <v>6.6487891609905782E-6</v>
      </c>
    </row>
    <row r="6717" spans="1:16" x14ac:dyDescent="0.55000000000000004">
      <c r="A6717" s="3">
        <f t="shared" si="635"/>
        <v>6708.5147877610307</v>
      </c>
      <c r="C6717" s="3">
        <f t="shared" si="631"/>
        <v>2.1967437681395474E-2</v>
      </c>
      <c r="D6717" s="3">
        <f t="shared" si="632"/>
        <v>-0.10673068686245463</v>
      </c>
      <c r="E6717" s="4">
        <f>(M6717-C6717)^2</f>
        <v>2.6901156599442418E-2</v>
      </c>
      <c r="K6717" s="3">
        <f t="shared" si="636"/>
        <v>6708.5147877610307</v>
      </c>
      <c r="L6717" s="4">
        <v>-2.2338007000974299E-3</v>
      </c>
      <c r="M6717" s="4">
        <v>0.18598315826769299</v>
      </c>
      <c r="O6717" s="4">
        <f t="shared" si="633"/>
        <v>1.561385426222217E-6</v>
      </c>
      <c r="P6717" s="4">
        <f t="shared" si="634"/>
        <v>3.2437550025791698E-2</v>
      </c>
    </row>
    <row r="6718" spans="1:16" x14ac:dyDescent="0.55000000000000004">
      <c r="A6718" s="3">
        <f t="shared" si="635"/>
        <v>6709.5147877610307</v>
      </c>
      <c r="C6718" s="3">
        <f t="shared" si="631"/>
        <v>0.202289956548455</v>
      </c>
      <c r="D6718" s="3">
        <f t="shared" si="632"/>
        <v>-6.571472852959627E-2</v>
      </c>
      <c r="E6718" s="4">
        <f>(M6718-C6718)^2</f>
        <v>1.4350929717013917E-2</v>
      </c>
      <c r="K6718" s="3">
        <f t="shared" si="636"/>
        <v>6709.5147877610307</v>
      </c>
      <c r="L6718" s="4">
        <v>4.0652206334694498E-2</v>
      </c>
      <c r="M6718" s="4">
        <v>0.32208532255655198</v>
      </c>
      <c r="O6718" s="4">
        <f t="shared" si="633"/>
        <v>1.7335942137443521E-3</v>
      </c>
      <c r="P6718" s="4">
        <f t="shared" si="634"/>
        <v>9.9986512515509107E-2</v>
      </c>
    </row>
    <row r="6719" spans="1:16" x14ac:dyDescent="0.55000000000000004">
      <c r="A6719" s="3">
        <f t="shared" si="635"/>
        <v>6710.5147877610307</v>
      </c>
      <c r="C6719" s="3">
        <f t="shared" si="631"/>
        <v>0.33177564029478929</v>
      </c>
      <c r="D6719" s="3">
        <f t="shared" si="632"/>
        <v>-8.1842141789971647E-3</v>
      </c>
      <c r="E6719" s="4">
        <f>(M6719-C6719)^2</f>
        <v>2.092475060354271E-3</v>
      </c>
      <c r="K6719" s="3">
        <f t="shared" si="636"/>
        <v>6710.5147877610307</v>
      </c>
      <c r="L6719" s="4">
        <v>7.33566161049828E-2</v>
      </c>
      <c r="M6719" s="4">
        <v>0.37751921973884101</v>
      </c>
      <c r="O6719" s="4">
        <f t="shared" si="633"/>
        <v>5.5265638690804248E-3</v>
      </c>
      <c r="P6719" s="4">
        <f t="shared" si="634"/>
        <v>0.13811654000710094</v>
      </c>
    </row>
    <row r="6720" spans="1:16" x14ac:dyDescent="0.55000000000000004">
      <c r="A6720" s="3">
        <f t="shared" si="635"/>
        <v>6711.5147877610307</v>
      </c>
      <c r="C6720" s="3">
        <f t="shared" si="631"/>
        <v>0.37788386027345489</v>
      </c>
      <c r="D6720" s="3">
        <f t="shared" si="632"/>
        <v>5.1403048583128962E-2</v>
      </c>
      <c r="E6720" s="4">
        <f>(M6720-C6720)^2</f>
        <v>1.5588894344540289E-3</v>
      </c>
      <c r="K6720" s="3">
        <f t="shared" si="636"/>
        <v>6711.5147877610307</v>
      </c>
      <c r="L6720" s="4">
        <v>8.7688406300370003E-2</v>
      </c>
      <c r="M6720" s="4">
        <v>0.338401086378324</v>
      </c>
      <c r="O6720" s="4">
        <f t="shared" si="633"/>
        <v>7.862839374010876E-3</v>
      </c>
      <c r="P6720" s="4">
        <f t="shared" si="634"/>
        <v>0.11057101584313452</v>
      </c>
    </row>
    <row r="6721" spans="1:16" x14ac:dyDescent="0.55000000000000004">
      <c r="A6721" s="3">
        <f t="shared" si="635"/>
        <v>6712.5147877610307</v>
      </c>
      <c r="C6721" s="3">
        <f t="shared" si="631"/>
        <v>0.32902730875671055</v>
      </c>
      <c r="D6721" s="3">
        <f t="shared" si="632"/>
        <v>9.8072377355433948E-2</v>
      </c>
      <c r="E6721" s="4">
        <f>(M6721-C6721)^2</f>
        <v>1.3110022629241677E-2</v>
      </c>
      <c r="K6721" s="3">
        <f t="shared" si="636"/>
        <v>6712.5147877610307</v>
      </c>
      <c r="L6721" s="4">
        <v>8.0058091158449696E-2</v>
      </c>
      <c r="M6721" s="4">
        <v>0.214528301646423</v>
      </c>
      <c r="O6721" s="4">
        <f t="shared" si="633"/>
        <v>6.5678605108364999E-3</v>
      </c>
      <c r="P6721" s="4">
        <f t="shared" si="634"/>
        <v>4.3534579966471018E-2</v>
      </c>
    </row>
    <row r="6722" spans="1:16" x14ac:dyDescent="0.55000000000000004">
      <c r="A6722" s="3">
        <f t="shared" si="635"/>
        <v>6713.5147877610307</v>
      </c>
      <c r="C6722" s="3">
        <f t="shared" si="631"/>
        <v>0.19748396778772984</v>
      </c>
      <c r="D6722" s="3">
        <f t="shared" si="632"/>
        <v>0.1200954539727796</v>
      </c>
      <c r="E6722" s="4">
        <f>(M6722-C6722)^2</f>
        <v>2.5778998159222678E-2</v>
      </c>
      <c r="K6722" s="3">
        <f t="shared" si="636"/>
        <v>6713.5147877610307</v>
      </c>
      <c r="L6722" s="4">
        <v>5.2376730441554303E-2</v>
      </c>
      <c r="M6722" s="4">
        <v>3.69255729302118E-2</v>
      </c>
      <c r="O6722" s="4">
        <f t="shared" si="633"/>
        <v>2.8473938718049903E-3</v>
      </c>
      <c r="P6722" s="4">
        <f t="shared" si="634"/>
        <v>9.6389696529174053E-4</v>
      </c>
    </row>
    <row r="6723" spans="1:16" x14ac:dyDescent="0.55000000000000004">
      <c r="A6723" s="3">
        <f t="shared" si="635"/>
        <v>6714.5147877610307</v>
      </c>
      <c r="C6723" s="3">
        <f t="shared" si="631"/>
        <v>1.6311569199307777E-2</v>
      </c>
      <c r="D6723" s="3">
        <f t="shared" si="632"/>
        <v>0.1119377302354629</v>
      </c>
      <c r="E6723" s="4">
        <f>(M6723-C6723)^2</f>
        <v>2.7634728131880809E-2</v>
      </c>
      <c r="K6723" s="3">
        <f t="shared" si="636"/>
        <v>6714.5147877610307</v>
      </c>
      <c r="L6723" s="4">
        <v>1.15772926639253E-2</v>
      </c>
      <c r="M6723" s="4">
        <v>-0.14992539459599499</v>
      </c>
      <c r="O6723" s="4">
        <f t="shared" si="633"/>
        <v>1.5779226890882457E-4</v>
      </c>
      <c r="P6723" s="4">
        <f t="shared" si="634"/>
        <v>2.4274972868686965E-2</v>
      </c>
    </row>
    <row r="6724" spans="1:16" x14ac:dyDescent="0.55000000000000004">
      <c r="A6724" s="3">
        <f t="shared" si="635"/>
        <v>6715.5147877610307</v>
      </c>
      <c r="C6724" s="3">
        <f t="shared" si="631"/>
        <v>-0.16896003712088364</v>
      </c>
      <c r="D6724" s="3">
        <f t="shared" si="632"/>
        <v>7.5649297327786705E-2</v>
      </c>
      <c r="E6724" s="4">
        <f>(M6724-C6724)^2</f>
        <v>1.6969381827152272E-2</v>
      </c>
      <c r="K6724" s="3">
        <f t="shared" si="636"/>
        <v>6715.5147877610307</v>
      </c>
      <c r="L6724" s="4">
        <v>-3.21217498816933E-2</v>
      </c>
      <c r="M6724" s="4">
        <v>-0.299226616976011</v>
      </c>
      <c r="O6724" s="4">
        <f t="shared" si="633"/>
        <v>9.6954411004811214E-4</v>
      </c>
      <c r="P6724" s="4">
        <f t="shared" si="634"/>
        <v>9.3089366020591119E-2</v>
      </c>
    </row>
    <row r="6725" spans="1:16" x14ac:dyDescent="0.55000000000000004">
      <c r="A6725" s="3">
        <f t="shared" si="635"/>
        <v>6716.5147877610307</v>
      </c>
      <c r="C6725" s="3">
        <f t="shared" si="631"/>
        <v>-0.31177084264002336</v>
      </c>
      <c r="D6725" s="3">
        <f t="shared" si="632"/>
        <v>2.0349684029015731E-2</v>
      </c>
      <c r="E6725" s="4">
        <f>(M6725-C6725)^2</f>
        <v>3.8209501018669789E-3</v>
      </c>
      <c r="K6725" s="3">
        <f t="shared" si="636"/>
        <v>6716.5147877610307</v>
      </c>
      <c r="L6725" s="4">
        <v>-6.77757009005725E-2</v>
      </c>
      <c r="M6725" s="4">
        <v>-0.37358467686721702</v>
      </c>
      <c r="O6725" s="4">
        <f t="shared" si="633"/>
        <v>4.4610983663641839E-3</v>
      </c>
      <c r="P6725" s="4">
        <f t="shared" si="634"/>
        <v>0.14399259314892277</v>
      </c>
    </row>
    <row r="6726" spans="1:16" x14ac:dyDescent="0.55000000000000004">
      <c r="A6726" s="3">
        <f t="shared" si="635"/>
        <v>6717.5147877610307</v>
      </c>
      <c r="C6726" s="3">
        <f t="shared" ref="C6726:C6789" si="637">$B$2*EXP(-C$4*((PI()/($B$1*$B$3)))^0.5)*SIN(2*PI()*$A6726/$B$3-C$4*SQRT(PI()/($B$1*$B$3)))</f>
        <v>-0.37623152542865146</v>
      </c>
      <c r="D6726" s="3">
        <f t="shared" ref="D6726:D6789" si="638">$B$2*EXP(-D$4*((PI()/($B$1*$B$3)))^0.5)*SIN(2*PI()*$A6726/$B$3-D$4*SQRT(PI()/($B$1*$B$3)))</f>
        <v>-4.0063942586928809E-2</v>
      </c>
      <c r="E6726" s="4">
        <f>(M6726-C6726)^2</f>
        <v>4.7765800835257774E-4</v>
      </c>
      <c r="K6726" s="3">
        <f t="shared" si="636"/>
        <v>6717.5147877610307</v>
      </c>
      <c r="L6726" s="4">
        <v>-8.6454807178979506E-2</v>
      </c>
      <c r="M6726" s="4">
        <v>-0.35437613688594699</v>
      </c>
      <c r="O6726" s="4">
        <f t="shared" si="633"/>
        <v>7.3052167241221769E-3</v>
      </c>
      <c r="P6726" s="4">
        <f t="shared" si="634"/>
        <v>0.12978367924082804</v>
      </c>
    </row>
    <row r="6727" spans="1:16" x14ac:dyDescent="0.55000000000000004">
      <c r="A6727" s="3">
        <f t="shared" si="635"/>
        <v>6718.5147877610307</v>
      </c>
      <c r="C6727" s="3">
        <f t="shared" si="637"/>
        <v>-0.34614267965099249</v>
      </c>
      <c r="D6727" s="3">
        <f t="shared" si="638"/>
        <v>-9.0409229289654752E-2</v>
      </c>
      <c r="E6727" s="4">
        <f>(M6727-C6727)^2</f>
        <v>9.9462294007912795E-3</v>
      </c>
      <c r="K6727" s="3">
        <f t="shared" si="636"/>
        <v>6718.5147877610307</v>
      </c>
      <c r="L6727" s="4">
        <v>-8.3480770672724594E-2</v>
      </c>
      <c r="M6727" s="4">
        <v>-0.24641189503164199</v>
      </c>
      <c r="O6727" s="4">
        <f t="shared" ref="O6727:O6790" si="639">(L6727-$J$1)^2</f>
        <v>6.8056764825731803E-3</v>
      </c>
      <c r="P6727" s="4">
        <f t="shared" ref="P6727:P6790" si="640">(M6727-$J$2)^2</f>
        <v>6.3650636601239055E-2</v>
      </c>
    </row>
    <row r="6728" spans="1:16" x14ac:dyDescent="0.55000000000000004">
      <c r="A6728" s="3">
        <f t="shared" si="635"/>
        <v>6719.5147877610307</v>
      </c>
      <c r="C6728" s="3">
        <f t="shared" si="637"/>
        <v>-0.22906583588334539</v>
      </c>
      <c r="D6728" s="3">
        <f t="shared" si="638"/>
        <v>-0.11803406480838349</v>
      </c>
      <c r="E6728" s="4">
        <f>(M6728-C6728)^2</f>
        <v>2.3205516684553069E-2</v>
      </c>
      <c r="K6728" s="3">
        <f t="shared" si="636"/>
        <v>6719.5147877610307</v>
      </c>
      <c r="L6728" s="4">
        <v>-5.9598457274382399E-2</v>
      </c>
      <c r="M6728" s="4">
        <v>-7.67322654382427E-2</v>
      </c>
      <c r="O6728" s="4">
        <f t="shared" si="639"/>
        <v>3.4356256919091232E-3</v>
      </c>
      <c r="P6728" s="4">
        <f t="shared" si="640"/>
        <v>6.8246018205573673E-3</v>
      </c>
    </row>
    <row r="6729" spans="1:16" x14ac:dyDescent="0.55000000000000004">
      <c r="A6729" s="3">
        <f t="shared" si="635"/>
        <v>6720.5147877610307</v>
      </c>
      <c r="C6729" s="3">
        <f t="shared" si="637"/>
        <v>-5.4423197307117442E-2</v>
      </c>
      <c r="D6729" s="3">
        <f t="shared" si="638"/>
        <v>-0.11599614102032742</v>
      </c>
      <c r="E6729" s="4">
        <f>(M6729-C6729)^2</f>
        <v>2.7751772762652636E-2</v>
      </c>
      <c r="K6729" s="3">
        <f t="shared" si="636"/>
        <v>6720.5147877610307</v>
      </c>
      <c r="L6729" s="4">
        <v>-2.0789340529683901E-2</v>
      </c>
      <c r="M6729" s="4">
        <v>0.11216543604658</v>
      </c>
      <c r="O6729" s="4">
        <f t="shared" si="639"/>
        <v>3.9224174520146617E-4</v>
      </c>
      <c r="P6729" s="4">
        <f t="shared" si="640"/>
        <v>1.1296831391624814E-2</v>
      </c>
    </row>
    <row r="6730" spans="1:16" x14ac:dyDescent="0.55000000000000004">
      <c r="A6730" s="3">
        <f t="shared" si="635"/>
        <v>6721.5147877610307</v>
      </c>
      <c r="C6730" s="3">
        <f t="shared" si="637"/>
        <v>0.13389635907314756</v>
      </c>
      <c r="D6730" s="3">
        <f t="shared" si="638"/>
        <v>-8.4807601965497609E-2</v>
      </c>
      <c r="E6730" s="4">
        <f>(M6730-C6730)^2</f>
        <v>1.9341646784018736E-2</v>
      </c>
      <c r="K6730" s="3">
        <f t="shared" si="636"/>
        <v>6721.5147877610307</v>
      </c>
      <c r="L6730" s="4">
        <v>2.3226595518379502E-2</v>
      </c>
      <c r="M6730" s="4">
        <v>0.272970608249689</v>
      </c>
      <c r="O6730" s="4">
        <f t="shared" si="639"/>
        <v>5.8616487652379378E-4</v>
      </c>
      <c r="P6730" s="4">
        <f t="shared" si="640"/>
        <v>7.1337989780037067E-2</v>
      </c>
    </row>
    <row r="6731" spans="1:16" x14ac:dyDescent="0.55000000000000004">
      <c r="A6731" s="3">
        <f t="shared" si="635"/>
        <v>6722.5147877610307</v>
      </c>
      <c r="C6731" s="3">
        <f t="shared" si="637"/>
        <v>0.28856685424621203</v>
      </c>
      <c r="D6731" s="3">
        <f t="shared" si="638"/>
        <v>-3.2306338583481677E-2</v>
      </c>
      <c r="E6731" s="4">
        <f>(M6731-C6731)^2</f>
        <v>5.9046536184621731E-3</v>
      </c>
      <c r="K6731" s="3">
        <f t="shared" si="636"/>
        <v>6722.5147877610307</v>
      </c>
      <c r="L6731" s="4">
        <v>6.1425286631526903E-2</v>
      </c>
      <c r="M6731" s="4">
        <v>0.36540859822994898</v>
      </c>
      <c r="O6731" s="4">
        <f t="shared" si="639"/>
        <v>3.8949498393182186E-3</v>
      </c>
      <c r="P6731" s="4">
        <f t="shared" si="640"/>
        <v>0.12926161624529833</v>
      </c>
    </row>
    <row r="6732" spans="1:16" x14ac:dyDescent="0.55000000000000004">
      <c r="A6732" s="3">
        <f t="shared" ref="A6732:A6795" si="641">K6732</f>
        <v>6723.5147877610307</v>
      </c>
      <c r="C6732" s="3">
        <f t="shared" si="637"/>
        <v>0.37071854601034337</v>
      </c>
      <c r="D6732" s="3">
        <f t="shared" si="638"/>
        <v>2.8313726324559467E-2</v>
      </c>
      <c r="E6732" s="4">
        <f>(M6732-C6732)^2</f>
        <v>1.9279195395149445E-5</v>
      </c>
      <c r="K6732" s="3">
        <f t="shared" si="636"/>
        <v>6723.5147877610307</v>
      </c>
      <c r="L6732" s="4">
        <v>8.4239633652994597E-2</v>
      </c>
      <c r="M6732" s="4">
        <v>0.36632773795314599</v>
      </c>
      <c r="O6732" s="4">
        <f t="shared" si="639"/>
        <v>7.2631097669350799E-3</v>
      </c>
      <c r="P6732" s="4">
        <f t="shared" si="640"/>
        <v>0.12992337714929048</v>
      </c>
    </row>
    <row r="6733" spans="1:16" x14ac:dyDescent="0.55000000000000004">
      <c r="A6733" s="3">
        <f t="shared" si="641"/>
        <v>6724.5147877610307</v>
      </c>
      <c r="C6733" s="3">
        <f t="shared" si="637"/>
        <v>0.35970615824610913</v>
      </c>
      <c r="D6733" s="3">
        <f t="shared" si="638"/>
        <v>8.1818360188167433E-2</v>
      </c>
      <c r="E6733" s="4">
        <f>(M6733-C6733)^2</f>
        <v>7.0910436956710043E-3</v>
      </c>
      <c r="K6733" s="3">
        <f t="shared" ref="K6733:K6796" si="642">K6732+1</f>
        <v>6724.5147877610307</v>
      </c>
      <c r="L6733" s="4">
        <v>8.5955641841322303E-2</v>
      </c>
      <c r="M6733" s="4">
        <v>0.27549782317367699</v>
      </c>
      <c r="O6733" s="4">
        <f t="shared" si="639"/>
        <v>7.5585442037792621E-3</v>
      </c>
      <c r="P6733" s="4">
        <f t="shared" si="640"/>
        <v>7.2694372984345584E-2</v>
      </c>
    </row>
    <row r="6734" spans="1:16" x14ac:dyDescent="0.55000000000000004">
      <c r="A6734" s="3">
        <f t="shared" si="641"/>
        <v>6725.5147877610307</v>
      </c>
      <c r="C6734" s="3">
        <f t="shared" si="637"/>
        <v>0.25829717852746192</v>
      </c>
      <c r="D6734" s="3">
        <f t="shared" si="638"/>
        <v>0.11476148641341687</v>
      </c>
      <c r="E6734" s="4">
        <f>(M6734-C6734)^2</f>
        <v>2.0343148314974874E-2</v>
      </c>
      <c r="K6734" s="3">
        <f t="shared" si="642"/>
        <v>6725.5147877610307</v>
      </c>
      <c r="L6734" s="4">
        <v>6.6143526300401101E-2</v>
      </c>
      <c r="M6734" s="4">
        <v>0.115667769515944</v>
      </c>
      <c r="O6734" s="4">
        <f t="shared" si="639"/>
        <v>4.5061378957952552E-3</v>
      </c>
      <c r="P6734" s="4">
        <f t="shared" si="640"/>
        <v>1.205359963660293E-2</v>
      </c>
    </row>
    <row r="6735" spans="1:16" x14ac:dyDescent="0.55000000000000004">
      <c r="A6735" s="3">
        <f t="shared" si="641"/>
        <v>6726.5147877610307</v>
      </c>
      <c r="C6735" s="3">
        <f t="shared" si="637"/>
        <v>9.1976369764035296E-2</v>
      </c>
      <c r="D6735" s="3">
        <f t="shared" si="638"/>
        <v>0.1188642744304521</v>
      </c>
      <c r="E6735" s="4">
        <f>(M6735-C6735)^2</f>
        <v>2.7260771972336076E-2</v>
      </c>
      <c r="K6735" s="3">
        <f t="shared" si="642"/>
        <v>6726.5147877610307</v>
      </c>
      <c r="L6735" s="4">
        <v>2.97653542728969E-2</v>
      </c>
      <c r="M6735" s="4">
        <v>-7.31319945678061E-2</v>
      </c>
      <c r="O6735" s="4">
        <f t="shared" si="639"/>
        <v>9.4553795440471789E-4</v>
      </c>
      <c r="P6735" s="4">
        <f t="shared" si="640"/>
        <v>6.2427187494280938E-3</v>
      </c>
    </row>
    <row r="6736" spans="1:16" x14ac:dyDescent="0.55000000000000004">
      <c r="A6736" s="3">
        <f t="shared" si="641"/>
        <v>6727.5147877610307</v>
      </c>
      <c r="C6736" s="3">
        <f t="shared" si="637"/>
        <v>-9.7458723190440508E-2</v>
      </c>
      <c r="D6736" s="3">
        <f t="shared" si="638"/>
        <v>9.3095665844061648E-2</v>
      </c>
      <c r="E6736" s="4">
        <f>(M6736-C6736)^2</f>
        <v>2.1361773279807893E-2</v>
      </c>
      <c r="K6736" s="3">
        <f t="shared" si="642"/>
        <v>6727.5147877610307</v>
      </c>
      <c r="L6736" s="4">
        <v>-1.40677353831066E-2</v>
      </c>
      <c r="M6736" s="4">
        <v>-0.24361539693409101</v>
      </c>
      <c r="O6736" s="4">
        <f t="shared" si="639"/>
        <v>1.7117767849844477E-4</v>
      </c>
      <c r="P6736" s="4">
        <f t="shared" si="640"/>
        <v>6.2247395642129319E-2</v>
      </c>
    </row>
    <row r="6737" spans="1:16" x14ac:dyDescent="0.55000000000000004">
      <c r="A6737" s="3">
        <f t="shared" si="641"/>
        <v>6728.5147877610307</v>
      </c>
      <c r="C6737" s="3">
        <f t="shared" si="637"/>
        <v>-0.26240177943457982</v>
      </c>
      <c r="D6737" s="3">
        <f t="shared" si="638"/>
        <v>4.393148638656505E-2</v>
      </c>
      <c r="E6737" s="4">
        <f>(M6737-C6737)^2</f>
        <v>8.2232310044476706E-3</v>
      </c>
      <c r="K6737" s="3">
        <f t="shared" si="642"/>
        <v>6728.5147877610307</v>
      </c>
      <c r="L6737" s="4">
        <v>-5.4377473442516602E-2</v>
      </c>
      <c r="M6737" s="4">
        <v>-0.35308381185803001</v>
      </c>
      <c r="O6737" s="4">
        <f t="shared" si="639"/>
        <v>2.850836671680141E-3</v>
      </c>
      <c r="P6737" s="4">
        <f t="shared" si="640"/>
        <v>0.12885421618794562</v>
      </c>
    </row>
    <row r="6738" spans="1:16" x14ac:dyDescent="0.55000000000000004">
      <c r="A6738" s="3">
        <f t="shared" si="641"/>
        <v>6729.5147877610307</v>
      </c>
      <c r="C6738" s="3">
        <f t="shared" si="637"/>
        <v>-0.36140149264766469</v>
      </c>
      <c r="D6738" s="3">
        <f t="shared" si="638"/>
        <v>-1.6272972915560537E-2</v>
      </c>
      <c r="E6738" s="4">
        <f>(M6738-C6738)^2</f>
        <v>1.6176540807564494E-4</v>
      </c>
      <c r="K6738" s="3">
        <f t="shared" si="642"/>
        <v>6729.5147877610307</v>
      </c>
      <c r="L6738" s="4">
        <v>-8.1068035944893396E-2</v>
      </c>
      <c r="M6738" s="4">
        <v>-0.37412019572917599</v>
      </c>
      <c r="O6738" s="4">
        <f t="shared" si="639"/>
        <v>6.4134133143729302E-3</v>
      </c>
      <c r="P6738" s="4">
        <f t="shared" si="640"/>
        <v>0.14439929971667748</v>
      </c>
    </row>
    <row r="6739" spans="1:16" x14ac:dyDescent="0.55000000000000004">
      <c r="A6739" s="3">
        <f t="shared" si="641"/>
        <v>6730.5147877610307</v>
      </c>
      <c r="C6739" s="3">
        <f t="shared" si="637"/>
        <v>-0.36957856489751267</v>
      </c>
      <c r="D6739" s="3">
        <f t="shared" si="638"/>
        <v>-7.238792399313565E-2</v>
      </c>
      <c r="E6739" s="4">
        <f>(M6739-C6739)^2</f>
        <v>4.6407035074889505E-3</v>
      </c>
      <c r="K6739" s="3">
        <f t="shared" si="642"/>
        <v>6730.5147877610307</v>
      </c>
      <c r="L6739" s="4">
        <v>-8.7454605935287796E-2</v>
      </c>
      <c r="M6739" s="4">
        <v>-0.30145585570675199</v>
      </c>
      <c r="O6739" s="4">
        <f t="shared" si="639"/>
        <v>7.4771230419926841E-3</v>
      </c>
      <c r="P6739" s="4">
        <f t="shared" si="640"/>
        <v>9.4454641520232724E-2</v>
      </c>
    </row>
    <row r="6740" spans="1:16" x14ac:dyDescent="0.55000000000000004">
      <c r="A6740" s="3">
        <f t="shared" si="641"/>
        <v>6731.5147877610307</v>
      </c>
      <c r="C6740" s="3">
        <f t="shared" si="637"/>
        <v>-0.284878042587702</v>
      </c>
      <c r="D6740" s="3">
        <f t="shared" si="638"/>
        <v>-0.11031129987077663</v>
      </c>
      <c r="E6740" s="4">
        <f>(M6740-C6740)^2</f>
        <v>1.7315405970999214E-2</v>
      </c>
      <c r="K6740" s="3">
        <f t="shared" si="642"/>
        <v>6731.5147877610307</v>
      </c>
      <c r="L6740" s="4">
        <v>-7.1937627340201593E-2</v>
      </c>
      <c r="M6740" s="4">
        <v>-0.15329002652621099</v>
      </c>
      <c r="O6740" s="4">
        <f t="shared" si="639"/>
        <v>5.0343822371666288E-3</v>
      </c>
      <c r="P6740" s="4">
        <f t="shared" si="640"/>
        <v>2.5334741710192371E-2</v>
      </c>
    </row>
    <row r="6741" spans="1:16" x14ac:dyDescent="0.55000000000000004">
      <c r="A6741" s="3">
        <f t="shared" si="641"/>
        <v>6732.5147877610307</v>
      </c>
      <c r="C6741" s="3">
        <f t="shared" si="637"/>
        <v>-0.1285857402034275</v>
      </c>
      <c r="D6741" s="3">
        <f t="shared" si="638"/>
        <v>-0.12051269953587011</v>
      </c>
      <c r="E6741" s="4">
        <f>(M6741-C6741)^2</f>
        <v>2.6196711147269645E-2</v>
      </c>
      <c r="K6741" s="3">
        <f t="shared" si="642"/>
        <v>6732.5147877610307</v>
      </c>
      <c r="L6741" s="4">
        <v>-3.8403423709120997E-2</v>
      </c>
      <c r="M6741" s="4">
        <v>3.3268240740105801E-2</v>
      </c>
      <c r="O6741" s="4">
        <f t="shared" si="639"/>
        <v>1.4001948148395556E-3</v>
      </c>
      <c r="P6741" s="4">
        <f t="shared" si="640"/>
        <v>7.5017692594549798E-4</v>
      </c>
    </row>
    <row r="6742" spans="1:16" x14ac:dyDescent="0.55000000000000004">
      <c r="A6742" s="3">
        <f t="shared" si="641"/>
        <v>6733.5147877610307</v>
      </c>
      <c r="C6742" s="3">
        <f t="shared" si="637"/>
        <v>6.002102892490347E-2</v>
      </c>
      <c r="D6742" s="3">
        <f t="shared" si="638"/>
        <v>-0.10042844221252992</v>
      </c>
      <c r="E6742" s="4">
        <f>(M6742-C6742)^2</f>
        <v>2.2944142983514788E-2</v>
      </c>
      <c r="K6742" s="3">
        <f t="shared" si="642"/>
        <v>6733.5147877610307</v>
      </c>
      <c r="L6742" s="4">
        <v>4.74915562745364E-3</v>
      </c>
      <c r="M6742" s="4">
        <v>0.21149427073188001</v>
      </c>
      <c r="O6742" s="4">
        <f t="shared" si="639"/>
        <v>3.2871901206605548E-5</v>
      </c>
      <c r="P6742" s="4">
        <f t="shared" si="640"/>
        <v>4.2277687736167177E-2</v>
      </c>
    </row>
    <row r="6743" spans="1:16" x14ac:dyDescent="0.55000000000000004">
      <c r="A6743" s="3">
        <f t="shared" si="641"/>
        <v>6734.5147877610307</v>
      </c>
      <c r="C6743" s="3">
        <f t="shared" si="637"/>
        <v>0.23354410727973621</v>
      </c>
      <c r="D6743" s="3">
        <f t="shared" si="638"/>
        <v>-5.5105837690472746E-2</v>
      </c>
      <c r="E6743" s="4">
        <f>(M6743-C6743)^2</f>
        <v>1.0651507606972078E-2</v>
      </c>
      <c r="K6743" s="3">
        <f t="shared" si="642"/>
        <v>6734.5147877610307</v>
      </c>
      <c r="L6743" s="4">
        <v>4.6712279475509898E-2</v>
      </c>
      <c r="M6743" s="4">
        <v>0.33675024860365199</v>
      </c>
      <c r="O6743" s="4">
        <f t="shared" si="639"/>
        <v>2.2749586005439259E-3</v>
      </c>
      <c r="P6743" s="4">
        <f t="shared" si="640"/>
        <v>0.10947586067947046</v>
      </c>
    </row>
    <row r="6744" spans="1:16" x14ac:dyDescent="0.55000000000000004">
      <c r="A6744" s="3">
        <f t="shared" si="641"/>
        <v>6735.5147877610307</v>
      </c>
      <c r="C6744" s="3">
        <f t="shared" si="637"/>
        <v>0.34837597091602068</v>
      </c>
      <c r="D6744" s="3">
        <f t="shared" si="638"/>
        <v>4.0652367835433577E-3</v>
      </c>
      <c r="E6744" s="4">
        <f>(M6744-C6744)^2</f>
        <v>8.5784943107080139E-4</v>
      </c>
      <c r="K6744" s="3">
        <f t="shared" si="642"/>
        <v>6735.5147877610307</v>
      </c>
      <c r="L6744" s="4">
        <v>7.6976023146981098E-2</v>
      </c>
      <c r="M6744" s="4">
        <v>0.37766503766576198</v>
      </c>
      <c r="O6744" s="4">
        <f t="shared" si="639"/>
        <v>6.0778036604475592E-3</v>
      </c>
      <c r="P6744" s="4">
        <f t="shared" si="640"/>
        <v>0.13822494491694109</v>
      </c>
    </row>
    <row r="6745" spans="1:16" x14ac:dyDescent="0.55000000000000004">
      <c r="A6745" s="3">
        <f t="shared" si="641"/>
        <v>6736.5147877610307</v>
      </c>
      <c r="C6745" s="3">
        <f t="shared" si="637"/>
        <v>0.37565859535328266</v>
      </c>
      <c r="D6745" s="3">
        <f t="shared" si="638"/>
        <v>6.221468974150806E-2</v>
      </c>
      <c r="E6745" s="4">
        <f>(M6745-C6745)^2</f>
        <v>2.6695119738183383E-3</v>
      </c>
      <c r="K6745" s="3">
        <f t="shared" si="642"/>
        <v>6736.5147877610307</v>
      </c>
      <c r="L6745" s="4">
        <v>8.7960644296711299E-2</v>
      </c>
      <c r="M6745" s="4">
        <v>0.32399127518067899</v>
      </c>
      <c r="O6745" s="4">
        <f t="shared" si="639"/>
        <v>7.9111936182542329E-3</v>
      </c>
      <c r="P6745" s="4">
        <f t="shared" si="640"/>
        <v>0.10119549415798544</v>
      </c>
    </row>
    <row r="6746" spans="1:16" x14ac:dyDescent="0.55000000000000004">
      <c r="A6746" s="3">
        <f t="shared" si="641"/>
        <v>6737.5147877610307</v>
      </c>
      <c r="C6746" s="3">
        <f t="shared" si="637"/>
        <v>0.30853567242952568</v>
      </c>
      <c r="D6746" s="3">
        <f t="shared" si="638"/>
        <v>0.10472917011640311</v>
      </c>
      <c r="E6746" s="4">
        <f>(M6746-C6746)^2</f>
        <v>1.4247713049895945E-2</v>
      </c>
      <c r="K6746" s="3">
        <f t="shared" si="642"/>
        <v>6737.5147877610307</v>
      </c>
      <c r="L6746" s="4">
        <v>7.6914976414108494E-2</v>
      </c>
      <c r="M6746" s="4">
        <v>0.18917188793064199</v>
      </c>
      <c r="O6746" s="4">
        <f t="shared" si="639"/>
        <v>6.0682889476261969E-3</v>
      </c>
      <c r="P6746" s="4">
        <f t="shared" si="640"/>
        <v>3.3596325713588206E-2</v>
      </c>
    </row>
    <row r="6747" spans="1:16" x14ac:dyDescent="0.55000000000000004">
      <c r="A6747" s="3">
        <f t="shared" si="641"/>
        <v>6738.5147877610307</v>
      </c>
      <c r="C6747" s="3">
        <f t="shared" si="637"/>
        <v>0.16387564694386655</v>
      </c>
      <c r="D6747" s="3">
        <f t="shared" si="638"/>
        <v>0.12092450126430961</v>
      </c>
      <c r="E6747" s="4">
        <f>(M6747-C6747)^2</f>
        <v>2.4618369129688813E-2</v>
      </c>
      <c r="K6747" s="3">
        <f t="shared" si="642"/>
        <v>6738.5147877610307</v>
      </c>
      <c r="L6747" s="4">
        <v>4.6605475542719203E-2</v>
      </c>
      <c r="M6747" s="4">
        <v>6.9732278111813602E-3</v>
      </c>
      <c r="O6747" s="4">
        <f t="shared" si="639"/>
        <v>2.264781654491396E-3</v>
      </c>
      <c r="P6747" s="4">
        <f t="shared" si="640"/>
        <v>1.1975909065768616E-6</v>
      </c>
    </row>
    <row r="6748" spans="1:16" x14ac:dyDescent="0.55000000000000004">
      <c r="A6748" s="3">
        <f t="shared" si="641"/>
        <v>6739.5147877610307</v>
      </c>
      <c r="C6748" s="3">
        <f t="shared" si="637"/>
        <v>-2.1967437681503808E-2</v>
      </c>
      <c r="D6748" s="3">
        <f t="shared" si="638"/>
        <v>0.10673068686243831</v>
      </c>
      <c r="E6748" s="4">
        <f>(M6748-C6748)^2</f>
        <v>2.4026389685258973E-2</v>
      </c>
      <c r="K6748" s="3">
        <f t="shared" si="642"/>
        <v>6739.5147877610307</v>
      </c>
      <c r="L6748" s="4">
        <v>4.6233442022756404E-3</v>
      </c>
      <c r="M6748" s="4">
        <v>-0.17697192047235399</v>
      </c>
      <c r="O6748" s="4">
        <f t="shared" si="639"/>
        <v>3.1445074708301084E-5</v>
      </c>
      <c r="P6748" s="4">
        <f t="shared" si="640"/>
        <v>3.3434416273539283E-2</v>
      </c>
    </row>
    <row r="6749" spans="1:16" x14ac:dyDescent="0.55000000000000004">
      <c r="A6749" s="3">
        <f t="shared" si="641"/>
        <v>6740.5147877610307</v>
      </c>
      <c r="C6749" s="3">
        <f t="shared" si="637"/>
        <v>-0.20228995654840151</v>
      </c>
      <c r="D6749" s="3">
        <f t="shared" si="638"/>
        <v>6.5714728529613284E-2</v>
      </c>
      <c r="E6749" s="4">
        <f>(M6749-C6749)^2</f>
        <v>1.3065266536271394E-2</v>
      </c>
      <c r="K6749" s="3">
        <f t="shared" si="642"/>
        <v>6740.5147877610307</v>
      </c>
      <c r="L6749" s="4">
        <v>-3.8516732374773002E-2</v>
      </c>
      <c r="M6749" s="4">
        <v>-0.31659335341949801</v>
      </c>
      <c r="O6749" s="4">
        <f t="shared" si="639"/>
        <v>1.4086874877472567E-3</v>
      </c>
      <c r="P6749" s="4">
        <f t="shared" si="640"/>
        <v>0.10398834316096349</v>
      </c>
    </row>
    <row r="6750" spans="1:16" x14ac:dyDescent="0.55000000000000004">
      <c r="A6750" s="3">
        <f t="shared" si="641"/>
        <v>6741.5147877610307</v>
      </c>
      <c r="C6750" s="3">
        <f t="shared" si="637"/>
        <v>-0.33177564029484119</v>
      </c>
      <c r="D6750" s="3">
        <f t="shared" si="638"/>
        <v>8.1842141789625154E-3</v>
      </c>
      <c r="E6750" s="4">
        <f>(M6750-C6750)^2</f>
        <v>2.0381953296176492E-3</v>
      </c>
      <c r="K6750" s="3">
        <f t="shared" si="642"/>
        <v>6741.5147877610307</v>
      </c>
      <c r="L6750" s="4">
        <v>-7.2010054388099196E-2</v>
      </c>
      <c r="M6750" s="4">
        <v>-0.37692201700014999</v>
      </c>
      <c r="O6750" s="4">
        <f t="shared" si="639"/>
        <v>5.0446653706533061E-3</v>
      </c>
      <c r="P6750" s="4">
        <f t="shared" si="640"/>
        <v>0.14653652892170724</v>
      </c>
    </row>
    <row r="6751" spans="1:16" x14ac:dyDescent="0.55000000000000004">
      <c r="A6751" s="3">
        <f t="shared" si="641"/>
        <v>6742.5147877610307</v>
      </c>
      <c r="C6751" s="3">
        <f t="shared" si="637"/>
        <v>-0.37788386027345405</v>
      </c>
      <c r="D6751" s="3">
        <f t="shared" si="638"/>
        <v>-5.1403048583160402E-2</v>
      </c>
      <c r="E6751" s="4">
        <f>(M6751-C6751)^2</f>
        <v>1.2274958673375589E-3</v>
      </c>
      <c r="K6751" s="3">
        <f t="shared" si="642"/>
        <v>6742.5147877610307</v>
      </c>
      <c r="L6751" s="4">
        <v>-8.74680115619801E-2</v>
      </c>
      <c r="M6751" s="4">
        <v>-0.34284822316867802</v>
      </c>
      <c r="O6751" s="4">
        <f t="shared" si="639"/>
        <v>7.4794416004176616E-3</v>
      </c>
      <c r="P6751" s="4">
        <f t="shared" si="640"/>
        <v>0.12161059446817461</v>
      </c>
    </row>
    <row r="6752" spans="1:16" x14ac:dyDescent="0.55000000000000004">
      <c r="A6752" s="3">
        <f t="shared" si="641"/>
        <v>6743.5147877610307</v>
      </c>
      <c r="C6752" s="3">
        <f t="shared" si="637"/>
        <v>-0.3290273087566572</v>
      </c>
      <c r="D6752" s="3">
        <f t="shared" si="638"/>
        <v>-9.8072377355454279E-2</v>
      </c>
      <c r="E6752" s="4">
        <f>(M6752-C6752)^2</f>
        <v>1.1261739607373474E-2</v>
      </c>
      <c r="K6752" s="3">
        <f t="shared" si="642"/>
        <v>6743.5147877610307</v>
      </c>
      <c r="L6752" s="4">
        <v>-8.1019062628013006E-2</v>
      </c>
      <c r="M6752" s="4">
        <v>-0.22290596496864501</v>
      </c>
      <c r="O6752" s="4">
        <f t="shared" si="639"/>
        <v>6.4055717751744521E-3</v>
      </c>
      <c r="P6752" s="4">
        <f t="shared" si="640"/>
        <v>5.2342506588784407E-2</v>
      </c>
    </row>
    <row r="6753" spans="1:16" x14ac:dyDescent="0.55000000000000004">
      <c r="A6753" s="3">
        <f t="shared" si="641"/>
        <v>6744.5147877610307</v>
      </c>
      <c r="C6753" s="3">
        <f t="shared" si="637"/>
        <v>-0.19748396778778382</v>
      </c>
      <c r="D6753" s="3">
        <f t="shared" si="638"/>
        <v>-0.1200954539727772</v>
      </c>
      <c r="E6753" s="4">
        <f>(M6753-C6753)^2</f>
        <v>2.2604654238487867E-2</v>
      </c>
      <c r="K6753" s="3">
        <f t="shared" si="642"/>
        <v>6744.5147877610307</v>
      </c>
      <c r="L6753" s="4">
        <v>-5.4278386853084497E-2</v>
      </c>
      <c r="M6753" s="4">
        <v>-4.7135525033999801E-2</v>
      </c>
      <c r="O6753" s="4">
        <f t="shared" si="639"/>
        <v>2.8402653843409586E-3</v>
      </c>
      <c r="P6753" s="4">
        <f t="shared" si="640"/>
        <v>2.8105274426848807E-3</v>
      </c>
    </row>
    <row r="6754" spans="1:16" x14ac:dyDescent="0.55000000000000004">
      <c r="A6754" s="3">
        <f t="shared" si="641"/>
        <v>6745.5147877610307</v>
      </c>
      <c r="C6754" s="3">
        <f t="shared" si="637"/>
        <v>-1.6311569199371049E-2</v>
      </c>
      <c r="D6754" s="3">
        <f t="shared" si="638"/>
        <v>-0.11193773023547056</v>
      </c>
      <c r="E6754" s="4">
        <f>(M6754-C6754)^2</f>
        <v>2.457114835735397E-2</v>
      </c>
      <c r="K6754" s="3">
        <f t="shared" si="642"/>
        <v>6745.5147877610307</v>
      </c>
      <c r="L6754" s="4">
        <v>-1.3943352372134701E-2</v>
      </c>
      <c r="M6754" s="4">
        <v>0.14044029955297899</v>
      </c>
      <c r="O6754" s="4">
        <f t="shared" si="639"/>
        <v>1.6793842217641781E-4</v>
      </c>
      <c r="P6754" s="4">
        <f t="shared" si="640"/>
        <v>1.8106774866651461E-2</v>
      </c>
    </row>
    <row r="6755" spans="1:16" x14ac:dyDescent="0.55000000000000004">
      <c r="A6755" s="3">
        <f t="shared" si="641"/>
        <v>6746.5147877610307</v>
      </c>
      <c r="C6755" s="3">
        <f t="shared" si="637"/>
        <v>0.16896003712098071</v>
      </c>
      <c r="D6755" s="3">
        <f t="shared" si="638"/>
        <v>-7.5649297327759601E-2</v>
      </c>
      <c r="E6755" s="4">
        <f>(M6755-C6755)^2</f>
        <v>1.5346735743866568E-2</v>
      </c>
      <c r="K6755" s="3">
        <f t="shared" si="642"/>
        <v>6746.5147877610307</v>
      </c>
      <c r="L6755" s="4">
        <v>2.98838812086945E-2</v>
      </c>
      <c r="M6755" s="4">
        <v>0.29284197988854699</v>
      </c>
      <c r="O6755" s="4">
        <f t="shared" si="639"/>
        <v>9.5284131497832213E-4</v>
      </c>
      <c r="P6755" s="4">
        <f t="shared" si="640"/>
        <v>8.2347819065235958E-2</v>
      </c>
    </row>
    <row r="6756" spans="1:16" x14ac:dyDescent="0.55000000000000004">
      <c r="A6756" s="3">
        <f t="shared" si="641"/>
        <v>6747.5147877610307</v>
      </c>
      <c r="C6756" s="3">
        <f t="shared" si="637"/>
        <v>0.31177084263989047</v>
      </c>
      <c r="D6756" s="3">
        <f t="shared" si="638"/>
        <v>-2.0349684029089921E-2</v>
      </c>
      <c r="E6756" s="4">
        <f>(M6756-C6756)^2</f>
        <v>3.6154638180224794E-3</v>
      </c>
      <c r="K6756" s="3">
        <f t="shared" si="642"/>
        <v>6747.5147877610307</v>
      </c>
      <c r="L6756" s="4">
        <v>6.6226511354666201E-2</v>
      </c>
      <c r="M6756" s="4">
        <v>0.37189956970127502</v>
      </c>
      <c r="O6756" s="4">
        <f t="shared" si="639"/>
        <v>4.5172859860696741E-3</v>
      </c>
      <c r="P6756" s="4">
        <f t="shared" si="640"/>
        <v>0.13397114320726458</v>
      </c>
    </row>
    <row r="6757" spans="1:16" x14ac:dyDescent="0.55000000000000004">
      <c r="A6757" s="3">
        <f t="shared" si="641"/>
        <v>6748.5147877610307</v>
      </c>
      <c r="C6757" s="3">
        <f t="shared" si="637"/>
        <v>0.37623152542866162</v>
      </c>
      <c r="D6757" s="3">
        <f t="shared" si="638"/>
        <v>4.0063942586961575E-2</v>
      </c>
      <c r="E6757" s="4">
        <f>(M6757-C6757)^2</f>
        <v>3.3925662294671441E-4</v>
      </c>
      <c r="K6757" s="3">
        <f t="shared" si="642"/>
        <v>6748.5147877610307</v>
      </c>
      <c r="L6757" s="4">
        <v>8.5982300892412197E-2</v>
      </c>
      <c r="M6757" s="4">
        <v>0.357812605184882</v>
      </c>
      <c r="O6757" s="4">
        <f t="shared" si="639"/>
        <v>7.5631803843401683E-3</v>
      </c>
      <c r="P6757" s="4">
        <f t="shared" si="640"/>
        <v>0.12385734492051018</v>
      </c>
    </row>
    <row r="6758" spans="1:16" x14ac:dyDescent="0.55000000000000004">
      <c r="A6758" s="3">
        <f t="shared" si="641"/>
        <v>6749.5147877610307</v>
      </c>
      <c r="C6758" s="3">
        <f t="shared" si="637"/>
        <v>0.34614267965094897</v>
      </c>
      <c r="D6758" s="3">
        <f t="shared" si="638"/>
        <v>9.0409229289677831E-2</v>
      </c>
      <c r="E6758" s="4">
        <f>(M6758-C6758)^2</f>
        <v>8.4701514385794527E-3</v>
      </c>
      <c r="K6758" s="3">
        <f t="shared" si="642"/>
        <v>6749.5147877610307</v>
      </c>
      <c r="L6758" s="4">
        <v>8.4203289776183299E-2</v>
      </c>
      <c r="M6758" s="4">
        <v>0.25410925399168399</v>
      </c>
      <c r="O6758" s="4">
        <f t="shared" si="639"/>
        <v>7.2569163554012063E-3</v>
      </c>
      <c r="P6758" s="4">
        <f t="shared" si="640"/>
        <v>6.161831715997669E-2</v>
      </c>
    </row>
    <row r="6759" spans="1:16" x14ac:dyDescent="0.55000000000000004">
      <c r="A6759" s="3">
        <f t="shared" si="641"/>
        <v>6750.5147877610307</v>
      </c>
      <c r="C6759" s="3">
        <f t="shared" si="637"/>
        <v>0.22906583588353241</v>
      </c>
      <c r="D6759" s="3">
        <f t="shared" si="638"/>
        <v>0.11803406480836709</v>
      </c>
      <c r="E6759" s="4">
        <f>(M6759-C6759)^2</f>
        <v>2.0250192797301489E-2</v>
      </c>
      <c r="K6759" s="3">
        <f t="shared" si="642"/>
        <v>6750.5147877610307</v>
      </c>
      <c r="L6759" s="4">
        <v>6.1335042376222601E-2</v>
      </c>
      <c r="M6759" s="4">
        <v>8.6762663756901698E-2</v>
      </c>
      <c r="O6759" s="4">
        <f t="shared" si="639"/>
        <v>3.8836937796414474E-3</v>
      </c>
      <c r="P6759" s="4">
        <f t="shared" si="640"/>
        <v>6.5421860147205808E-3</v>
      </c>
    </row>
    <row r="6760" spans="1:16" x14ac:dyDescent="0.55000000000000004">
      <c r="A6760" s="3">
        <f t="shared" si="641"/>
        <v>6751.5147877610307</v>
      </c>
      <c r="C6760" s="3">
        <f t="shared" si="637"/>
        <v>5.4423197307010063E-2</v>
      </c>
      <c r="D6760" s="3">
        <f t="shared" si="638"/>
        <v>0.11599614102031759</v>
      </c>
      <c r="E6760" s="4">
        <f>(M6760-C6760)^2</f>
        <v>2.4566603517926933E-2</v>
      </c>
      <c r="K6760" s="3">
        <f t="shared" si="642"/>
        <v>6751.5147877610307</v>
      </c>
      <c r="L6760" s="4">
        <v>2.3105053118158001E-2</v>
      </c>
      <c r="M6760" s="4">
        <v>-0.102314173852286</v>
      </c>
      <c r="O6760" s="4">
        <f t="shared" si="639"/>
        <v>5.8029436135171978E-4</v>
      </c>
      <c r="P6760" s="4">
        <f t="shared" si="640"/>
        <v>1.1705737517346887E-2</v>
      </c>
    </row>
    <row r="6761" spans="1:16" x14ac:dyDescent="0.55000000000000004">
      <c r="A6761" s="3">
        <f t="shared" si="641"/>
        <v>6752.5147877610307</v>
      </c>
      <c r="C6761" s="3">
        <f t="shared" si="637"/>
        <v>-0.13389635907292766</v>
      </c>
      <c r="D6761" s="3">
        <f t="shared" si="638"/>
        <v>8.480760196555126E-2</v>
      </c>
      <c r="E6761" s="4">
        <f>(M6761-C6761)^2</f>
        <v>1.7389547316537718E-2</v>
      </c>
      <c r="K6761" s="3">
        <f t="shared" si="642"/>
        <v>6752.5147877610307</v>
      </c>
      <c r="L6761" s="4">
        <v>-2.0911740026692799E-2</v>
      </c>
      <c r="M6761" s="4">
        <v>-0.26576579190911498</v>
      </c>
      <c r="O6761" s="4">
        <f t="shared" si="639"/>
        <v>3.9710499390651071E-4</v>
      </c>
      <c r="P6761" s="4">
        <f t="shared" si="640"/>
        <v>7.3790829321879109E-2</v>
      </c>
    </row>
    <row r="6762" spans="1:16" x14ac:dyDescent="0.55000000000000004">
      <c r="A6762" s="3">
        <f t="shared" si="641"/>
        <v>6753.5147877610307</v>
      </c>
      <c r="C6762" s="3">
        <f t="shared" si="637"/>
        <v>-0.28856685424628209</v>
      </c>
      <c r="D6762" s="3">
        <f t="shared" si="638"/>
        <v>3.230633858344821E-2</v>
      </c>
      <c r="E6762" s="4">
        <f>(M6762-C6762)^2</f>
        <v>5.489011657983045E-3</v>
      </c>
      <c r="K6762" s="3">
        <f t="shared" si="642"/>
        <v>6753.5147877610307</v>
      </c>
      <c r="L6762" s="4">
        <v>-5.9691058154841499E-2</v>
      </c>
      <c r="M6762" s="4">
        <v>-0.362654718691028</v>
      </c>
      <c r="O6762" s="4">
        <f t="shared" si="639"/>
        <v>3.4464897218622181E-3</v>
      </c>
      <c r="P6762" s="4">
        <f t="shared" si="640"/>
        <v>0.13581701546058703</v>
      </c>
    </row>
    <row r="6763" spans="1:16" x14ac:dyDescent="0.55000000000000004">
      <c r="A6763" s="3">
        <f t="shared" si="641"/>
        <v>6754.5147877610307</v>
      </c>
      <c r="C6763" s="3">
        <f t="shared" si="637"/>
        <v>-0.37071854601036441</v>
      </c>
      <c r="D6763" s="3">
        <f t="shared" si="638"/>
        <v>-2.8313726324593232E-2</v>
      </c>
      <c r="E6763" s="4">
        <f>(M6763-C6763)^2</f>
        <v>4.0161145177869982E-6</v>
      </c>
      <c r="K6763" s="3">
        <f t="shared" si="642"/>
        <v>6754.5147877610307</v>
      </c>
      <c r="L6763" s="4">
        <v>-8.3520380471668806E-2</v>
      </c>
      <c r="M6763" s="4">
        <v>-0.36871452143022898</v>
      </c>
      <c r="O6763" s="4">
        <f t="shared" si="639"/>
        <v>6.8122133929728627E-3</v>
      </c>
      <c r="P6763" s="4">
        <f t="shared" si="640"/>
        <v>0.1403202185259676</v>
      </c>
    </row>
    <row r="6764" spans="1:16" x14ac:dyDescent="0.55000000000000004">
      <c r="A6764" s="3">
        <f t="shared" si="641"/>
        <v>6755.5147877610307</v>
      </c>
      <c r="C6764" s="3">
        <f t="shared" si="637"/>
        <v>-0.35970615824618124</v>
      </c>
      <c r="D6764" s="3">
        <f t="shared" si="638"/>
        <v>-8.1818360188111991E-2</v>
      </c>
      <c r="E6764" s="4">
        <f>(M6764-C6764)^2</f>
        <v>5.9719933482110937E-3</v>
      </c>
      <c r="K6764" s="3">
        <f t="shared" si="642"/>
        <v>6755.5147877610307</v>
      </c>
      <c r="L6764" s="4">
        <v>-8.6431505376541803E-2</v>
      </c>
      <c r="M6764" s="4">
        <v>-0.28242748493839798</v>
      </c>
      <c r="O6764" s="4">
        <f t="shared" si="639"/>
        <v>7.3012340308628984E-3</v>
      </c>
      <c r="P6764" s="4">
        <f t="shared" si="640"/>
        <v>8.3120561704042223E-2</v>
      </c>
    </row>
    <row r="6765" spans="1:16" x14ac:dyDescent="0.55000000000000004">
      <c r="A6765" s="3">
        <f t="shared" si="641"/>
        <v>6756.5147877610307</v>
      </c>
      <c r="C6765" s="3">
        <f t="shared" si="637"/>
        <v>-0.25829717852738276</v>
      </c>
      <c r="D6765" s="3">
        <f t="shared" si="638"/>
        <v>-0.11476148641342782</v>
      </c>
      <c r="E6765" s="4">
        <f>(M6765-C6765)^2</f>
        <v>1.766040213384315E-2</v>
      </c>
      <c r="K6765" s="3">
        <f t="shared" si="642"/>
        <v>6756.5147877610307</v>
      </c>
      <c r="L6765" s="4">
        <v>-6.7695323577727298E-2</v>
      </c>
      <c r="M6765" s="4">
        <v>-0.12540473279082801</v>
      </c>
      <c r="O6765" s="4">
        <f t="shared" si="639"/>
        <v>4.4503677903084456E-3</v>
      </c>
      <c r="P6765" s="4">
        <f t="shared" si="640"/>
        <v>1.7235387734227434E-2</v>
      </c>
    </row>
    <row r="6766" spans="1:16" x14ac:dyDescent="0.55000000000000004">
      <c r="A6766" s="3">
        <f t="shared" si="641"/>
        <v>6757.5147877610307</v>
      </c>
      <c r="C6766" s="3">
        <f t="shared" si="637"/>
        <v>-9.1976369764096733E-2</v>
      </c>
      <c r="D6766" s="3">
        <f t="shared" si="638"/>
        <v>-0.11886427443045584</v>
      </c>
      <c r="E6766" s="4">
        <f>(M6766-C6766)^2</f>
        <v>2.4025862552604936E-2</v>
      </c>
      <c r="K6766" s="3">
        <f t="shared" si="642"/>
        <v>6757.5147877610307</v>
      </c>
      <c r="L6766" s="4">
        <v>-3.2004428037571898E-2</v>
      </c>
      <c r="M6766" s="4">
        <v>6.3026412638687704E-2</v>
      </c>
      <c r="O6766" s="4">
        <f t="shared" si="639"/>
        <v>9.6225165585267654E-4</v>
      </c>
      <c r="P6766" s="4">
        <f t="shared" si="640"/>
        <v>3.2658401616024305E-3</v>
      </c>
    </row>
    <row r="6767" spans="1:16" x14ac:dyDescent="0.55000000000000004">
      <c r="A6767" s="3">
        <f t="shared" si="641"/>
        <v>6758.5147877610307</v>
      </c>
      <c r="C6767" s="3">
        <f t="shared" si="637"/>
        <v>9.7458723190379321E-2</v>
      </c>
      <c r="D6767" s="3">
        <f t="shared" si="638"/>
        <v>-9.3095665844074582E-2</v>
      </c>
      <c r="E6767" s="4">
        <f>(M6767-C6767)^2</f>
        <v>1.9102965734433309E-2</v>
      </c>
      <c r="K6767" s="3">
        <f t="shared" si="642"/>
        <v>6758.5147877610307</v>
      </c>
      <c r="L6767" s="4">
        <v>1.17021750456508E-2</v>
      </c>
      <c r="M6767" s="4">
        <v>0.23567220203536501</v>
      </c>
      <c r="O6767" s="4">
        <f t="shared" si="639"/>
        <v>1.6094529440320818E-4</v>
      </c>
      <c r="P6767" s="4">
        <f t="shared" si="640"/>
        <v>5.2804969544854731E-2</v>
      </c>
    </row>
    <row r="6768" spans="1:16" x14ac:dyDescent="0.55000000000000004">
      <c r="A6768" s="3">
        <f t="shared" si="641"/>
        <v>6759.5147877610307</v>
      </c>
      <c r="C6768" s="3">
        <f t="shared" si="637"/>
        <v>0.26240177943465798</v>
      </c>
      <c r="D6768" s="3">
        <f t="shared" si="638"/>
        <v>-4.3931486386532693E-2</v>
      </c>
      <c r="E6768" s="4">
        <f>(M6768-C6768)^2</f>
        <v>7.5499845349365222E-3</v>
      </c>
      <c r="K6768" s="3">
        <f t="shared" si="642"/>
        <v>6759.5147877610307</v>
      </c>
      <c r="L6768" s="4">
        <v>5.2477895793666803E-2</v>
      </c>
      <c r="M6768" s="4">
        <v>0.349292426428086</v>
      </c>
      <c r="O6768" s="4">
        <f t="shared" si="639"/>
        <v>2.85820067029826E-3</v>
      </c>
      <c r="P6768" s="4">
        <f t="shared" si="640"/>
        <v>0.1179328619167849</v>
      </c>
    </row>
    <row r="6769" spans="1:16" x14ac:dyDescent="0.55000000000000004">
      <c r="A6769" s="3">
        <f t="shared" si="641"/>
        <v>6760.5147877610307</v>
      </c>
      <c r="C6769" s="3">
        <f t="shared" si="637"/>
        <v>0.36140149264769639</v>
      </c>
      <c r="D6769" s="3">
        <f t="shared" si="638"/>
        <v>1.6272972915594947E-2</v>
      </c>
      <c r="E6769" s="4">
        <f>(M6769-C6769)^2</f>
        <v>1.9680451126544935E-4</v>
      </c>
      <c r="K6769" s="3">
        <f t="shared" si="642"/>
        <v>6760.5147877610307</v>
      </c>
      <c r="L6769" s="4">
        <v>8.0110201990928206E-2</v>
      </c>
      <c r="M6769" s="4">
        <v>0.375430195768992</v>
      </c>
      <c r="O6769" s="4">
        <f t="shared" si="639"/>
        <v>6.5763095937495086E-3</v>
      </c>
      <c r="P6769" s="4">
        <f t="shared" si="640"/>
        <v>0.13656817288437656</v>
      </c>
    </row>
    <row r="6770" spans="1:16" x14ac:dyDescent="0.55000000000000004">
      <c r="A6770" s="3">
        <f t="shared" si="641"/>
        <v>6761.5147877610307</v>
      </c>
      <c r="C6770" s="3">
        <f t="shared" si="637"/>
        <v>0.36957856489749008</v>
      </c>
      <c r="D6770" s="3">
        <f t="shared" si="638"/>
        <v>7.2387923993163475E-2</v>
      </c>
      <c r="E6770" s="4">
        <f>(M6770-C6770)^2</f>
        <v>3.8488897974456432E-3</v>
      </c>
      <c r="K6770" s="3">
        <f t="shared" si="642"/>
        <v>6761.5147877610307</v>
      </c>
      <c r="L6770" s="4">
        <v>8.76784111319482E-2</v>
      </c>
      <c r="M6770" s="4">
        <v>0.30753914357970502</v>
      </c>
      <c r="O6770" s="4">
        <f t="shared" si="639"/>
        <v>7.8610668777137904E-3</v>
      </c>
      <c r="P6770" s="4">
        <f t="shared" si="640"/>
        <v>9.0998912906963089E-2</v>
      </c>
    </row>
    <row r="6771" spans="1:16" x14ac:dyDescent="0.55000000000000004">
      <c r="A6771" s="3">
        <f t="shared" si="641"/>
        <v>6762.5147877610307</v>
      </c>
      <c r="C6771" s="3">
        <f t="shared" si="637"/>
        <v>0.28487804258774363</v>
      </c>
      <c r="D6771" s="3">
        <f t="shared" si="638"/>
        <v>0.11031129987076832</v>
      </c>
      <c r="E6771" s="4">
        <f>(M6771-C6771)^2</f>
        <v>1.4946294204200619E-2</v>
      </c>
      <c r="K6771" s="3">
        <f t="shared" si="642"/>
        <v>6762.5147877610307</v>
      </c>
      <c r="L6771" s="4">
        <v>7.3287018287597497E-2</v>
      </c>
      <c r="M6771" s="4">
        <v>0.16262300504654201</v>
      </c>
      <c r="O6771" s="4">
        <f t="shared" si="639"/>
        <v>5.5162207893617223E-3</v>
      </c>
      <c r="P6771" s="4">
        <f t="shared" si="640"/>
        <v>2.4568719844956861E-2</v>
      </c>
    </row>
    <row r="6772" spans="1:16" x14ac:dyDescent="0.55000000000000004">
      <c r="A6772" s="3">
        <f t="shared" si="641"/>
        <v>6763.5147877610307</v>
      </c>
      <c r="C6772" s="3">
        <f t="shared" si="637"/>
        <v>0.12858574020332544</v>
      </c>
      <c r="D6772" s="3">
        <f t="shared" si="638"/>
        <v>0.12051269953586718</v>
      </c>
      <c r="E6772" s="4">
        <f>(M6772-C6772)^2</f>
        <v>2.2985232526069474E-2</v>
      </c>
      <c r="K6772" s="3">
        <f t="shared" si="642"/>
        <v>6763.5147877610307</v>
      </c>
      <c r="L6772" s="4">
        <v>4.0540437073463297E-2</v>
      </c>
      <c r="M6772" s="4">
        <v>-2.30230739404092E-2</v>
      </c>
      <c r="O6772" s="4">
        <f t="shared" si="639"/>
        <v>1.7242993549404677E-3</v>
      </c>
      <c r="P6772" s="4">
        <f t="shared" si="640"/>
        <v>8.3532310598418682E-4</v>
      </c>
    </row>
    <row r="6773" spans="1:16" x14ac:dyDescent="0.55000000000000004">
      <c r="A6773" s="3">
        <f t="shared" si="641"/>
        <v>6764.5147877610307</v>
      </c>
      <c r="C6773" s="3">
        <f t="shared" si="637"/>
        <v>-6.0021028925010614E-2</v>
      </c>
      <c r="D6773" s="3">
        <f t="shared" si="638"/>
        <v>0.10042844221251057</v>
      </c>
      <c r="E6773" s="4">
        <f>(M6773-C6773)^2</f>
        <v>2.0415223719305861E-2</v>
      </c>
      <c r="K6773" s="3">
        <f t="shared" si="642"/>
        <v>6764.5147877610307</v>
      </c>
      <c r="L6773" s="4">
        <v>-2.35974810033292E-3</v>
      </c>
      <c r="M6773" s="4">
        <v>-0.202902881234203</v>
      </c>
      <c r="O6773" s="4">
        <f t="shared" si="639"/>
        <v>1.8920043522670866E-6</v>
      </c>
      <c r="P6773" s="4">
        <f t="shared" si="640"/>
        <v>4.3589825011724377E-2</v>
      </c>
    </row>
    <row r="6774" spans="1:16" x14ac:dyDescent="0.55000000000000004">
      <c r="A6774" s="3">
        <f t="shared" si="641"/>
        <v>6765.5147877610307</v>
      </c>
      <c r="C6774" s="3">
        <f t="shared" si="637"/>
        <v>-0.23354410727982156</v>
      </c>
      <c r="D6774" s="3">
        <f t="shared" si="638"/>
        <v>5.5105837690441833E-2</v>
      </c>
      <c r="E6774" s="4">
        <f>(M6774-C6774)^2</f>
        <v>9.6865546499599296E-3</v>
      </c>
      <c r="K6774" s="3">
        <f t="shared" si="642"/>
        <v>6765.5147877610307</v>
      </c>
      <c r="L6774" s="4">
        <v>-4.4668919723586303E-2</v>
      </c>
      <c r="M6774" s="4">
        <v>-0.33196440320479798</v>
      </c>
      <c r="O6774" s="4">
        <f t="shared" si="639"/>
        <v>1.9083506651158097E-3</v>
      </c>
      <c r="P6774" s="4">
        <f t="shared" si="640"/>
        <v>0.11413808592844082</v>
      </c>
    </row>
    <row r="6775" spans="1:16" x14ac:dyDescent="0.55000000000000004">
      <c r="A6775" s="3">
        <f t="shared" si="641"/>
        <v>6766.5147877610307</v>
      </c>
      <c r="C6775" s="3">
        <f t="shared" si="637"/>
        <v>-0.34837597091599615</v>
      </c>
      <c r="D6775" s="3">
        <f t="shared" si="638"/>
        <v>-4.0652367835231004E-3</v>
      </c>
      <c r="E6775" s="4">
        <f>(M6775-C6775)^2</f>
        <v>8.7068725193722811E-4</v>
      </c>
      <c r="K6775" s="3">
        <f t="shared" si="642"/>
        <v>6766.5147877610307</v>
      </c>
      <c r="L6775" s="4">
        <v>-7.5790483296207398E-2</v>
      </c>
      <c r="M6775" s="4">
        <v>-0.37788338103510399</v>
      </c>
      <c r="O6775" s="4">
        <f t="shared" si="639"/>
        <v>5.5959730472811752E-3</v>
      </c>
      <c r="P6775" s="4">
        <f t="shared" si="640"/>
        <v>0.14727347517783188</v>
      </c>
    </row>
    <row r="6776" spans="1:16" x14ac:dyDescent="0.55000000000000004">
      <c r="A6776" s="3">
        <f t="shared" si="641"/>
        <v>6767.5147877610307</v>
      </c>
      <c r="C6776" s="3">
        <f t="shared" si="637"/>
        <v>-0.37565859535328955</v>
      </c>
      <c r="D6776" s="3">
        <f t="shared" si="638"/>
        <v>-6.2214689741490685E-2</v>
      </c>
      <c r="E6776" s="4">
        <f>(M6776-C6776)^2</f>
        <v>2.1622010345150691E-3</v>
      </c>
      <c r="K6776" s="3">
        <f t="shared" si="642"/>
        <v>6767.5147877610307</v>
      </c>
      <c r="L6776" s="4">
        <v>-8.7929850157269299E-2</v>
      </c>
      <c r="M6776" s="4">
        <v>-0.32915912186686103</v>
      </c>
      <c r="O6776" s="4">
        <f t="shared" si="639"/>
        <v>7.5595379763480405E-3</v>
      </c>
      <c r="P6776" s="4">
        <f t="shared" si="640"/>
        <v>0.11225046460082423</v>
      </c>
    </row>
    <row r="6777" spans="1:16" x14ac:dyDescent="0.55000000000000004">
      <c r="A6777" s="3">
        <f t="shared" si="641"/>
        <v>6768.5147877610307</v>
      </c>
      <c r="C6777" s="3">
        <f t="shared" si="637"/>
        <v>-0.30853567242946306</v>
      </c>
      <c r="D6777" s="3">
        <f t="shared" si="638"/>
        <v>-0.10472917011642047</v>
      </c>
      <c r="E6777" s="4">
        <f>(M6777-C6777)^2</f>
        <v>1.2219258241242439E-2</v>
      </c>
      <c r="K6777" s="3">
        <f t="shared" si="642"/>
        <v>6768.5147877610307</v>
      </c>
      <c r="L6777" s="4">
        <v>-7.80466405692542E-2</v>
      </c>
      <c r="M6777" s="4">
        <v>-0.19799491867211599</v>
      </c>
      <c r="O6777" s="4">
        <f t="shared" si="639"/>
        <v>5.9386125628634609E-3</v>
      </c>
      <c r="P6777" s="4">
        <f t="shared" si="640"/>
        <v>4.1564526944747854E-2</v>
      </c>
    </row>
    <row r="6778" spans="1:16" x14ac:dyDescent="0.55000000000000004">
      <c r="A6778" s="3">
        <f t="shared" si="641"/>
        <v>6769.5147877610307</v>
      </c>
      <c r="C6778" s="3">
        <f t="shared" si="637"/>
        <v>-0.16387564694407847</v>
      </c>
      <c r="D6778" s="3">
        <f t="shared" si="638"/>
        <v>-0.12092450126430832</v>
      </c>
      <c r="E6778" s="4">
        <f>(M6778-C6778)^2</f>
        <v>2.1501526178544408E-2</v>
      </c>
      <c r="K6778" s="3">
        <f t="shared" si="642"/>
        <v>6769.5147877610307</v>
      </c>
      <c r="L6778" s="4">
        <v>-4.8616165684461699E-2</v>
      </c>
      <c r="M6778" s="4">
        <v>-1.7241659824637399E-2</v>
      </c>
      <c r="O6778" s="4">
        <f t="shared" si="639"/>
        <v>2.2687997147977576E-3</v>
      </c>
      <c r="P6778" s="4">
        <f t="shared" si="640"/>
        <v>5.3455949330534589E-4</v>
      </c>
    </row>
    <row r="6779" spans="1:16" x14ac:dyDescent="0.55000000000000004">
      <c r="A6779" s="3">
        <f t="shared" si="641"/>
        <v>6770.5147877610307</v>
      </c>
      <c r="C6779" s="3">
        <f t="shared" si="637"/>
        <v>2.1967437681612138E-2</v>
      </c>
      <c r="D6779" s="3">
        <f t="shared" si="638"/>
        <v>-0.10673068686242196</v>
      </c>
      <c r="E6779" s="4">
        <f>(M6779-C6779)^2</f>
        <v>2.1275851987312459E-2</v>
      </c>
      <c r="K6779" s="3">
        <f t="shared" si="642"/>
        <v>6770.5147877610307</v>
      </c>
      <c r="L6779" s="4">
        <v>-7.0094705111994398E-3</v>
      </c>
      <c r="M6779" s="4">
        <v>0.16782987968541399</v>
      </c>
      <c r="O6779" s="4">
        <f t="shared" si="639"/>
        <v>3.6303323069918333E-5</v>
      </c>
      <c r="P6779" s="4">
        <f t="shared" si="640"/>
        <v>2.622812537783618E-2</v>
      </c>
    </row>
    <row r="6780" spans="1:16" x14ac:dyDescent="0.55000000000000004">
      <c r="A6780" s="3">
        <f t="shared" si="641"/>
        <v>6771.5147877610307</v>
      </c>
      <c r="C6780" s="3">
        <f t="shared" si="637"/>
        <v>0.20228995654849316</v>
      </c>
      <c r="D6780" s="3">
        <f t="shared" si="638"/>
        <v>-6.5714728529584127E-2</v>
      </c>
      <c r="E6780" s="4">
        <f>(M6780-C6780)^2</f>
        <v>1.1789057901230596E-2</v>
      </c>
      <c r="K6780" s="3">
        <f t="shared" si="642"/>
        <v>6771.5147877610307</v>
      </c>
      <c r="L6780" s="4">
        <v>3.6352790035190798E-2</v>
      </c>
      <c r="M6780" s="4">
        <v>0.31086738468726699</v>
      </c>
      <c r="O6780" s="4">
        <f t="shared" si="639"/>
        <v>1.3940543053802871E-3</v>
      </c>
      <c r="P6780" s="4">
        <f t="shared" si="640"/>
        <v>9.3017986256428153E-2</v>
      </c>
    </row>
    <row r="6781" spans="1:16" x14ac:dyDescent="0.55000000000000004">
      <c r="A6781" s="3">
        <f t="shared" si="641"/>
        <v>6772.5147877610307</v>
      </c>
      <c r="C6781" s="3">
        <f t="shared" si="637"/>
        <v>0.33177564029472861</v>
      </c>
      <c r="D6781" s="3">
        <f t="shared" si="638"/>
        <v>-8.1842141790376081E-3</v>
      </c>
      <c r="E6781" s="4">
        <f>(M6781-C6781)^2</f>
        <v>1.9598846447306025E-3</v>
      </c>
      <c r="K6781" s="3">
        <f t="shared" si="642"/>
        <v>6772.5147877610307</v>
      </c>
      <c r="L6781" s="4">
        <v>7.0610268800930603E-2</v>
      </c>
      <c r="M6781" s="4">
        <v>0.37604622471294702</v>
      </c>
      <c r="O6781" s="4">
        <f t="shared" si="639"/>
        <v>5.125774636803194E-3</v>
      </c>
      <c r="P6781" s="4">
        <f t="shared" si="640"/>
        <v>0.13702386098611274</v>
      </c>
    </row>
    <row r="6782" spans="1:16" x14ac:dyDescent="0.55000000000000004">
      <c r="A6782" s="3">
        <f t="shared" si="641"/>
        <v>6773.5147877610307</v>
      </c>
      <c r="C6782" s="3">
        <f t="shared" si="637"/>
        <v>0.37788386027345328</v>
      </c>
      <c r="D6782" s="3">
        <f t="shared" si="638"/>
        <v>5.1403048583191835E-2</v>
      </c>
      <c r="E6782" s="4">
        <f>(M6782-C6782)^2</f>
        <v>9.5122312473012853E-4</v>
      </c>
      <c r="K6782" s="3">
        <f t="shared" si="642"/>
        <v>6773.5147877610307</v>
      </c>
      <c r="L6782" s="4">
        <v>8.7182967711170997E-2</v>
      </c>
      <c r="M6782" s="4">
        <v>0.347041954937853</v>
      </c>
      <c r="O6782" s="4">
        <f t="shared" si="639"/>
        <v>7.7734576810040926E-3</v>
      </c>
      <c r="P6782" s="4">
        <f t="shared" si="640"/>
        <v>0.11639224176032278</v>
      </c>
    </row>
    <row r="6783" spans="1:16" x14ac:dyDescent="0.55000000000000004">
      <c r="A6783" s="3">
        <f t="shared" si="641"/>
        <v>6774.5147877610307</v>
      </c>
      <c r="C6783" s="3">
        <f t="shared" si="637"/>
        <v>0.32902730875677288</v>
      </c>
      <c r="D6783" s="3">
        <f t="shared" si="638"/>
        <v>9.8072377355410231E-2</v>
      </c>
      <c r="E6783" s="4">
        <f>(M6783-C6783)^2</f>
        <v>9.5860614679508325E-3</v>
      </c>
      <c r="K6783" s="3">
        <f t="shared" si="642"/>
        <v>6774.5147877610307</v>
      </c>
      <c r="L6783" s="4">
        <v>8.1920151514282002E-2</v>
      </c>
      <c r="M6783" s="4">
        <v>0.23111887465658501</v>
      </c>
      <c r="O6783" s="4">
        <f t="shared" si="639"/>
        <v>6.8731392282072711E-3</v>
      </c>
      <c r="P6783" s="4">
        <f t="shared" si="640"/>
        <v>5.0733053911606096E-2</v>
      </c>
    </row>
    <row r="6784" spans="1:16" x14ac:dyDescent="0.55000000000000004">
      <c r="A6784" s="3">
        <f t="shared" si="641"/>
        <v>6775.5147877610307</v>
      </c>
      <c r="C6784" s="3">
        <f t="shared" si="637"/>
        <v>0.19748396778769131</v>
      </c>
      <c r="D6784" s="3">
        <f t="shared" si="638"/>
        <v>0.12009545397278132</v>
      </c>
      <c r="E6784" s="4">
        <f>(M6784-C6784)^2</f>
        <v>1.9648562254762303E-2</v>
      </c>
      <c r="K6784" s="3">
        <f t="shared" si="642"/>
        <v>6775.5147877610307</v>
      </c>
      <c r="L6784" s="4">
        <v>5.6139925174916103E-2</v>
      </c>
      <c r="M6784" s="4">
        <v>5.7310638460167998E-2</v>
      </c>
      <c r="O6784" s="4">
        <f t="shared" si="639"/>
        <v>3.2631710020146363E-3</v>
      </c>
      <c r="P6784" s="4">
        <f t="shared" si="640"/>
        <v>2.6452254857321695E-3</v>
      </c>
    </row>
    <row r="6785" spans="1:16" x14ac:dyDescent="0.55000000000000004">
      <c r="A6785" s="3">
        <f t="shared" si="641"/>
        <v>6776.5147877610307</v>
      </c>
      <c r="C6785" s="3">
        <f t="shared" si="637"/>
        <v>1.6311569199262636E-2</v>
      </c>
      <c r="D6785" s="3">
        <f t="shared" si="638"/>
        <v>0.11193773023545742</v>
      </c>
      <c r="E6785" s="4">
        <f>(M6785-C6785)^2</f>
        <v>2.1656940288801201E-2</v>
      </c>
      <c r="K6785" s="3">
        <f t="shared" si="642"/>
        <v>6776.5147877610307</v>
      </c>
      <c r="L6785" s="4">
        <v>1.62991063086807E-2</v>
      </c>
      <c r="M6785" s="4">
        <v>-0.130851402667988</v>
      </c>
      <c r="O6785" s="4">
        <f t="shared" si="639"/>
        <v>2.9871428808202753E-4</v>
      </c>
      <c r="P6785" s="4">
        <f t="shared" si="640"/>
        <v>1.8695170976267012E-2</v>
      </c>
    </row>
    <row r="6786" spans="1:16" x14ac:dyDescent="0.55000000000000004">
      <c r="A6786" s="3">
        <f t="shared" si="641"/>
        <v>6777.5147877610307</v>
      </c>
      <c r="C6786" s="3">
        <f t="shared" si="637"/>
        <v>-0.16896003712077035</v>
      </c>
      <c r="D6786" s="3">
        <f t="shared" si="638"/>
        <v>7.5649297327818332E-2</v>
      </c>
      <c r="E6786" s="4">
        <f>(M6786-C6786)^2</f>
        <v>1.3754800388334152E-2</v>
      </c>
      <c r="K6786" s="3">
        <f t="shared" si="642"/>
        <v>6777.5147877610307</v>
      </c>
      <c r="L6786" s="4">
        <v>-2.7623924844878502E-2</v>
      </c>
      <c r="M6786" s="4">
        <v>-0.286240898254777</v>
      </c>
      <c r="O6786" s="4">
        <f t="shared" si="639"/>
        <v>7.0967245650354672E-4</v>
      </c>
      <c r="P6786" s="4">
        <f t="shared" si="640"/>
        <v>8.5333966509362438E-2</v>
      </c>
    </row>
    <row r="6787" spans="1:16" x14ac:dyDescent="0.55000000000000004">
      <c r="A6787" s="3">
        <f t="shared" si="641"/>
        <v>6778.5147877610307</v>
      </c>
      <c r="C6787" s="3">
        <f t="shared" si="637"/>
        <v>-0.31177084263995181</v>
      </c>
      <c r="D6787" s="3">
        <f t="shared" si="638"/>
        <v>2.0349684029055688E-2</v>
      </c>
      <c r="E6787" s="4">
        <f>(M6787-C6787)^2</f>
        <v>3.3836026068336683E-3</v>
      </c>
      <c r="K6787" s="3">
        <f t="shared" si="642"/>
        <v>6778.5147877610307</v>
      </c>
      <c r="L6787" s="4">
        <v>-6.4628372654649296E-2</v>
      </c>
      <c r="M6787" s="4">
        <v>-0.36993958516404002</v>
      </c>
      <c r="O6787" s="4">
        <f t="shared" si="639"/>
        <v>4.0505747800963577E-3</v>
      </c>
      <c r="P6787" s="4">
        <f t="shared" si="640"/>
        <v>0.14123952089612254</v>
      </c>
    </row>
    <row r="6788" spans="1:16" x14ac:dyDescent="0.55000000000000004">
      <c r="A6788" s="3">
        <f t="shared" si="641"/>
        <v>6779.5147877610307</v>
      </c>
      <c r="C6788" s="3">
        <f t="shared" si="637"/>
        <v>-0.37623152542865568</v>
      </c>
      <c r="D6788" s="3">
        <f t="shared" si="638"/>
        <v>-4.0063942586942451E-2</v>
      </c>
      <c r="E6788" s="4">
        <f>(M6788-C6788)^2</f>
        <v>2.3246849014938402E-4</v>
      </c>
      <c r="K6788" s="3">
        <f t="shared" si="642"/>
        <v>6779.5147877610307</v>
      </c>
      <c r="L6788" s="4">
        <v>-8.54462436077464E-2</v>
      </c>
      <c r="M6788" s="4">
        <v>-0.360984608030395</v>
      </c>
      <c r="O6788" s="4">
        <f t="shared" si="639"/>
        <v>7.1338289369921749E-3</v>
      </c>
      <c r="P6788" s="4">
        <f t="shared" si="640"/>
        <v>0.13458882093675459</v>
      </c>
    </row>
    <row r="6789" spans="1:16" x14ac:dyDescent="0.55000000000000004">
      <c r="A6789" s="3">
        <f t="shared" si="641"/>
        <v>6780.5147877610307</v>
      </c>
      <c r="C6789" s="3">
        <f t="shared" si="637"/>
        <v>-0.34614267965097439</v>
      </c>
      <c r="D6789" s="3">
        <f t="shared" si="638"/>
        <v>-9.0409229289664356E-2</v>
      </c>
      <c r="E6789" s="4">
        <f>(M6789-C6789)^2</f>
        <v>7.144286834819014E-3</v>
      </c>
      <c r="K6789" s="3">
        <f t="shared" si="642"/>
        <v>6780.5147877610307</v>
      </c>
      <c r="L6789" s="4">
        <v>-8.4863572779271104E-2</v>
      </c>
      <c r="M6789" s="4">
        <v>-0.261618796429609</v>
      </c>
      <c r="O6789" s="4">
        <f t="shared" si="639"/>
        <v>7.0357413587548226E-3</v>
      </c>
      <c r="P6789" s="4">
        <f t="shared" si="640"/>
        <v>7.1555008416917726E-2</v>
      </c>
    </row>
    <row r="6790" spans="1:16" x14ac:dyDescent="0.55000000000000004">
      <c r="A6790" s="3">
        <f t="shared" si="641"/>
        <v>6781.5147877610307</v>
      </c>
      <c r="C6790" s="3">
        <f t="shared" ref="C6790:C6853" si="643">$B$2*EXP(-C$4*((PI()/($B$1*$B$3)))^0.5)*SIN(2*PI()*$A6790/$B$3-C$4*SQRT(PI()/($B$1*$B$3)))</f>
        <v>-0.22906583588344612</v>
      </c>
      <c r="D6790" s="3">
        <f t="shared" ref="D6790:D6853" si="644">$B$2*EXP(-D$4*((PI()/($B$1*$B$3)))^0.5)*SIN(2*PI()*$A6790/$B$3-D$4*SQRT(PI()/($B$1*$B$3)))</f>
        <v>-0.11803406480837467</v>
      </c>
      <c r="E6790" s="4">
        <f>(M6790-C6790)^2</f>
        <v>1.7513055521278079E-2</v>
      </c>
      <c r="K6790" s="3">
        <f t="shared" si="642"/>
        <v>6781.5147877610307</v>
      </c>
      <c r="L6790" s="4">
        <v>-6.3026293692842406E-2</v>
      </c>
      <c r="M6790" s="4">
        <v>-9.6728934297841199E-2</v>
      </c>
      <c r="O6790" s="4">
        <f t="shared" si="639"/>
        <v>3.8492156063360365E-3</v>
      </c>
      <c r="P6790" s="4">
        <f t="shared" si="640"/>
        <v>1.0528364138671495E-2</v>
      </c>
    </row>
    <row r="6791" spans="1:16" x14ac:dyDescent="0.55000000000000004">
      <c r="A6791" s="3">
        <f t="shared" si="641"/>
        <v>6782.5147877610307</v>
      </c>
      <c r="C6791" s="3">
        <f t="shared" si="643"/>
        <v>-5.4423197306902676E-2</v>
      </c>
      <c r="D6791" s="3">
        <f t="shared" si="644"/>
        <v>-0.11599614102030775</v>
      </c>
      <c r="E6791" s="4">
        <f>(M6791-C6791)^2</f>
        <v>2.1553319034003083E-2</v>
      </c>
      <c r="K6791" s="3">
        <f t="shared" si="642"/>
        <v>6782.5147877610307</v>
      </c>
      <c r="L6791" s="4">
        <v>-2.5403688364300701E-2</v>
      </c>
      <c r="M6791" s="4">
        <v>9.2387289491565106E-2</v>
      </c>
      <c r="O6791" s="4">
        <f t="shared" ref="O6791:O6854" si="645">(L6791-$J$1)^2</f>
        <v>5.9630913563356411E-4</v>
      </c>
      <c r="P6791" s="4">
        <f t="shared" ref="P6791:P6854" si="646">(M6791-$J$2)^2</f>
        <v>7.483704420651608E-3</v>
      </c>
    </row>
    <row r="6792" spans="1:16" x14ac:dyDescent="0.55000000000000004">
      <c r="A6792" s="3">
        <f t="shared" si="641"/>
        <v>6783.5147877610307</v>
      </c>
      <c r="C6792" s="3">
        <f t="shared" si="643"/>
        <v>0.1338963590730291</v>
      </c>
      <c r="D6792" s="3">
        <f t="shared" si="644"/>
        <v>-8.4807601965526502E-2</v>
      </c>
      <c r="E6792" s="4">
        <f>(M6792-C6792)^2</f>
        <v>1.549232893421635E-2</v>
      </c>
      <c r="K6792" s="3">
        <f t="shared" si="642"/>
        <v>6783.5147877610307</v>
      </c>
      <c r="L6792" s="4">
        <v>1.85814283081213E-2</v>
      </c>
      <c r="M6792" s="4">
        <v>0.25836454349867399</v>
      </c>
      <c r="O6792" s="4">
        <f t="shared" si="645"/>
        <v>3.8281563496804559E-4</v>
      </c>
      <c r="P6792" s="4">
        <f t="shared" si="646"/>
        <v>6.3749008836084531E-2</v>
      </c>
    </row>
    <row r="6793" spans="1:16" x14ac:dyDescent="0.55000000000000004">
      <c r="A6793" s="3">
        <f t="shared" si="641"/>
        <v>6784.5147877610307</v>
      </c>
      <c r="C6793" s="3">
        <f t="shared" si="643"/>
        <v>0.28856685424624118</v>
      </c>
      <c r="D6793" s="3">
        <f t="shared" si="644"/>
        <v>-3.2306338583467736E-2</v>
      </c>
      <c r="E6793" s="4">
        <f>(M6793-C6793)^2</f>
        <v>5.0503679081083741E-3</v>
      </c>
      <c r="K6793" s="3">
        <f t="shared" si="642"/>
        <v>6784.5147877610307</v>
      </c>
      <c r="L6793" s="4">
        <v>5.7912710989961903E-2</v>
      </c>
      <c r="M6793" s="4">
        <v>0.35963279480927302</v>
      </c>
      <c r="O6793" s="4">
        <f t="shared" si="645"/>
        <v>3.4688516144307014E-3</v>
      </c>
      <c r="P6793" s="4">
        <f t="shared" si="646"/>
        <v>0.12514183023053427</v>
      </c>
    </row>
    <row r="6794" spans="1:16" x14ac:dyDescent="0.55000000000000004">
      <c r="A6794" s="3">
        <f t="shared" si="641"/>
        <v>6785.5147877610307</v>
      </c>
      <c r="C6794" s="3">
        <f t="shared" si="643"/>
        <v>0.37071854601038551</v>
      </c>
      <c r="D6794" s="3">
        <f t="shared" si="644"/>
        <v>2.8313726324626996E-2</v>
      </c>
      <c r="E6794" s="4">
        <f>(M6794-C6794)^2</f>
        <v>1.2151898446368626E-8</v>
      </c>
      <c r="K6794" s="3">
        <f t="shared" si="642"/>
        <v>6785.5147877610307</v>
      </c>
      <c r="L6794" s="4">
        <v>8.2739395939989996E-2</v>
      </c>
      <c r="M6794" s="4">
        <v>0.37082878166000199</v>
      </c>
      <c r="O6794" s="4">
        <f t="shared" si="645"/>
        <v>7.009648321694908E-3</v>
      </c>
      <c r="P6794" s="4">
        <f t="shared" si="646"/>
        <v>0.1331884286456039</v>
      </c>
    </row>
    <row r="6795" spans="1:16" x14ac:dyDescent="0.55000000000000004">
      <c r="A6795" s="3">
        <f t="shared" si="641"/>
        <v>6786.5147877610307</v>
      </c>
      <c r="C6795" s="3">
        <f t="shared" si="643"/>
        <v>0.35970615824614799</v>
      </c>
      <c r="D6795" s="3">
        <f t="shared" si="644"/>
        <v>8.1818360188137568E-2</v>
      </c>
      <c r="E6795" s="4">
        <f>(M6795-C6795)^2</f>
        <v>4.978397292575769E-3</v>
      </c>
      <c r="K6795" s="3">
        <f t="shared" si="642"/>
        <v>6786.5147877610307</v>
      </c>
      <c r="L6795" s="4">
        <v>8.6843485898899203E-2</v>
      </c>
      <c r="M6795" s="4">
        <v>0.289148399689234</v>
      </c>
      <c r="O6795" s="4">
        <f t="shared" si="645"/>
        <v>7.7137105975041247E-3</v>
      </c>
      <c r="P6795" s="4">
        <f t="shared" si="646"/>
        <v>8.0241619173572254E-2</v>
      </c>
    </row>
    <row r="6796" spans="1:16" x14ac:dyDescent="0.55000000000000004">
      <c r="A6796" s="3">
        <f t="shared" ref="A6796:A6859" si="647">K6796</f>
        <v>6787.5147877610307</v>
      </c>
      <c r="C6796" s="3">
        <f t="shared" si="643"/>
        <v>0.25829717852730355</v>
      </c>
      <c r="D6796" s="3">
        <f t="shared" si="644"/>
        <v>0.11476148641343878</v>
      </c>
      <c r="E6796" s="4">
        <f>(M6796-C6796)^2</f>
        <v>1.5190111718306353E-2</v>
      </c>
      <c r="K6796" s="3">
        <f t="shared" si="642"/>
        <v>6787.5147877610307</v>
      </c>
      <c r="L6796" s="4">
        <v>6.9197086076554698E-2</v>
      </c>
      <c r="M6796" s="4">
        <v>0.135049007269851</v>
      </c>
      <c r="O6796" s="4">
        <f t="shared" si="645"/>
        <v>4.9254194575405093E-3</v>
      </c>
      <c r="P6796" s="4">
        <f t="shared" si="646"/>
        <v>1.6684921044116847E-2</v>
      </c>
    </row>
    <row r="6797" spans="1:16" x14ac:dyDescent="0.55000000000000004">
      <c r="A6797" s="3">
        <f t="shared" si="647"/>
        <v>6788.5147877610307</v>
      </c>
      <c r="C6797" s="3">
        <f t="shared" si="643"/>
        <v>9.1976369764158142E-2</v>
      </c>
      <c r="D6797" s="3">
        <f t="shared" si="644"/>
        <v>0.11886427443045958</v>
      </c>
      <c r="E6797" s="4">
        <f>(M6797-C6797)^2</f>
        <v>2.0981701120026085E-2</v>
      </c>
      <c r="K6797" s="3">
        <f t="shared" ref="K6797:K6860" si="648">K6796+1</f>
        <v>6788.5147877610307</v>
      </c>
      <c r="L6797" s="4">
        <v>3.42198467787799E-2</v>
      </c>
      <c r="M6797" s="4">
        <v>-5.2874246803484001E-2</v>
      </c>
      <c r="O6797" s="4">
        <f t="shared" si="645"/>
        <v>1.2393281912655612E-3</v>
      </c>
      <c r="P6797" s="4">
        <f t="shared" si="646"/>
        <v>3.4519302434072589E-3</v>
      </c>
    </row>
    <row r="6798" spans="1:16" x14ac:dyDescent="0.55000000000000004">
      <c r="A6798" s="3">
        <f t="shared" si="647"/>
        <v>6789.5147877610307</v>
      </c>
      <c r="C6798" s="3">
        <f t="shared" si="643"/>
        <v>-9.7458723190318119E-2</v>
      </c>
      <c r="D6798" s="3">
        <f t="shared" si="644"/>
        <v>9.3095665844087516E-2</v>
      </c>
      <c r="E6798" s="4">
        <f>(M6798-C6798)^2</f>
        <v>1.6924993821469992E-2</v>
      </c>
      <c r="K6798" s="3">
        <f t="shared" si="648"/>
        <v>6789.5147877610307</v>
      </c>
      <c r="L6798" s="4">
        <v>-9.3279654292579093E-3</v>
      </c>
      <c r="M6798" s="4">
        <v>-0.227554817756873</v>
      </c>
      <c r="O6798" s="4">
        <f t="shared" si="645"/>
        <v>6.9617643749148194E-5</v>
      </c>
      <c r="P6798" s="4">
        <f t="shared" si="646"/>
        <v>5.4491292576349909E-2</v>
      </c>
    </row>
    <row r="6799" spans="1:16" x14ac:dyDescent="0.55000000000000004">
      <c r="A6799" s="3">
        <f t="shared" si="647"/>
        <v>6790.5147877610307</v>
      </c>
      <c r="C6799" s="3">
        <f t="shared" si="643"/>
        <v>-0.26240177943473603</v>
      </c>
      <c r="D6799" s="3">
        <f t="shared" si="644"/>
        <v>4.3931486386500337E-2</v>
      </c>
      <c r="E6799" s="4">
        <f>(M6799-C6799)^2</f>
        <v>6.8626467757073439E-3</v>
      </c>
      <c r="K6799" s="3">
        <f t="shared" si="648"/>
        <v>6790.5147877610307</v>
      </c>
      <c r="L6799" s="4">
        <v>-5.0539530829041598E-2</v>
      </c>
      <c r="M6799" s="4">
        <v>-0.34524287295544798</v>
      </c>
      <c r="O6799" s="4">
        <f t="shared" si="645"/>
        <v>2.4557261941149811E-3</v>
      </c>
      <c r="P6799" s="4">
        <f t="shared" si="646"/>
        <v>0.12328648739588557</v>
      </c>
    </row>
    <row r="6800" spans="1:16" x14ac:dyDescent="0.55000000000000004">
      <c r="A6800" s="3">
        <f t="shared" si="647"/>
        <v>6791.5147877610307</v>
      </c>
      <c r="C6800" s="3">
        <f t="shared" si="643"/>
        <v>-0.36140149264762766</v>
      </c>
      <c r="D6800" s="3">
        <f t="shared" si="644"/>
        <v>-1.6272972915520368E-2</v>
      </c>
      <c r="E6800" s="4">
        <f>(M6800-C6800)^2</f>
        <v>2.2684023473076734E-4</v>
      </c>
      <c r="K6800" s="3">
        <f t="shared" si="648"/>
        <v>6791.5147877610307</v>
      </c>
      <c r="L6800" s="4">
        <v>-7.9093157208204506E-2</v>
      </c>
      <c r="M6800" s="4">
        <v>-0.376462708891038</v>
      </c>
      <c r="O6800" s="4">
        <f t="shared" si="645"/>
        <v>6.101001914972262E-3</v>
      </c>
      <c r="P6800" s="4">
        <f t="shared" si="646"/>
        <v>0.14618509277069849</v>
      </c>
    </row>
    <row r="6801" spans="1:16" x14ac:dyDescent="0.55000000000000004">
      <c r="A6801" s="3">
        <f t="shared" si="647"/>
        <v>6792.5147877610307</v>
      </c>
      <c r="C6801" s="3">
        <f t="shared" si="643"/>
        <v>-0.36957856489746743</v>
      </c>
      <c r="D6801" s="3">
        <f t="shared" si="644"/>
        <v>-7.2387923993191286E-2</v>
      </c>
      <c r="E6801" s="4">
        <f>(M6801-C6801)^2</f>
        <v>3.1565790333522876E-3</v>
      </c>
      <c r="K6801" s="3">
        <f t="shared" si="648"/>
        <v>6792.5147877610307</v>
      </c>
      <c r="L6801" s="4">
        <v>-8.7837411706246898E-2</v>
      </c>
      <c r="M6801" s="4">
        <v>-0.31339512397977098</v>
      </c>
      <c r="O6801" s="4">
        <f t="shared" si="645"/>
        <v>7.5434722873848744E-3</v>
      </c>
      <c r="P6801" s="4">
        <f t="shared" si="646"/>
        <v>0.10193589143348576</v>
      </c>
    </row>
    <row r="6802" spans="1:16" x14ac:dyDescent="0.55000000000000004">
      <c r="A6802" s="3">
        <f t="shared" si="647"/>
        <v>6793.5147877610307</v>
      </c>
      <c r="C6802" s="3">
        <f t="shared" si="643"/>
        <v>-0.2848780425876723</v>
      </c>
      <c r="D6802" s="3">
        <f t="shared" si="644"/>
        <v>-0.11031129987078257</v>
      </c>
      <c r="E6802" s="4">
        <f>(M6802-C6802)^2</f>
        <v>1.2778551750566079E-2</v>
      </c>
      <c r="K6802" s="3">
        <f t="shared" si="648"/>
        <v>6793.5147877610307</v>
      </c>
      <c r="L6802" s="4">
        <v>-7.4582241538717495E-2</v>
      </c>
      <c r="M6802" s="4">
        <v>-0.17183578610556699</v>
      </c>
      <c r="O6802" s="4">
        <f t="shared" si="645"/>
        <v>5.4166648576537474E-3</v>
      </c>
      <c r="P6802" s="4">
        <f t="shared" si="646"/>
        <v>3.1582503559954601E-2</v>
      </c>
    </row>
    <row r="6803" spans="1:16" x14ac:dyDescent="0.55000000000000004">
      <c r="A6803" s="3">
        <f t="shared" si="647"/>
        <v>6794.5147877610307</v>
      </c>
      <c r="C6803" s="3">
        <f t="shared" si="643"/>
        <v>-0.12858574020354657</v>
      </c>
      <c r="D6803" s="3">
        <f t="shared" si="644"/>
        <v>-0.12051269953587353</v>
      </c>
      <c r="E6803" s="4">
        <f>(M6803-C6803)^2</f>
        <v>1.9978869980318781E-2</v>
      </c>
      <c r="K6803" s="3">
        <f t="shared" si="648"/>
        <v>6794.5147877610307</v>
      </c>
      <c r="L6803" s="4">
        <v>-4.2647486303179903E-2</v>
      </c>
      <c r="M6803" s="4">
        <v>1.2760890390602299E-2</v>
      </c>
      <c r="O6803" s="4">
        <f t="shared" si="645"/>
        <v>1.7358255418028143E-3</v>
      </c>
      <c r="P6803" s="4">
        <f t="shared" si="646"/>
        <v>4.7362027867602626E-5</v>
      </c>
    </row>
    <row r="6804" spans="1:16" x14ac:dyDescent="0.55000000000000004">
      <c r="A6804" s="3">
        <f t="shared" si="647"/>
        <v>6795.5147877610307</v>
      </c>
      <c r="C6804" s="3">
        <f t="shared" si="643"/>
        <v>6.0021028925117757E-2</v>
      </c>
      <c r="D6804" s="3">
        <f t="shared" si="644"/>
        <v>-0.10042844221249121</v>
      </c>
      <c r="E6804" s="4">
        <f>(M6804-C6804)^2</f>
        <v>1.7993672077044727E-2</v>
      </c>
      <c r="K6804" s="3">
        <f t="shared" si="648"/>
        <v>6795.5147877610307</v>
      </c>
      <c r="L6804" s="4">
        <v>-3.14035572133012E-5</v>
      </c>
      <c r="M6804" s="4">
        <v>0.19416152272562801</v>
      </c>
      <c r="O6804" s="4">
        <f t="shared" si="645"/>
        <v>9.0790988160973781E-7</v>
      </c>
      <c r="P6804" s="4">
        <f t="shared" si="646"/>
        <v>3.5450352480688431E-2</v>
      </c>
    </row>
    <row r="6805" spans="1:16" x14ac:dyDescent="0.55000000000000004">
      <c r="A6805" s="3">
        <f t="shared" si="647"/>
        <v>6796.5147877610307</v>
      </c>
      <c r="C6805" s="3">
        <f t="shared" si="643"/>
        <v>0.23354410727963665</v>
      </c>
      <c r="D6805" s="3">
        <f t="shared" si="644"/>
        <v>-5.5105837690508835E-2</v>
      </c>
      <c r="E6805" s="4">
        <f>(M6805-C6805)^2</f>
        <v>8.7215221167850198E-3</v>
      </c>
      <c r="K6805" s="3">
        <f t="shared" si="648"/>
        <v>6796.5147877610307</v>
      </c>
      <c r="L6805" s="4">
        <v>4.2592544404470897E-2</v>
      </c>
      <c r="M6805" s="4">
        <v>0.32693319720337999</v>
      </c>
      <c r="O6805" s="4">
        <f t="shared" si="645"/>
        <v>1.8989367150441369E-3</v>
      </c>
      <c r="P6805" s="4">
        <f t="shared" si="646"/>
        <v>0.10307587276859019</v>
      </c>
    </row>
    <row r="6806" spans="1:16" x14ac:dyDescent="0.55000000000000004">
      <c r="A6806" s="3">
        <f t="shared" si="647"/>
        <v>6797.5147877610307</v>
      </c>
      <c r="C6806" s="3">
        <f t="shared" si="643"/>
        <v>0.34837597091603817</v>
      </c>
      <c r="D6806" s="3">
        <f t="shared" si="644"/>
        <v>4.0652367835578096E-3</v>
      </c>
      <c r="E6806" s="4">
        <f>(M6806-C6806)^2</f>
        <v>8.6709361661303557E-4</v>
      </c>
      <c r="K6806" s="3">
        <f t="shared" si="648"/>
        <v>6797.5147877610307</v>
      </c>
      <c r="L6806" s="4">
        <v>7.45489253950926E-2</v>
      </c>
      <c r="M6806" s="4">
        <v>0.377822424295232</v>
      </c>
      <c r="O6806" s="4">
        <f t="shared" si="645"/>
        <v>5.7052600730213643E-3</v>
      </c>
      <c r="P6806" s="4">
        <f t="shared" si="646"/>
        <v>0.13834199802707417</v>
      </c>
    </row>
    <row r="6807" spans="1:16" x14ac:dyDescent="0.55000000000000004">
      <c r="A6807" s="3">
        <f t="shared" si="647"/>
        <v>6798.5147877610307</v>
      </c>
      <c r="C6807" s="3">
        <f t="shared" si="643"/>
        <v>0.37565859535327778</v>
      </c>
      <c r="D6807" s="3">
        <f t="shared" si="644"/>
        <v>6.2214689741520467E-2</v>
      </c>
      <c r="E6807" s="4">
        <f>(M6807-C6807)^2</f>
        <v>1.7284734717036804E-3</v>
      </c>
      <c r="K6807" s="3">
        <f t="shared" si="648"/>
        <v>6798.5147877610307</v>
      </c>
      <c r="L6807" s="4">
        <v>8.7834065552555296E-2</v>
      </c>
      <c r="M6807" s="4">
        <v>0.33408368138218603</v>
      </c>
      <c r="O6807" s="4">
        <f t="shared" si="645"/>
        <v>7.8886925752527943E-3</v>
      </c>
      <c r="P6807" s="4">
        <f t="shared" si="646"/>
        <v>0.10771838978330583</v>
      </c>
    </row>
    <row r="6808" spans="1:16" x14ac:dyDescent="0.55000000000000004">
      <c r="A6808" s="3">
        <f t="shared" si="647"/>
        <v>6799.5147877610307</v>
      </c>
      <c r="C6808" s="3">
        <f t="shared" si="643"/>
        <v>0.30853567242959878</v>
      </c>
      <c r="D6808" s="3">
        <f t="shared" si="644"/>
        <v>0.10472917011638283</v>
      </c>
      <c r="E6808" s="4">
        <f>(M6808-C6808)^2</f>
        <v>1.0376287629803098E-2</v>
      </c>
      <c r="K6808" s="3">
        <f t="shared" si="648"/>
        <v>6799.5147877610307</v>
      </c>
      <c r="L6808" s="4">
        <v>7.9120619109396204E-2</v>
      </c>
      <c r="M6808" s="4">
        <v>0.20667160796227499</v>
      </c>
      <c r="O6808" s="4">
        <f t="shared" si="645"/>
        <v>6.416789511785116E-3</v>
      </c>
      <c r="P6808" s="4">
        <f t="shared" si="646"/>
        <v>4.0317718460309689E-2</v>
      </c>
    </row>
    <row r="6809" spans="1:16" x14ac:dyDescent="0.55000000000000004">
      <c r="A6809" s="3">
        <f t="shared" si="647"/>
        <v>6800.5147877610307</v>
      </c>
      <c r="C6809" s="3">
        <f t="shared" si="643"/>
        <v>0.16387564694398069</v>
      </c>
      <c r="D6809" s="3">
        <f t="shared" si="644"/>
        <v>0.12092450126430891</v>
      </c>
      <c r="E6809" s="4">
        <f>(M6809-C6809)^2</f>
        <v>1.8599040359945942E-2</v>
      </c>
      <c r="K6809" s="3">
        <f t="shared" si="648"/>
        <v>6800.5147877610307</v>
      </c>
      <c r="L6809" s="4">
        <v>5.0590922781602002E-2</v>
      </c>
      <c r="M6809" s="4">
        <v>2.7497348230637202E-2</v>
      </c>
      <c r="O6809" s="4">
        <f t="shared" si="645"/>
        <v>2.6599980976839879E-3</v>
      </c>
      <c r="P6809" s="4">
        <f t="shared" si="646"/>
        <v>4.6735804566101617E-4</v>
      </c>
    </row>
    <row r="6810" spans="1:16" x14ac:dyDescent="0.55000000000000004">
      <c r="A6810" s="3">
        <f t="shared" si="647"/>
        <v>6801.5147877610307</v>
      </c>
      <c r="C6810" s="3">
        <f t="shared" si="643"/>
        <v>-2.1967437681548914E-2</v>
      </c>
      <c r="D6810" s="3">
        <f t="shared" si="644"/>
        <v>0.10673068686243149</v>
      </c>
      <c r="E6810" s="4">
        <f>(M6810-C6810)^2</f>
        <v>1.8658564271676382E-2</v>
      </c>
      <c r="K6810" s="3">
        <f t="shared" si="648"/>
        <v>6801.5147877610307</v>
      </c>
      <c r="L6810" s="4">
        <v>9.3904159998555795E-3</v>
      </c>
      <c r="M6810" s="4">
        <v>-0.158563792946528</v>
      </c>
      <c r="O6810" s="4">
        <f t="shared" si="645"/>
        <v>1.0763362425054273E-4</v>
      </c>
      <c r="P6810" s="4">
        <f t="shared" si="646"/>
        <v>2.7041393621241618E-2</v>
      </c>
    </row>
    <row r="6811" spans="1:16" x14ac:dyDescent="0.55000000000000004">
      <c r="A6811" s="3">
        <f t="shared" si="647"/>
        <v>6802.5147877610307</v>
      </c>
      <c r="C6811" s="3">
        <f t="shared" si="643"/>
        <v>-0.20228995654843968</v>
      </c>
      <c r="D6811" s="3">
        <f t="shared" si="644"/>
        <v>6.5714728529601141E-2</v>
      </c>
      <c r="E6811" s="4">
        <f>(M6811-C6811)^2</f>
        <v>1.0531211663491261E-2</v>
      </c>
      <c r="K6811" s="3">
        <f t="shared" si="648"/>
        <v>6802.5147877610307</v>
      </c>
      <c r="L6811" s="4">
        <v>-3.4161978722966301E-2</v>
      </c>
      <c r="M6811" s="4">
        <v>-0.30491164852187802</v>
      </c>
      <c r="O6811" s="4">
        <f t="shared" si="645"/>
        <v>1.1007619082166555E-3</v>
      </c>
      <c r="P6811" s="4">
        <f t="shared" si="646"/>
        <v>9.6590754386860406E-2</v>
      </c>
    </row>
    <row r="6812" spans="1:16" x14ac:dyDescent="0.55000000000000004">
      <c r="A6812" s="3">
        <f t="shared" si="647"/>
        <v>6803.5147877610307</v>
      </c>
      <c r="C6812" s="3">
        <f t="shared" si="643"/>
        <v>-0.33177564029478057</v>
      </c>
      <c r="D6812" s="3">
        <f t="shared" si="644"/>
        <v>8.1842141790029587E-3</v>
      </c>
      <c r="E6812" s="4">
        <f>(M6812-C6812)^2</f>
        <v>1.8590627449197397E-3</v>
      </c>
      <c r="K6812" s="3">
        <f t="shared" si="648"/>
        <v>6803.5147877610307</v>
      </c>
      <c r="L6812" s="4">
        <v>-6.9158293949090996E-2</v>
      </c>
      <c r="M6812" s="4">
        <v>-0.37489249019038101</v>
      </c>
      <c r="O6812" s="4">
        <f t="shared" si="645"/>
        <v>4.6477007307095392E-3</v>
      </c>
      <c r="P6812" s="4">
        <f t="shared" si="646"/>
        <v>0.14498683852270289</v>
      </c>
    </row>
    <row r="6813" spans="1:16" x14ac:dyDescent="0.55000000000000004">
      <c r="A6813" s="3">
        <f t="shared" si="647"/>
        <v>6804.5147877610307</v>
      </c>
      <c r="C6813" s="3">
        <f t="shared" si="643"/>
        <v>-0.37788386027345244</v>
      </c>
      <c r="D6813" s="3">
        <f t="shared" si="644"/>
        <v>-5.1403048583223275E-2</v>
      </c>
      <c r="E6813" s="4">
        <f>(M6813-C6813)^2</f>
        <v>7.2386171157009908E-4</v>
      </c>
      <c r="K6813" s="3">
        <f t="shared" si="648"/>
        <v>6804.5147877610307</v>
      </c>
      <c r="L6813" s="4">
        <v>-8.6833485428757504E-2</v>
      </c>
      <c r="M6813" s="4">
        <v>-0.350979182026536</v>
      </c>
      <c r="O6813" s="4">
        <f t="shared" si="645"/>
        <v>7.3700918059072928E-3</v>
      </c>
      <c r="P6813" s="4">
        <f t="shared" si="646"/>
        <v>0.1273476784633453</v>
      </c>
    </row>
    <row r="6814" spans="1:16" x14ac:dyDescent="0.55000000000000004">
      <c r="A6814" s="3">
        <f t="shared" si="647"/>
        <v>6805.5147877610307</v>
      </c>
      <c r="C6814" s="3">
        <f t="shared" si="643"/>
        <v>-0.32902730875671948</v>
      </c>
      <c r="D6814" s="3">
        <f t="shared" si="644"/>
        <v>-9.8072377355430548E-2</v>
      </c>
      <c r="E6814" s="4">
        <f>(M6814-C6814)^2</f>
        <v>8.0759605656459087E-3</v>
      </c>
      <c r="K6814" s="3">
        <f t="shared" si="648"/>
        <v>6805.5147877610307</v>
      </c>
      <c r="L6814" s="4">
        <v>-8.2760691806955902E-2</v>
      </c>
      <c r="M6814" s="4">
        <v>-0.239160960407374</v>
      </c>
      <c r="O6814" s="4">
        <f t="shared" si="645"/>
        <v>6.6873869891909792E-3</v>
      </c>
      <c r="P6814" s="4">
        <f t="shared" si="646"/>
        <v>6.0044524780796395E-2</v>
      </c>
    </row>
    <row r="6815" spans="1:16" x14ac:dyDescent="0.55000000000000004">
      <c r="A6815" s="3">
        <f t="shared" si="647"/>
        <v>6806.5147877610307</v>
      </c>
      <c r="C6815" s="3">
        <f t="shared" si="643"/>
        <v>-0.19748396778774532</v>
      </c>
      <c r="D6815" s="3">
        <f t="shared" si="644"/>
        <v>-0.1200954539727789</v>
      </c>
      <c r="E6815" s="4">
        <f>(M6815-C6815)^2</f>
        <v>1.6910551193261521E-2</v>
      </c>
      <c r="K6815" s="3">
        <f t="shared" si="648"/>
        <v>6806.5147877610307</v>
      </c>
      <c r="L6815" s="4">
        <v>-5.7959969512043602E-2</v>
      </c>
      <c r="M6815" s="4">
        <v>-6.7443392607298203E-2</v>
      </c>
      <c r="O6815" s="4">
        <f t="shared" si="645"/>
        <v>3.24623300030817E-3</v>
      </c>
      <c r="P6815" s="4">
        <f t="shared" si="646"/>
        <v>5.3761560773974756E-3</v>
      </c>
    </row>
    <row r="6816" spans="1:16" x14ac:dyDescent="0.55000000000000004">
      <c r="A6816" s="3">
        <f t="shared" si="647"/>
        <v>6807.5147877610307</v>
      </c>
      <c r="C6816" s="3">
        <f t="shared" si="643"/>
        <v>-1.6311569199325908E-2</v>
      </c>
      <c r="D6816" s="3">
        <f t="shared" si="644"/>
        <v>-0.1119377302354651</v>
      </c>
      <c r="E6816" s="4">
        <f>(M6816-C6816)^2</f>
        <v>1.8900024638782868E-2</v>
      </c>
      <c r="K6816" s="3">
        <f t="shared" si="648"/>
        <v>6807.5147877610307</v>
      </c>
      <c r="L6816" s="4">
        <v>-1.86428132952931E-2</v>
      </c>
      <c r="M6816" s="4">
        <v>0.121165791259707</v>
      </c>
      <c r="O6816" s="4">
        <f t="shared" si="645"/>
        <v>3.1182497740922798E-4</v>
      </c>
      <c r="P6816" s="4">
        <f t="shared" si="646"/>
        <v>1.3291071251986475E-2</v>
      </c>
    </row>
    <row r="6817" spans="1:16" x14ac:dyDescent="0.55000000000000004">
      <c r="A6817" s="3">
        <f t="shared" si="647"/>
        <v>6808.5147877610307</v>
      </c>
      <c r="C6817" s="3">
        <f t="shared" si="643"/>
        <v>0.16896003712086741</v>
      </c>
      <c r="D6817" s="3">
        <f t="shared" si="644"/>
        <v>-7.5649297327791243E-2</v>
      </c>
      <c r="E6817" s="4">
        <f>(M6817-C6817)^2</f>
        <v>1.2203226288189092E-2</v>
      </c>
      <c r="K6817" s="3">
        <f t="shared" si="648"/>
        <v>6808.5147877610307</v>
      </c>
      <c r="L6817" s="4">
        <v>2.5343551162880999E-2</v>
      </c>
      <c r="M6817" s="4">
        <v>0.27942825104772101</v>
      </c>
      <c r="O6817" s="4">
        <f t="shared" si="645"/>
        <v>6.931529355245652E-4</v>
      </c>
      <c r="P6817" s="4">
        <f t="shared" si="646"/>
        <v>7.4829256844500369E-2</v>
      </c>
    </row>
    <row r="6818" spans="1:16" x14ac:dyDescent="0.55000000000000004">
      <c r="A6818" s="3">
        <f t="shared" si="647"/>
        <v>6809.5147877610307</v>
      </c>
      <c r="C6818" s="3">
        <f t="shared" si="643"/>
        <v>0.31177084264001309</v>
      </c>
      <c r="D6818" s="3">
        <f t="shared" si="644"/>
        <v>-2.0349684029021452E-2</v>
      </c>
      <c r="E6818" s="4">
        <f>(M6818-C6818)^2</f>
        <v>3.128761060968193E-3</v>
      </c>
      <c r="K6818" s="3">
        <f t="shared" si="648"/>
        <v>6809.5147877610307</v>
      </c>
      <c r="L6818" s="4">
        <v>6.2982466012334301E-2</v>
      </c>
      <c r="M6818" s="4">
        <v>0.367706171913811</v>
      </c>
      <c r="O6818" s="4">
        <f t="shared" si="645"/>
        <v>4.0917403235985984E-3</v>
      </c>
      <c r="P6818" s="4">
        <f t="shared" si="646"/>
        <v>0.13091898711540415</v>
      </c>
    </row>
    <row r="6819" spans="1:16" x14ac:dyDescent="0.55000000000000004">
      <c r="A6819" s="3">
        <f t="shared" si="647"/>
        <v>6810.5147877610307</v>
      </c>
      <c r="C6819" s="3">
        <f t="shared" si="643"/>
        <v>0.37623152542864974</v>
      </c>
      <c r="D6819" s="3">
        <f t="shared" si="644"/>
        <v>4.0063942586923328E-2</v>
      </c>
      <c r="E6819" s="4">
        <f>(M6819-C6819)^2</f>
        <v>1.5231816333885189E-4</v>
      </c>
      <c r="K6819" s="3">
        <f t="shared" si="648"/>
        <v>6810.5147877610307</v>
      </c>
      <c r="L6819" s="4">
        <v>8.4847031534145204E-2</v>
      </c>
      <c r="M6819" s="4">
        <v>0.36388980094060303</v>
      </c>
      <c r="O6819" s="4">
        <f t="shared" si="645"/>
        <v>7.3670083077104166E-3</v>
      </c>
      <c r="P6819" s="4">
        <f t="shared" si="646"/>
        <v>0.12817181747617032</v>
      </c>
    </row>
    <row r="6820" spans="1:16" x14ac:dyDescent="0.55000000000000004">
      <c r="A6820" s="3">
        <f t="shared" si="647"/>
        <v>6811.5147877610307</v>
      </c>
      <c r="C6820" s="3">
        <f t="shared" si="643"/>
        <v>0.34614267965099976</v>
      </c>
      <c r="D6820" s="3">
        <f t="shared" si="644"/>
        <v>9.0409229289650908E-2</v>
      </c>
      <c r="E6820" s="4">
        <f>(M6820-C6820)^2</f>
        <v>5.9610301340972472E-3</v>
      </c>
      <c r="K6820" s="3">
        <f t="shared" si="648"/>
        <v>6811.5147877610307</v>
      </c>
      <c r="L6820" s="4">
        <v>8.5461131655458905E-2</v>
      </c>
      <c r="M6820" s="4">
        <v>0.268934971913383</v>
      </c>
      <c r="O6820" s="4">
        <f t="shared" si="645"/>
        <v>7.4728034233100199E-3</v>
      </c>
      <c r="P6820" s="4">
        <f t="shared" si="646"/>
        <v>6.9198505996330539E-2</v>
      </c>
    </row>
    <row r="6821" spans="1:16" x14ac:dyDescent="0.55000000000000004">
      <c r="A6821" s="3">
        <f t="shared" si="647"/>
        <v>6812.5147877610307</v>
      </c>
      <c r="C6821" s="3">
        <f t="shared" si="643"/>
        <v>0.22906583588335983</v>
      </c>
      <c r="D6821" s="3">
        <f t="shared" si="644"/>
        <v>0.11803406480838223</v>
      </c>
      <c r="E6821" s="4">
        <f>(M6821-C6821)^2</f>
        <v>1.4992073990273148E-2</v>
      </c>
      <c r="K6821" s="3">
        <f t="shared" si="648"/>
        <v>6812.5147877610307</v>
      </c>
      <c r="L6821" s="4">
        <v>6.4670961191291801E-2</v>
      </c>
      <c r="M6821" s="4">
        <v>0.10662371081901301</v>
      </c>
      <c r="O6821" s="4">
        <f t="shared" si="645"/>
        <v>4.310606311318208E-3</v>
      </c>
      <c r="P6821" s="4">
        <f t="shared" si="646"/>
        <v>1.0149520363658042E-2</v>
      </c>
    </row>
    <row r="6822" spans="1:16" x14ac:dyDescent="0.55000000000000004">
      <c r="A6822" s="3">
        <f t="shared" si="647"/>
        <v>6813.5147877610307</v>
      </c>
      <c r="C6822" s="3">
        <f t="shared" si="643"/>
        <v>5.44231973071354E-2</v>
      </c>
      <c r="D6822" s="3">
        <f t="shared" si="644"/>
        <v>0.11599614102032905</v>
      </c>
      <c r="E6822" s="4">
        <f>(M6822-C6822)^2</f>
        <v>1.8718431075972951E-2</v>
      </c>
      <c r="K6822" s="3">
        <f t="shared" si="648"/>
        <v>6813.5147877610307</v>
      </c>
      <c r="L6822" s="4">
        <v>2.7683547307248701E-2</v>
      </c>
      <c r="M6822" s="4">
        <v>-8.2392120095460097E-2</v>
      </c>
      <c r="O6822" s="4">
        <f t="shared" si="645"/>
        <v>8.2184240803267604E-4</v>
      </c>
      <c r="P6822" s="4">
        <f t="shared" si="646"/>
        <v>7.7917699599880479E-3</v>
      </c>
    </row>
    <row r="6823" spans="1:16" x14ac:dyDescent="0.55000000000000004">
      <c r="A6823" s="3">
        <f t="shared" si="647"/>
        <v>6814.5147877610307</v>
      </c>
      <c r="C6823" s="3">
        <f t="shared" si="643"/>
        <v>-0.13389635907313058</v>
      </c>
      <c r="D6823" s="3">
        <f t="shared" si="644"/>
        <v>8.4807601965501744E-2</v>
      </c>
      <c r="E6823" s="4">
        <f>(M6823-C6823)^2</f>
        <v>1.3659993376823226E-2</v>
      </c>
      <c r="K6823" s="3">
        <f t="shared" si="648"/>
        <v>6814.5147877610307</v>
      </c>
      <c r="L6823" s="4">
        <v>-1.6237382736154202E-2</v>
      </c>
      <c r="M6823" s="4">
        <v>-0.25077233340841998</v>
      </c>
      <c r="O6823" s="4">
        <f t="shared" si="645"/>
        <v>2.3265816170914971E-4</v>
      </c>
      <c r="P6823" s="4">
        <f t="shared" si="646"/>
        <v>6.5869846803991453E-2</v>
      </c>
    </row>
    <row r="6824" spans="1:16" x14ac:dyDescent="0.55000000000000004">
      <c r="A6824" s="3">
        <f t="shared" si="647"/>
        <v>6815.5147877610307</v>
      </c>
      <c r="C6824" s="3">
        <f t="shared" si="643"/>
        <v>-0.28856685424620032</v>
      </c>
      <c r="D6824" s="3">
        <f t="shared" si="644"/>
        <v>3.2306338583487269E-2</v>
      </c>
      <c r="E6824" s="4">
        <f>(M6824-C6824)^2</f>
        <v>4.5938851942671603E-3</v>
      </c>
      <c r="K6824" s="3">
        <f t="shared" si="648"/>
        <v>6815.5147877610307</v>
      </c>
      <c r="L6824" s="4">
        <v>-5.6091559543877803E-2</v>
      </c>
      <c r="M6824" s="4">
        <v>-0.356345060140626</v>
      </c>
      <c r="O6824" s="4">
        <f t="shared" si="645"/>
        <v>3.0368159388868454E-3</v>
      </c>
      <c r="P6824" s="4">
        <f t="shared" si="646"/>
        <v>0.13120618487153424</v>
      </c>
    </row>
    <row r="6825" spans="1:16" x14ac:dyDescent="0.55000000000000004">
      <c r="A6825" s="3">
        <f t="shared" si="647"/>
        <v>6816.5147877610307</v>
      </c>
      <c r="C6825" s="3">
        <f t="shared" si="643"/>
        <v>-0.37071854601033988</v>
      </c>
      <c r="D6825" s="3">
        <f t="shared" si="644"/>
        <v>-2.8313726324553822E-2</v>
      </c>
      <c r="E6825" s="4">
        <f>(M6825-C6825)^2</f>
        <v>3.8040989574952983E-6</v>
      </c>
      <c r="K6825" s="3">
        <f t="shared" si="648"/>
        <v>6816.5147877610307</v>
      </c>
      <c r="L6825" s="4">
        <v>-8.1897257297064097E-2</v>
      </c>
      <c r="M6825" s="4">
        <v>-0.37266895595635002</v>
      </c>
      <c r="O6825" s="4">
        <f t="shared" si="645"/>
        <v>6.5469152985837154E-3</v>
      </c>
      <c r="P6825" s="4">
        <f t="shared" si="646"/>
        <v>0.14329846626062967</v>
      </c>
    </row>
    <row r="6826" spans="1:16" x14ac:dyDescent="0.55000000000000004">
      <c r="A6826" s="3">
        <f t="shared" si="647"/>
        <v>6817.5147877610307</v>
      </c>
      <c r="C6826" s="3">
        <f t="shared" si="643"/>
        <v>-0.35970615824611474</v>
      </c>
      <c r="D6826" s="3">
        <f t="shared" si="644"/>
        <v>-8.1818360188163144E-2</v>
      </c>
      <c r="E6826" s="4">
        <f>(M6826-C6826)^2</f>
        <v>4.102474026697992E-3</v>
      </c>
      <c r="K6826" s="3">
        <f t="shared" si="648"/>
        <v>6817.5147877610307</v>
      </c>
      <c r="L6826" s="4">
        <v>-8.7191278906501093E-2</v>
      </c>
      <c r="M6826" s="4">
        <v>-0.295655599882444</v>
      </c>
      <c r="O6826" s="4">
        <f t="shared" si="645"/>
        <v>7.4316524175178289E-3</v>
      </c>
      <c r="P6826" s="4">
        <f t="shared" si="646"/>
        <v>9.0923044273274523E-2</v>
      </c>
    </row>
    <row r="6827" spans="1:16" x14ac:dyDescent="0.55000000000000004">
      <c r="A6827" s="3">
        <f t="shared" si="647"/>
        <v>6818.5147877610307</v>
      </c>
      <c r="C6827" s="3">
        <f t="shared" si="643"/>
        <v>-0.25829717852747519</v>
      </c>
      <c r="D6827" s="3">
        <f t="shared" si="644"/>
        <v>-0.11476148641341502</v>
      </c>
      <c r="E6827" s="4">
        <f>(M6827-C6827)^2</f>
        <v>1.2928534537297589E-2</v>
      </c>
      <c r="K6827" s="3">
        <f t="shared" si="648"/>
        <v>6818.5147877610307</v>
      </c>
      <c r="L6827" s="4">
        <v>-7.0647703818379398E-2</v>
      </c>
      <c r="M6827" s="4">
        <v>-0.144593464703794</v>
      </c>
      <c r="O6827" s="4">
        <f t="shared" si="645"/>
        <v>4.8529972703431814E-3</v>
      </c>
      <c r="P6827" s="4">
        <f t="shared" si="646"/>
        <v>2.2641927376629126E-2</v>
      </c>
    </row>
    <row r="6828" spans="1:16" x14ac:dyDescent="0.55000000000000004">
      <c r="A6828" s="3">
        <f t="shared" si="647"/>
        <v>6819.5147877610307</v>
      </c>
      <c r="C6828" s="3">
        <f t="shared" si="643"/>
        <v>-9.1976369764052893E-2</v>
      </c>
      <c r="D6828" s="3">
        <f t="shared" si="644"/>
        <v>-0.11886427443045318</v>
      </c>
      <c r="E6828" s="4">
        <f>(M6828-C6828)^2</f>
        <v>1.8133146054489707E-2</v>
      </c>
      <c r="K6828" s="3">
        <f t="shared" si="648"/>
        <v>6819.5147877610307</v>
      </c>
      <c r="L6828" s="4">
        <v>-3.64099730424082E-2</v>
      </c>
      <c r="M6828" s="4">
        <v>4.2683000702653601E-2</v>
      </c>
      <c r="O6828" s="4">
        <f t="shared" si="645"/>
        <v>1.2549820933245805E-3</v>
      </c>
      <c r="P6828" s="4">
        <f t="shared" si="646"/>
        <v>1.3545430913328707E-3</v>
      </c>
    </row>
    <row r="6829" spans="1:16" x14ac:dyDescent="0.55000000000000004">
      <c r="A6829" s="3">
        <f t="shared" si="647"/>
        <v>6820.5147877610307</v>
      </c>
      <c r="C6829" s="3">
        <f t="shared" si="643"/>
        <v>9.7458723190422966E-2</v>
      </c>
      <c r="D6829" s="3">
        <f t="shared" si="644"/>
        <v>-9.3095665844065353E-2</v>
      </c>
      <c r="E6829" s="4">
        <f>(M6829-C6829)^2</f>
        <v>1.4837802930447518E-2</v>
      </c>
      <c r="K6829" s="3">
        <f t="shared" si="648"/>
        <v>6820.5147877610307</v>
      </c>
      <c r="L6829" s="4">
        <v>6.9468613531086503E-3</v>
      </c>
      <c r="M6829" s="4">
        <v>0.21926924379700899</v>
      </c>
      <c r="O6829" s="4">
        <f t="shared" si="645"/>
        <v>6.2902473508883485E-5</v>
      </c>
      <c r="P6829" s="4">
        <f t="shared" si="646"/>
        <v>4.5535446147534894E-2</v>
      </c>
    </row>
    <row r="6830" spans="1:16" x14ac:dyDescent="0.55000000000000004">
      <c r="A6830" s="3">
        <f t="shared" si="647"/>
        <v>6821.5147877610307</v>
      </c>
      <c r="C6830" s="3">
        <f t="shared" si="643"/>
        <v>0.26240177943456677</v>
      </c>
      <c r="D6830" s="3">
        <f t="shared" si="644"/>
        <v>-4.3931486386570462E-2</v>
      </c>
      <c r="E6830" s="4">
        <f>(M6830-C6830)^2</f>
        <v>6.1679606431522633E-3</v>
      </c>
      <c r="K6830" s="3">
        <f t="shared" si="648"/>
        <v>6821.5147877610307</v>
      </c>
      <c r="L6830" s="4">
        <v>4.8563811227540297E-2</v>
      </c>
      <c r="M6830" s="4">
        <v>0.34093814453476901</v>
      </c>
      <c r="O6830" s="4">
        <f t="shared" si="645"/>
        <v>2.4550100353872631E-3</v>
      </c>
      <c r="P6830" s="4">
        <f t="shared" si="646"/>
        <v>0.11226470884457392</v>
      </c>
    </row>
    <row r="6831" spans="1:16" x14ac:dyDescent="0.55000000000000004">
      <c r="A6831" s="3">
        <f t="shared" si="647"/>
        <v>6822.5147877610307</v>
      </c>
      <c r="C6831" s="3">
        <f t="shared" si="643"/>
        <v>0.36140149264765936</v>
      </c>
      <c r="D6831" s="3">
        <f t="shared" si="644"/>
        <v>1.6272972915554781E-2</v>
      </c>
      <c r="E6831" s="4">
        <f>(M6831-C6831)^2</f>
        <v>2.5012938547097283E-4</v>
      </c>
      <c r="K6831" s="3">
        <f t="shared" si="648"/>
        <v>6822.5147877610307</v>
      </c>
      <c r="L6831" s="4">
        <v>7.8017653312021706E-2</v>
      </c>
      <c r="M6831" s="4">
        <v>0.37721697194709802</v>
      </c>
      <c r="O6831" s="4">
        <f t="shared" si="645"/>
        <v>6.2413001911536441E-3</v>
      </c>
      <c r="P6831" s="4">
        <f t="shared" si="646"/>
        <v>0.13789197641853054</v>
      </c>
    </row>
    <row r="6832" spans="1:16" x14ac:dyDescent="0.55000000000000004">
      <c r="A6832" s="3">
        <f t="shared" si="647"/>
        <v>6823.5147877610307</v>
      </c>
      <c r="C6832" s="3">
        <f t="shared" si="643"/>
        <v>0.3695785648975165</v>
      </c>
      <c r="D6832" s="3">
        <f t="shared" si="644"/>
        <v>7.2387923993130987E-2</v>
      </c>
      <c r="E6832" s="4">
        <f>(M6832-C6832)^2</f>
        <v>2.5562222132572386E-3</v>
      </c>
      <c r="K6832" s="3">
        <f t="shared" si="648"/>
        <v>6823.5147877610307</v>
      </c>
      <c r="L6832" s="4">
        <v>8.7931490138123403E-2</v>
      </c>
      <c r="M6832" s="4">
        <v>0.319019468651072</v>
      </c>
      <c r="O6832" s="4">
        <f t="shared" si="645"/>
        <v>7.9060082413090916E-3</v>
      </c>
      <c r="P6832" s="4">
        <f t="shared" si="646"/>
        <v>9.8057026479419301E-2</v>
      </c>
    </row>
    <row r="6833" spans="1:16" x14ac:dyDescent="0.55000000000000004">
      <c r="A6833" s="3">
        <f t="shared" si="647"/>
        <v>6824.5147877610307</v>
      </c>
      <c r="C6833" s="3">
        <f t="shared" si="643"/>
        <v>0.28487804258771393</v>
      </c>
      <c r="D6833" s="3">
        <f t="shared" si="644"/>
        <v>0.11031129987077426</v>
      </c>
      <c r="E6833" s="4">
        <f>(M6833-C6833)^2</f>
        <v>1.0806950193360353E-2</v>
      </c>
      <c r="K6833" s="3">
        <f t="shared" si="648"/>
        <v>6824.5147877610307</v>
      </c>
      <c r="L6833" s="4">
        <v>7.5822339771769595E-2</v>
      </c>
      <c r="M6833" s="4">
        <v>0.18092156037828</v>
      </c>
      <c r="O6833" s="4">
        <f t="shared" si="645"/>
        <v>5.8992517114885108E-3</v>
      </c>
      <c r="P6833" s="4">
        <f t="shared" si="646"/>
        <v>3.063993895827103E-2</v>
      </c>
    </row>
    <row r="6834" spans="1:16" x14ac:dyDescent="0.55000000000000004">
      <c r="A6834" s="3">
        <f t="shared" si="647"/>
        <v>6825.5147877610307</v>
      </c>
      <c r="C6834" s="3">
        <f t="shared" si="643"/>
        <v>0.12858574020344454</v>
      </c>
      <c r="D6834" s="3">
        <f t="shared" si="644"/>
        <v>0.1205126995358706</v>
      </c>
      <c r="E6834" s="4">
        <f>(M6834-C6834)^2</f>
        <v>1.7180659622938205E-2</v>
      </c>
      <c r="K6834" s="3">
        <f t="shared" si="648"/>
        <v>6825.5147877610307</v>
      </c>
      <c r="L6834" s="4">
        <v>4.4723014041928702E-2</v>
      </c>
      <c r="M6834" s="4">
        <v>-2.4892750471294501E-3</v>
      </c>
      <c r="O6834" s="4">
        <f t="shared" si="645"/>
        <v>2.0891536762249613E-3</v>
      </c>
      <c r="P6834" s="4">
        <f t="shared" si="646"/>
        <v>7.0026066495600133E-5</v>
      </c>
    </row>
    <row r="6835" spans="1:16" x14ac:dyDescent="0.55000000000000004">
      <c r="A6835" s="3">
        <f t="shared" si="647"/>
        <v>6826.5147877610307</v>
      </c>
      <c r="C6835" s="3">
        <f t="shared" si="643"/>
        <v>-6.0021028925224887E-2</v>
      </c>
      <c r="D6835" s="3">
        <f t="shared" si="644"/>
        <v>0.10042844221247187</v>
      </c>
      <c r="E6835" s="4">
        <f>(M6835-C6835)^2</f>
        <v>1.5688972137604527E-2</v>
      </c>
      <c r="K6835" s="3">
        <f t="shared" si="648"/>
        <v>6826.5147877610307</v>
      </c>
      <c r="L6835" s="4">
        <v>2.4225320038499501E-3</v>
      </c>
      <c r="M6835" s="4">
        <v>-0.185276656094644</v>
      </c>
      <c r="O6835" s="4">
        <f t="shared" si="645"/>
        <v>1.1606140517942719E-5</v>
      </c>
      <c r="P6835" s="4">
        <f t="shared" si="646"/>
        <v>3.654044006703145E-2</v>
      </c>
    </row>
    <row r="6836" spans="1:16" x14ac:dyDescent="0.55000000000000004">
      <c r="A6836" s="3">
        <f t="shared" si="647"/>
        <v>6827.5147877610307</v>
      </c>
      <c r="C6836" s="3">
        <f t="shared" si="643"/>
        <v>-0.23354410727972194</v>
      </c>
      <c r="D6836" s="3">
        <f t="shared" si="644"/>
        <v>5.5105837690477916E-2</v>
      </c>
      <c r="E6836" s="4">
        <f>(M6836-C6836)^2</f>
        <v>7.7644720990218668E-3</v>
      </c>
      <c r="K6836" s="3">
        <f t="shared" si="648"/>
        <v>6827.5147877610307</v>
      </c>
      <c r="L6836" s="4">
        <v>-4.0484688202890598E-2</v>
      </c>
      <c r="M6836" s="4">
        <v>-0.321660349250325</v>
      </c>
      <c r="O6836" s="4">
        <f t="shared" si="645"/>
        <v>1.5602848861011051E-3</v>
      </c>
      <c r="P6836" s="4">
        <f t="shared" si="646"/>
        <v>0.10728194856112516</v>
      </c>
    </row>
    <row r="6837" spans="1:16" x14ac:dyDescent="0.55000000000000004">
      <c r="A6837" s="3">
        <f t="shared" si="647"/>
        <v>6828.5147877610307</v>
      </c>
      <c r="C6837" s="3">
        <f t="shared" si="643"/>
        <v>-0.34837597091601363</v>
      </c>
      <c r="D6837" s="3">
        <f t="shared" si="644"/>
        <v>-4.0652367835375533E-3</v>
      </c>
      <c r="E6837" s="4">
        <f>(M6837-C6837)^2</f>
        <v>8.4717329916423733E-4</v>
      </c>
      <c r="K6837" s="3">
        <f t="shared" si="648"/>
        <v>6828.5147877610307</v>
      </c>
      <c r="L6837" s="4">
        <v>-7.3252267100444898E-2</v>
      </c>
      <c r="M6837" s="4">
        <v>-0.37748221250032399</v>
      </c>
      <c r="O6837" s="4">
        <f t="shared" si="645"/>
        <v>5.2226667857313037E-3</v>
      </c>
      <c r="P6837" s="4">
        <f t="shared" si="646"/>
        <v>0.14696572942381647</v>
      </c>
    </row>
    <row r="6838" spans="1:16" x14ac:dyDescent="0.55000000000000004">
      <c r="A6838" s="3">
        <f t="shared" si="647"/>
        <v>6829.5147877610307</v>
      </c>
      <c r="C6838" s="3">
        <f t="shared" si="643"/>
        <v>-0.37565859535328466</v>
      </c>
      <c r="D6838" s="3">
        <f t="shared" si="644"/>
        <v>-6.2214689741503092E-2</v>
      </c>
      <c r="E6838" s="4">
        <f>(M6838-C6838)^2</f>
        <v>1.3614093786444548E-3</v>
      </c>
      <c r="K6838" s="3">
        <f t="shared" si="648"/>
        <v>6829.5147877610307</v>
      </c>
      <c r="L6838" s="4">
        <v>-8.7673361278618897E-2</v>
      </c>
      <c r="M6838" s="4">
        <v>-0.33876131389997899</v>
      </c>
      <c r="O6838" s="4">
        <f t="shared" si="645"/>
        <v>7.5150026021776287E-3</v>
      </c>
      <c r="P6838" s="4">
        <f t="shared" si="646"/>
        <v>0.11877686521192327</v>
      </c>
    </row>
    <row r="6839" spans="1:16" x14ac:dyDescent="0.55000000000000004">
      <c r="A6839" s="3">
        <f t="shared" si="647"/>
        <v>6830.5147877610307</v>
      </c>
      <c r="C6839" s="3">
        <f t="shared" si="643"/>
        <v>-0.30853567242953617</v>
      </c>
      <c r="D6839" s="3">
        <f t="shared" si="644"/>
        <v>-0.10472917011640019</v>
      </c>
      <c r="E6839" s="4">
        <f>(M6839-C6839)^2</f>
        <v>8.7123798159174023E-3</v>
      </c>
      <c r="K6839" s="3">
        <f t="shared" si="648"/>
        <v>6830.5147877610307</v>
      </c>
      <c r="L6839" s="4">
        <v>-8.0136118238515394E-2</v>
      </c>
      <c r="M6839" s="4">
        <v>-0.21519554271076299</v>
      </c>
      <c r="O6839" s="4">
        <f t="shared" si="645"/>
        <v>6.2650187824327269E-3</v>
      </c>
      <c r="P6839" s="4">
        <f t="shared" si="646"/>
        <v>4.8873901634493358E-2</v>
      </c>
    </row>
    <row r="6840" spans="1:16" x14ac:dyDescent="0.55000000000000004">
      <c r="A6840" s="3">
        <f t="shared" si="647"/>
        <v>6831.5147877610307</v>
      </c>
      <c r="C6840" s="3">
        <f t="shared" si="643"/>
        <v>-0.1638756469438829</v>
      </c>
      <c r="D6840" s="3">
        <f t="shared" si="644"/>
        <v>-0.12092450126430951</v>
      </c>
      <c r="E6840" s="4">
        <f>(M6840-C6840)^2</f>
        <v>1.5912039815907872E-2</v>
      </c>
      <c r="K6840" s="3">
        <f t="shared" si="648"/>
        <v>6831.5147877610307</v>
      </c>
      <c r="L6840" s="4">
        <v>-5.2528287257189499E-2</v>
      </c>
      <c r="M6840" s="4">
        <v>-3.7732712873409201E-2</v>
      </c>
      <c r="O6840" s="4">
        <f t="shared" si="645"/>
        <v>2.656788126327522E-3</v>
      </c>
      <c r="P6840" s="4">
        <f t="shared" si="646"/>
        <v>1.9019712810433851E-3</v>
      </c>
    </row>
    <row r="6841" spans="1:16" x14ac:dyDescent="0.55000000000000004">
      <c r="A6841" s="3">
        <f t="shared" si="647"/>
        <v>6832.5147877610307</v>
      </c>
      <c r="C6841" s="3">
        <f t="shared" si="643"/>
        <v>2.196743768148569E-2</v>
      </c>
      <c r="D6841" s="3">
        <f t="shared" si="644"/>
        <v>-0.10673068686244103</v>
      </c>
      <c r="E6841" s="4">
        <f>(M6841-C6841)^2</f>
        <v>1.6183165509161962E-2</v>
      </c>
      <c r="K6841" s="3">
        <f t="shared" si="648"/>
        <v>6832.5147877610307</v>
      </c>
      <c r="L6841" s="4">
        <v>-1.1764420870464001E-2</v>
      </c>
      <c r="M6841" s="4">
        <v>0.149180508979847</v>
      </c>
      <c r="O6841" s="4">
        <f t="shared" si="645"/>
        <v>1.1621215710445868E-4</v>
      </c>
      <c r="P6841" s="4">
        <f t="shared" si="646"/>
        <v>2.0535356053097101E-2</v>
      </c>
    </row>
    <row r="6842" spans="1:16" x14ac:dyDescent="0.55000000000000004">
      <c r="A6842" s="3">
        <f t="shared" si="647"/>
        <v>6833.5147877610307</v>
      </c>
      <c r="C6842" s="3">
        <f t="shared" si="643"/>
        <v>0.20228995654838619</v>
      </c>
      <c r="D6842" s="3">
        <f t="shared" si="644"/>
        <v>-6.5714728529618155E-2</v>
      </c>
      <c r="E6842" s="4">
        <f>(M6842-C6842)^2</f>
        <v>9.300787469375682E-3</v>
      </c>
      <c r="K6842" s="3">
        <f t="shared" si="648"/>
        <v>6833.5147877610307</v>
      </c>
      <c r="L6842" s="4">
        <v>3.1945917704437797E-2</v>
      </c>
      <c r="M6842" s="4">
        <v>0.29873054691041001</v>
      </c>
      <c r="O6842" s="4">
        <f t="shared" si="645"/>
        <v>1.0843957217193969E-3</v>
      </c>
      <c r="P6842" s="4">
        <f t="shared" si="646"/>
        <v>8.5762097146299995E-2</v>
      </c>
    </row>
    <row r="6843" spans="1:16" x14ac:dyDescent="0.55000000000000004">
      <c r="A6843" s="3">
        <f t="shared" si="647"/>
        <v>6834.5147877610307</v>
      </c>
      <c r="C6843" s="3">
        <f t="shared" si="643"/>
        <v>0.33177564029483253</v>
      </c>
      <c r="D6843" s="3">
        <f t="shared" si="644"/>
        <v>-8.1842141789683093E-3</v>
      </c>
      <c r="E6843" s="4">
        <f>(M6843-C6843)^2</f>
        <v>1.7377247538895879E-3</v>
      </c>
      <c r="K6843" s="3">
        <f t="shared" si="648"/>
        <v>6834.5147877610307</v>
      </c>
      <c r="L6843" s="4">
        <v>6.7655203012177603E-2</v>
      </c>
      <c r="M6843" s="4">
        <v>0.37346166617748999</v>
      </c>
      <c r="O6843" s="4">
        <f t="shared" si="645"/>
        <v>4.7113740443177395E-3</v>
      </c>
      <c r="P6843" s="4">
        <f t="shared" si="646"/>
        <v>0.13511710260298776</v>
      </c>
    </row>
    <row r="6844" spans="1:16" x14ac:dyDescent="0.55000000000000004">
      <c r="A6844" s="3">
        <f t="shared" si="647"/>
        <v>6835.5147877610307</v>
      </c>
      <c r="C6844" s="3">
        <f t="shared" si="643"/>
        <v>0.37788386027345422</v>
      </c>
      <c r="D6844" s="3">
        <f t="shared" si="644"/>
        <v>5.1403048583155142E-2</v>
      </c>
      <c r="E6844" s="4">
        <f>(M6844-C6844)^2</f>
        <v>5.3948730004832609E-4</v>
      </c>
      <c r="K6844" s="3">
        <f t="shared" si="648"/>
        <v>6835.5147877610307</v>
      </c>
      <c r="L6844" s="4">
        <v>8.6419823023108203E-2</v>
      </c>
      <c r="M6844" s="4">
        <v>0.35465699436243803</v>
      </c>
      <c r="O6844" s="4">
        <f t="shared" si="645"/>
        <v>7.6394713882793289E-3</v>
      </c>
      <c r="P6844" s="4">
        <f t="shared" si="646"/>
        <v>0.12164617107417093</v>
      </c>
    </row>
    <row r="6845" spans="1:16" x14ac:dyDescent="0.55000000000000004">
      <c r="A6845" s="3">
        <f t="shared" si="647"/>
        <v>6836.5147877610307</v>
      </c>
      <c r="C6845" s="3">
        <f t="shared" si="643"/>
        <v>0.32902730875666608</v>
      </c>
      <c r="D6845" s="3">
        <f t="shared" si="644"/>
        <v>9.8072377355450879E-2</v>
      </c>
      <c r="E6845" s="4">
        <f>(M6845-C6845)^2</f>
        <v>6.7241690161191315E-3</v>
      </c>
      <c r="K6845" s="3">
        <f t="shared" si="648"/>
        <v>6836.5147877610307</v>
      </c>
      <c r="L6845" s="4">
        <v>8.3540062248240898E-2</v>
      </c>
      <c r="M6845" s="4">
        <v>0.24702627817705</v>
      </c>
      <c r="O6845" s="4">
        <f t="shared" si="645"/>
        <v>7.1443587878183409E-3</v>
      </c>
      <c r="P6845" s="4">
        <f t="shared" si="646"/>
        <v>5.8152066275778055E-2</v>
      </c>
    </row>
    <row r="6846" spans="1:16" x14ac:dyDescent="0.55000000000000004">
      <c r="A6846" s="3">
        <f t="shared" si="647"/>
        <v>6837.5147877610307</v>
      </c>
      <c r="C6846" s="3">
        <f t="shared" si="643"/>
        <v>0.19748396778779931</v>
      </c>
      <c r="D6846" s="3">
        <f t="shared" si="644"/>
        <v>0.12009545397277652</v>
      </c>
      <c r="E6846" s="4">
        <f>(M6846-C6846)^2</f>
        <v>1.4389842497147295E-2</v>
      </c>
      <c r="K6846" s="3">
        <f t="shared" si="648"/>
        <v>6837.5147877610307</v>
      </c>
      <c r="L6846" s="4">
        <v>5.9737174638379902E-2</v>
      </c>
      <c r="M6846" s="4">
        <v>7.7526298182445205E-2</v>
      </c>
      <c r="O6846" s="4">
        <f t="shared" si="645"/>
        <v>3.6870909983190642E-3</v>
      </c>
      <c r="P6846" s="4">
        <f t="shared" si="646"/>
        <v>5.1333521246391912E-3</v>
      </c>
    </row>
    <row r="6847" spans="1:16" x14ac:dyDescent="0.55000000000000004">
      <c r="A6847" s="3">
        <f t="shared" si="647"/>
        <v>6838.5147877610307</v>
      </c>
      <c r="C6847" s="3">
        <f t="shared" si="643"/>
        <v>1.631156919938918E-2</v>
      </c>
      <c r="D6847" s="3">
        <f t="shared" si="644"/>
        <v>0.11193773023547277</v>
      </c>
      <c r="E6847" s="4">
        <f>(M6847-C6847)^2</f>
        <v>1.6307850181185475E-2</v>
      </c>
      <c r="K6847" s="3">
        <f t="shared" si="648"/>
        <v>6838.5147877610307</v>
      </c>
      <c r="L6847" s="4">
        <v>2.09727410578095E-2</v>
      </c>
      <c r="M6847" s="4">
        <v>-0.111390624130191</v>
      </c>
      <c r="O6847" s="4">
        <f t="shared" si="645"/>
        <v>4.8210930740668197E-4</v>
      </c>
      <c r="P6847" s="4">
        <f t="shared" si="646"/>
        <v>1.3752137266036092E-2</v>
      </c>
    </row>
    <row r="6848" spans="1:16" x14ac:dyDescent="0.55000000000000004">
      <c r="A6848" s="3">
        <f t="shared" si="647"/>
        <v>6839.5147877610307</v>
      </c>
      <c r="C6848" s="3">
        <f t="shared" si="643"/>
        <v>-0.16896003712096447</v>
      </c>
      <c r="D6848" s="3">
        <f t="shared" si="644"/>
        <v>7.564929732776414E-2</v>
      </c>
      <c r="E6848" s="4">
        <f>(M6848-C6848)^2</f>
        <v>1.0701703150956083E-2</v>
      </c>
      <c r="K6848" s="3">
        <f t="shared" si="648"/>
        <v>6839.5147877610307</v>
      </c>
      <c r="L6848" s="4">
        <v>-2.3044445626129201E-2</v>
      </c>
      <c r="M6848" s="4">
        <v>-0.27240907361215699</v>
      </c>
      <c r="O6848" s="4">
        <f t="shared" si="645"/>
        <v>4.8665238066906123E-4</v>
      </c>
      <c r="P6848" s="4">
        <f t="shared" si="646"/>
        <v>7.7444186708701165E-2</v>
      </c>
    </row>
    <row r="6849" spans="1:16" x14ac:dyDescent="0.55000000000000004">
      <c r="A6849" s="3">
        <f t="shared" si="647"/>
        <v>6840.5147877610307</v>
      </c>
      <c r="C6849" s="3">
        <f t="shared" si="643"/>
        <v>-0.3117708426398802</v>
      </c>
      <c r="D6849" s="3">
        <f t="shared" si="644"/>
        <v>2.0349684029095649E-2</v>
      </c>
      <c r="E6849" s="4">
        <f>(M6849-C6849)^2</f>
        <v>2.8547796536312615E-3</v>
      </c>
      <c r="K6849" s="3">
        <f t="shared" si="648"/>
        <v>6840.5147877610307</v>
      </c>
      <c r="L6849" s="4">
        <v>-6.1290007945641899E-2</v>
      </c>
      <c r="M6849" s="4">
        <v>-0.36520098070475199</v>
      </c>
      <c r="O6849" s="4">
        <f t="shared" si="645"/>
        <v>3.6367848503748262E-3</v>
      </c>
      <c r="P6849" s="4">
        <f t="shared" si="646"/>
        <v>0.13770026513157005</v>
      </c>
    </row>
    <row r="6850" spans="1:16" x14ac:dyDescent="0.55000000000000004">
      <c r="A6850" s="3">
        <f t="shared" si="647"/>
        <v>6841.5147877610307</v>
      </c>
      <c r="C6850" s="3">
        <f t="shared" si="643"/>
        <v>-0.37623152542865995</v>
      </c>
      <c r="D6850" s="3">
        <f t="shared" si="644"/>
        <v>-4.00639425869561E-2</v>
      </c>
      <c r="E6850" s="4">
        <f>(M6850-C6850)^2</f>
        <v>9.4196512676593308E-5</v>
      </c>
      <c r="K6850" s="3">
        <f t="shared" si="648"/>
        <v>6841.5147877610307</v>
      </c>
      <c r="L6850" s="4">
        <v>-8.4185107559562905E-2</v>
      </c>
      <c r="M6850" s="4">
        <v>-0.36652603663743499</v>
      </c>
      <c r="O6850" s="4">
        <f t="shared" si="645"/>
        <v>6.9223832628911922E-3</v>
      </c>
      <c r="P6850" s="4">
        <f t="shared" si="646"/>
        <v>0.13868542405418449</v>
      </c>
    </row>
    <row r="6851" spans="1:16" x14ac:dyDescent="0.55000000000000004">
      <c r="A6851" s="3">
        <f t="shared" si="647"/>
        <v>6842.5147877610307</v>
      </c>
      <c r="C6851" s="3">
        <f t="shared" si="643"/>
        <v>-0.34614267965095624</v>
      </c>
      <c r="D6851" s="3">
        <f t="shared" si="644"/>
        <v>-9.0409229289673973E-2</v>
      </c>
      <c r="E6851" s="4">
        <f>(M6851-C6851)^2</f>
        <v>4.9126510959830155E-3</v>
      </c>
      <c r="K6851" s="3">
        <f t="shared" si="648"/>
        <v>6842.5147877610307</v>
      </c>
      <c r="L6851" s="4">
        <v>-8.5995524738698995E-2</v>
      </c>
      <c r="M6851" s="4">
        <v>-0.276052372931817</v>
      </c>
      <c r="O6851" s="4">
        <f t="shared" si="645"/>
        <v>7.2269174092208111E-3</v>
      </c>
      <c r="P6851" s="4">
        <f t="shared" si="646"/>
        <v>7.9485232983488446E-2</v>
      </c>
    </row>
    <row r="6852" spans="1:16" x14ac:dyDescent="0.55000000000000004">
      <c r="A6852" s="3">
        <f t="shared" si="647"/>
        <v>6843.5147877610307</v>
      </c>
      <c r="C6852" s="3">
        <f t="shared" si="643"/>
        <v>-0.22906583588354684</v>
      </c>
      <c r="D6852" s="3">
        <f t="shared" si="644"/>
        <v>-0.11803406480836583</v>
      </c>
      <c r="E6852" s="4">
        <f>(M6852-C6852)^2</f>
        <v>1.2684651006938219E-2</v>
      </c>
      <c r="K6852" s="3">
        <f t="shared" si="648"/>
        <v>6843.5147877610307</v>
      </c>
      <c r="L6852" s="4">
        <v>-6.6267829269522904E-2</v>
      </c>
      <c r="M6852" s="4">
        <v>-0.11643967992083</v>
      </c>
      <c r="O6852" s="4">
        <f t="shared" si="645"/>
        <v>4.2619461649747213E-3</v>
      </c>
      <c r="P6852" s="4">
        <f t="shared" si="646"/>
        <v>1.4961830796922768E-2</v>
      </c>
    </row>
    <row r="6853" spans="1:16" x14ac:dyDescent="0.55000000000000004">
      <c r="A6853" s="3">
        <f t="shared" si="647"/>
        <v>6844.5147877610307</v>
      </c>
      <c r="C6853" s="3">
        <f t="shared" si="643"/>
        <v>-5.4423197307028021E-2</v>
      </c>
      <c r="D6853" s="3">
        <f t="shared" si="644"/>
        <v>-0.11599614102031923</v>
      </c>
      <c r="E6853" s="4">
        <f>(M6853-C6853)^2</f>
        <v>1.606790760574953E-2</v>
      </c>
      <c r="K6853" s="3">
        <f t="shared" si="648"/>
        <v>6844.5147877610307</v>
      </c>
      <c r="L6853" s="4">
        <v>-2.9942944864027501E-2</v>
      </c>
      <c r="M6853" s="4">
        <v>7.2336053265660102E-2</v>
      </c>
      <c r="O6853" s="4">
        <f t="shared" si="645"/>
        <v>8.3860620461747996E-4</v>
      </c>
      <c r="P6853" s="4">
        <f t="shared" si="646"/>
        <v>4.4165555004160254E-3</v>
      </c>
    </row>
    <row r="6854" spans="1:16" x14ac:dyDescent="0.55000000000000004">
      <c r="A6854" s="3">
        <f t="shared" si="647"/>
        <v>6845.5147877610307</v>
      </c>
      <c r="C6854" s="3">
        <f t="shared" ref="C6854:C6917" si="649">$B$2*EXP(-C$4*((PI()/($B$1*$B$3)))^0.5)*SIN(2*PI()*$A6854/$B$3-C$4*SQRT(PI()/($B$1*$B$3)))</f>
        <v>0.13389635907291067</v>
      </c>
      <c r="D6854" s="3">
        <f t="shared" ref="D6854:D6917" si="650">$B$2*EXP(-D$4*((PI()/($B$1*$B$3)))^0.5)*SIN(2*PI()*$A6854/$B$3-D$4*SQRT(PI()/($B$1*$B$3)))</f>
        <v>-8.4807601965555396E-2</v>
      </c>
      <c r="E6854" s="4">
        <f>(M6854-C6854)^2</f>
        <v>1.190246395882073E-2</v>
      </c>
      <c r="K6854" s="3">
        <f t="shared" si="648"/>
        <v>6845.5147877610307</v>
      </c>
      <c r="L6854" s="4">
        <v>1.3881335835207899E-2</v>
      </c>
      <c r="M6854" s="4">
        <v>0.24299477317147</v>
      </c>
      <c r="O6854" s="4">
        <f t="shared" si="645"/>
        <v>2.2098554140977857E-4</v>
      </c>
      <c r="P6854" s="4">
        <f t="shared" si="646"/>
        <v>5.6223945445654809E-2</v>
      </c>
    </row>
    <row r="6855" spans="1:16" x14ac:dyDescent="0.55000000000000004">
      <c r="A6855" s="3">
        <f t="shared" si="647"/>
        <v>6846.5147877610307</v>
      </c>
      <c r="C6855" s="3">
        <f t="shared" si="649"/>
        <v>0.28856685424627038</v>
      </c>
      <c r="D6855" s="3">
        <f t="shared" si="650"/>
        <v>-3.2306338583453803E-2</v>
      </c>
      <c r="E6855" s="4">
        <f>(M6855-C6855)^2</f>
        <v>4.1251191489675085E-3</v>
      </c>
      <c r="K6855" s="3">
        <f t="shared" si="648"/>
        <v>6846.5147877610307</v>
      </c>
      <c r="L6855" s="4">
        <v>5.4228949860959899E-2</v>
      </c>
      <c r="M6855" s="4">
        <v>0.352793944706352</v>
      </c>
      <c r="O6855" s="4">
        <f t="shared" ref="O6855:O6918" si="651">(L6855-$J$1)^2</f>
        <v>3.0484970644461275E-3</v>
      </c>
      <c r="P6855" s="4">
        <f t="shared" ref="P6855:P6918" si="652">(M6855-$J$2)^2</f>
        <v>0.1203500601467635</v>
      </c>
    </row>
    <row r="6856" spans="1:16" x14ac:dyDescent="0.55000000000000004">
      <c r="A6856" s="3">
        <f t="shared" si="647"/>
        <v>6847.5147877610307</v>
      </c>
      <c r="C6856" s="3">
        <f t="shared" si="649"/>
        <v>0.37071854601036092</v>
      </c>
      <c r="D6856" s="3">
        <f t="shared" si="650"/>
        <v>2.8313726324587583E-2</v>
      </c>
      <c r="E6856" s="4">
        <f>(M6856-C6856)^2</f>
        <v>1.2356196596201619E-5</v>
      </c>
      <c r="K6856" s="3">
        <f t="shared" si="648"/>
        <v>6847.5147877610307</v>
      </c>
      <c r="L6856" s="4">
        <v>8.0994586982052905E-2</v>
      </c>
      <c r="M6856" s="4">
        <v>0.37423368421478498</v>
      </c>
      <c r="O6856" s="4">
        <f t="shared" si="651"/>
        <v>6.7205291569729072E-3</v>
      </c>
      <c r="P6856" s="4">
        <f t="shared" si="652"/>
        <v>0.13568525969270234</v>
      </c>
    </row>
    <row r="6857" spans="1:16" x14ac:dyDescent="0.55000000000000004">
      <c r="A6857" s="3">
        <f t="shared" si="647"/>
        <v>6848.5147877610307</v>
      </c>
      <c r="C6857" s="3">
        <f t="shared" si="649"/>
        <v>0.35970615824608149</v>
      </c>
      <c r="D6857" s="3">
        <f t="shared" si="650"/>
        <v>8.1818360188188721E-2</v>
      </c>
      <c r="E6857" s="4">
        <f>(M6857-C6857)^2</f>
        <v>3.3364350481892369E-3</v>
      </c>
      <c r="K6857" s="3">
        <f t="shared" si="648"/>
        <v>6848.5147877610307</v>
      </c>
      <c r="L6857" s="4">
        <v>8.7474627339551206E-2</v>
      </c>
      <c r="M6857" s="4">
        <v>0.30194427593439399</v>
      </c>
      <c r="O6857" s="4">
        <f t="shared" si="651"/>
        <v>7.8249723802708802E-3</v>
      </c>
      <c r="P6857" s="4">
        <f t="shared" si="652"/>
        <v>8.7654716985602232E-2</v>
      </c>
    </row>
    <row r="6858" spans="1:16" x14ac:dyDescent="0.55000000000000004">
      <c r="A6858" s="3">
        <f t="shared" si="647"/>
        <v>6849.5147877610307</v>
      </c>
      <c r="C6858" s="3">
        <f t="shared" si="649"/>
        <v>0.25829717852739598</v>
      </c>
      <c r="D6858" s="3">
        <f t="shared" si="650"/>
        <v>0.114761486413426</v>
      </c>
      <c r="E6858" s="4">
        <f>(M6858-C6858)^2</f>
        <v>1.0871425428814805E-2</v>
      </c>
      <c r="K6858" s="3">
        <f t="shared" si="648"/>
        <v>6849.5147877610307</v>
      </c>
      <c r="L6858" s="4">
        <v>7.2046104626667398E-2</v>
      </c>
      <c r="M6858" s="4">
        <v>0.15403105061993599</v>
      </c>
      <c r="O6858" s="4">
        <f t="shared" si="651"/>
        <v>5.3334322016257594E-3</v>
      </c>
      <c r="P6858" s="4">
        <f t="shared" si="652"/>
        <v>2.1949064816625379E-2</v>
      </c>
    </row>
    <row r="6859" spans="1:16" x14ac:dyDescent="0.55000000000000004">
      <c r="A6859" s="3">
        <f t="shared" si="647"/>
        <v>6850.5147877610307</v>
      </c>
      <c r="C6859" s="3">
        <f t="shared" si="649"/>
        <v>9.197636976411433E-2</v>
      </c>
      <c r="D6859" s="3">
        <f t="shared" si="650"/>
        <v>0.11886427443045693</v>
      </c>
      <c r="E6859" s="4">
        <f>(M6859-C6859)^2</f>
        <v>1.5484461602315352E-2</v>
      </c>
      <c r="K6859" s="3">
        <f t="shared" si="648"/>
        <v>6850.5147877610307</v>
      </c>
      <c r="L6859" s="4">
        <v>3.8573188068449601E-2</v>
      </c>
      <c r="M6859" s="4">
        <v>-3.2460206861552099E-2</v>
      </c>
      <c r="O6859" s="4">
        <f t="shared" si="651"/>
        <v>1.5647906382719656E-3</v>
      </c>
      <c r="P6859" s="4">
        <f t="shared" si="652"/>
        <v>1.4698857994720326E-3</v>
      </c>
    </row>
    <row r="6860" spans="1:16" x14ac:dyDescent="0.55000000000000004">
      <c r="A6860" s="3">
        <f t="shared" ref="A6860:A6923" si="653">K6860</f>
        <v>6851.5147877610307</v>
      </c>
      <c r="C6860" s="3">
        <f t="shared" si="649"/>
        <v>-9.7458723190361779E-2</v>
      </c>
      <c r="D6860" s="3">
        <f t="shared" si="650"/>
        <v>9.3095665844078287E-2</v>
      </c>
      <c r="E6860" s="4">
        <f>(M6860-C6860)^2</f>
        <v>1.2851142783110321E-2</v>
      </c>
      <c r="K6860" s="3">
        <f t="shared" si="648"/>
        <v>6851.5147877610307</v>
      </c>
      <c r="L6860" s="4">
        <v>-4.5606227321977498E-3</v>
      </c>
      <c r="M6860" s="4">
        <v>-0.21082160416605999</v>
      </c>
      <c r="O6860" s="4">
        <f t="shared" si="651"/>
        <v>1.2790466173559744E-5</v>
      </c>
      <c r="P6860" s="4">
        <f t="shared" si="652"/>
        <v>4.6959101070519621E-2</v>
      </c>
    </row>
    <row r="6861" spans="1:16" x14ac:dyDescent="0.55000000000000004">
      <c r="A6861" s="3">
        <f t="shared" si="653"/>
        <v>6852.5147877610307</v>
      </c>
      <c r="C6861" s="3">
        <f t="shared" si="649"/>
        <v>-0.26240177943464488</v>
      </c>
      <c r="D6861" s="3">
        <f t="shared" si="650"/>
        <v>4.3931486386538106E-2</v>
      </c>
      <c r="E6861" s="4">
        <f>(M6861-C6861)^2</f>
        <v>5.472987642066946E-3</v>
      </c>
      <c r="K6861" s="3">
        <f t="shared" ref="K6861:K6924" si="654">K6860+1</f>
        <v>6852.5147877610307</v>
      </c>
      <c r="L6861" s="4">
        <v>-4.6552197277516701E-2</v>
      </c>
      <c r="M6861" s="4">
        <v>-0.33638142286489497</v>
      </c>
      <c r="O6861" s="4">
        <f t="shared" si="651"/>
        <v>2.0764381281153854E-3</v>
      </c>
      <c r="P6861" s="4">
        <f t="shared" si="652"/>
        <v>0.11714211686413963</v>
      </c>
    </row>
    <row r="6862" spans="1:16" x14ac:dyDescent="0.55000000000000004">
      <c r="A6862" s="3">
        <f t="shared" si="653"/>
        <v>6853.5147877610307</v>
      </c>
      <c r="C6862" s="3">
        <f t="shared" si="649"/>
        <v>-0.36140149264769106</v>
      </c>
      <c r="D6862" s="3">
        <f t="shared" si="650"/>
        <v>-1.6272972915589195E-2</v>
      </c>
      <c r="E6862" s="4">
        <f>(M6862-C6862)^2</f>
        <v>2.6539455667993984E-4</v>
      </c>
      <c r="K6862" s="3">
        <f t="shared" si="654"/>
        <v>6853.5147877610307</v>
      </c>
      <c r="L6862" s="4">
        <v>-7.6884485225815799E-2</v>
      </c>
      <c r="M6862" s="4">
        <v>-0.37769242744836901</v>
      </c>
      <c r="O6862" s="4">
        <f t="shared" si="651"/>
        <v>5.7608462220679457E-3</v>
      </c>
      <c r="P6862" s="4">
        <f t="shared" si="652"/>
        <v>0.14712695007962154</v>
      </c>
    </row>
    <row r="6863" spans="1:16" x14ac:dyDescent="0.55000000000000004">
      <c r="A6863" s="3">
        <f t="shared" si="653"/>
        <v>6854.5147877610307</v>
      </c>
      <c r="C6863" s="3">
        <f t="shared" si="649"/>
        <v>-0.36957856489749386</v>
      </c>
      <c r="D6863" s="3">
        <f t="shared" si="650"/>
        <v>-7.2387923993158812E-2</v>
      </c>
      <c r="E6863" s="4">
        <f>(M6863-C6863)^2</f>
        <v>2.0403780772196836E-3</v>
      </c>
      <c r="K6863" s="3">
        <f t="shared" si="654"/>
        <v>6854.5147877610307</v>
      </c>
      <c r="L6863" s="4">
        <v>-8.7960576892589903E-2</v>
      </c>
      <c r="M6863" s="4">
        <v>-0.32440802054368201</v>
      </c>
      <c r="O6863" s="4">
        <f t="shared" si="651"/>
        <v>7.5648820295753311E-3</v>
      </c>
      <c r="P6863" s="4">
        <f t="shared" si="652"/>
        <v>0.1090894385496106</v>
      </c>
    </row>
    <row r="6864" spans="1:16" x14ac:dyDescent="0.55000000000000004">
      <c r="A6864" s="3">
        <f t="shared" si="653"/>
        <v>6855.5147877610307</v>
      </c>
      <c r="C6864" s="3">
        <f t="shared" si="649"/>
        <v>-0.28487804258775556</v>
      </c>
      <c r="D6864" s="3">
        <f t="shared" si="650"/>
        <v>-0.11031129987076595</v>
      </c>
      <c r="E6864" s="4">
        <f>(M6864-C6864)^2</f>
        <v>9.0258417529105704E-3</v>
      </c>
      <c r="K6864" s="3">
        <f t="shared" si="654"/>
        <v>6855.5147877610307</v>
      </c>
      <c r="L6864" s="4">
        <v>-7.7006396408811295E-2</v>
      </c>
      <c r="M6864" s="4">
        <v>-0.189873612412576</v>
      </c>
      <c r="O6864" s="4">
        <f t="shared" si="651"/>
        <v>5.7793672601632829E-3</v>
      </c>
      <c r="P6864" s="4">
        <f t="shared" si="652"/>
        <v>3.8319039399286409E-2</v>
      </c>
    </row>
    <row r="6865" spans="1:16" x14ac:dyDescent="0.55000000000000004">
      <c r="A6865" s="3">
        <f t="shared" si="653"/>
        <v>6856.5147877610307</v>
      </c>
      <c r="C6865" s="3">
        <f t="shared" si="649"/>
        <v>-0.12858574020334251</v>
      </c>
      <c r="D6865" s="3">
        <f t="shared" si="650"/>
        <v>-0.12051269953586767</v>
      </c>
      <c r="E6865" s="4">
        <f>(M6865-C6865)^2</f>
        <v>1.459301690833408E-2</v>
      </c>
      <c r="K6865" s="3">
        <f t="shared" si="654"/>
        <v>6856.5147877610307</v>
      </c>
      <c r="L6865" s="4">
        <v>-4.67654862314444E-2</v>
      </c>
      <c r="M6865" s="4">
        <v>-7.7841801623642296E-3</v>
      </c>
      <c r="O6865" s="4">
        <f t="shared" si="651"/>
        <v>2.0959219013546261E-3</v>
      </c>
      <c r="P6865" s="4">
        <f t="shared" si="652"/>
        <v>1.8667929072359841E-4</v>
      </c>
    </row>
    <row r="6866" spans="1:16" x14ac:dyDescent="0.55000000000000004">
      <c r="A6866" s="3">
        <f t="shared" si="653"/>
        <v>6857.5147877610307</v>
      </c>
      <c r="C6866" s="3">
        <f t="shared" si="649"/>
        <v>6.0021028924992698E-2</v>
      </c>
      <c r="D6866" s="3">
        <f t="shared" si="650"/>
        <v>-0.1004284422125138</v>
      </c>
      <c r="E6866" s="4">
        <f>(M6866-C6866)^2</f>
        <v>1.3510300766283302E-2</v>
      </c>
      <c r="K6866" s="3">
        <f t="shared" si="654"/>
        <v>6857.5147877610307</v>
      </c>
      <c r="L6866" s="4">
        <v>-4.8118699153977297E-3</v>
      </c>
      <c r="M6866" s="4">
        <v>0.17625484829905999</v>
      </c>
      <c r="O6866" s="4">
        <f t="shared" si="651"/>
        <v>1.4650700174588265E-5</v>
      </c>
      <c r="P6866" s="4">
        <f t="shared" si="652"/>
        <v>2.9027969604647531E-2</v>
      </c>
    </row>
    <row r="6867" spans="1:16" x14ac:dyDescent="0.55000000000000004">
      <c r="A6867" s="3">
        <f t="shared" si="653"/>
        <v>6858.5147877610307</v>
      </c>
      <c r="C6867" s="3">
        <f t="shared" si="649"/>
        <v>0.23354410727980729</v>
      </c>
      <c r="D6867" s="3">
        <f t="shared" si="650"/>
        <v>-5.5105837690447003E-2</v>
      </c>
      <c r="E6867" s="4">
        <f>(M6867-C6867)^2</f>
        <v>6.8236932993274791E-3</v>
      </c>
      <c r="K6867" s="3">
        <f t="shared" si="654"/>
        <v>6858.5147877610307</v>
      </c>
      <c r="L6867" s="4">
        <v>3.8346909071634003E-2</v>
      </c>
      <c r="M6867" s="4">
        <v>0.31614975659828598</v>
      </c>
      <c r="O6867" s="4">
        <f t="shared" si="651"/>
        <v>1.5469398071854773E-3</v>
      </c>
      <c r="P6867" s="4">
        <f t="shared" si="652"/>
        <v>9.6268015100072768E-2</v>
      </c>
    </row>
    <row r="6868" spans="1:16" x14ac:dyDescent="0.55000000000000004">
      <c r="A6868" s="3">
        <f t="shared" si="653"/>
        <v>6859.5147877610307</v>
      </c>
      <c r="C6868" s="3">
        <f t="shared" si="649"/>
        <v>0.34837597091598915</v>
      </c>
      <c r="D6868" s="3">
        <f t="shared" si="650"/>
        <v>4.065236783517296E-3</v>
      </c>
      <c r="E6868" s="4">
        <f>(M6868-C6868)^2</f>
        <v>8.1151066119417785E-4</v>
      </c>
      <c r="K6868" s="3">
        <f t="shared" si="654"/>
        <v>6859.5147877610307</v>
      </c>
      <c r="L6868" s="4">
        <v>7.1901466794721702E-2</v>
      </c>
      <c r="M6868" s="4">
        <v>0.37686299710676902</v>
      </c>
      <c r="O6868" s="4">
        <f t="shared" si="651"/>
        <v>5.312327218390229E-3</v>
      </c>
      <c r="P6868" s="4">
        <f t="shared" si="652"/>
        <v>0.13762921303512166</v>
      </c>
    </row>
    <row r="6869" spans="1:16" x14ac:dyDescent="0.55000000000000004">
      <c r="A6869" s="3">
        <f t="shared" si="653"/>
        <v>6860.5147877610307</v>
      </c>
      <c r="C6869" s="3">
        <f t="shared" si="649"/>
        <v>0.37565859535329149</v>
      </c>
      <c r="D6869" s="3">
        <f t="shared" si="650"/>
        <v>6.2214689741485703E-2</v>
      </c>
      <c r="E6869" s="4">
        <f>(M6869-C6869)^2</f>
        <v>1.0543030593687425E-3</v>
      </c>
      <c r="K6869" s="3">
        <f t="shared" si="654"/>
        <v>6860.5147877610307</v>
      </c>
      <c r="L6869" s="4">
        <v>8.7447856114754197E-2</v>
      </c>
      <c r="M6869" s="4">
        <v>0.34318856210155702</v>
      </c>
      <c r="O6869" s="4">
        <f t="shared" si="651"/>
        <v>7.8202367921698171E-3</v>
      </c>
      <c r="P6869" s="4">
        <f t="shared" si="652"/>
        <v>0.11377781972064541</v>
      </c>
    </row>
    <row r="6870" spans="1:16" x14ac:dyDescent="0.55000000000000004">
      <c r="A6870" s="3">
        <f t="shared" si="653"/>
        <v>6861.5147877610307</v>
      </c>
      <c r="C6870" s="3">
        <f t="shared" si="649"/>
        <v>0.3085356724294735</v>
      </c>
      <c r="D6870" s="3">
        <f t="shared" si="650"/>
        <v>0.10472917011641757</v>
      </c>
      <c r="E6870" s="4">
        <f>(M6870-C6870)^2</f>
        <v>7.2207930613629552E-3</v>
      </c>
      <c r="K6870" s="3">
        <f t="shared" si="654"/>
        <v>6861.5147877610307</v>
      </c>
      <c r="L6870" s="4">
        <v>8.1092387383731507E-2</v>
      </c>
      <c r="M6870" s="4">
        <v>0.22356042273073501</v>
      </c>
      <c r="O6870" s="4">
        <f t="shared" si="651"/>
        <v>6.7365738476002001E-3</v>
      </c>
      <c r="P6870" s="4">
        <f t="shared" si="652"/>
        <v>4.7385252807337214E-2</v>
      </c>
    </row>
    <row r="6871" spans="1:16" x14ac:dyDescent="0.55000000000000004">
      <c r="A6871" s="3">
        <f t="shared" si="653"/>
        <v>6862.5147877610307</v>
      </c>
      <c r="C6871" s="3">
        <f t="shared" si="649"/>
        <v>0.16387564694409482</v>
      </c>
      <c r="D6871" s="3">
        <f t="shared" si="650"/>
        <v>0.12092450126430822</v>
      </c>
      <c r="E6871" s="4">
        <f>(M6871-C6871)^2</f>
        <v>1.3441030497090441E-2</v>
      </c>
      <c r="K6871" s="3">
        <f t="shared" si="654"/>
        <v>6862.5147877610307</v>
      </c>
      <c r="L6871" s="4">
        <v>5.4426827171804103E-2</v>
      </c>
      <c r="M6871" s="4">
        <v>4.7940188618824701E-2</v>
      </c>
      <c r="O6871" s="4">
        <f t="shared" si="651"/>
        <v>3.0703870975575076E-3</v>
      </c>
      <c r="P6871" s="4">
        <f t="shared" si="652"/>
        <v>1.7691534434595372E-3</v>
      </c>
    </row>
    <row r="6872" spans="1:16" x14ac:dyDescent="0.55000000000000004">
      <c r="A6872" s="3">
        <f t="shared" si="653"/>
        <v>6863.5147877610307</v>
      </c>
      <c r="C6872" s="3">
        <f t="shared" si="649"/>
        <v>-2.196743768159402E-2</v>
      </c>
      <c r="D6872" s="3">
        <f t="shared" si="650"/>
        <v>0.10673068686242469</v>
      </c>
      <c r="E6872" s="4">
        <f>(M6872-C6872)^2</f>
        <v>1.3857886672270902E-2</v>
      </c>
      <c r="K6872" s="3">
        <f t="shared" si="654"/>
        <v>6863.5147877610307</v>
      </c>
      <c r="L6872" s="4">
        <v>1.41297304551752E-2</v>
      </c>
      <c r="M6872" s="4">
        <v>-0.13968696313200901</v>
      </c>
      <c r="O6872" s="4">
        <f t="shared" si="651"/>
        <v>2.284323027007213E-4</v>
      </c>
      <c r="P6872" s="4">
        <f t="shared" si="652"/>
        <v>2.1189415514793426E-2</v>
      </c>
    </row>
    <row r="6873" spans="1:16" x14ac:dyDescent="0.55000000000000004">
      <c r="A6873" s="3">
        <f t="shared" si="653"/>
        <v>6864.5147877610307</v>
      </c>
      <c r="C6873" s="3">
        <f t="shared" si="649"/>
        <v>-0.20228995654847781</v>
      </c>
      <c r="D6873" s="3">
        <f t="shared" si="650"/>
        <v>6.5714728529588998E-2</v>
      </c>
      <c r="E6873" s="4">
        <f>(M6873-C6873)^2</f>
        <v>8.1069660323907482E-3</v>
      </c>
      <c r="K6873" s="3">
        <f t="shared" si="654"/>
        <v>6864.5147877610307</v>
      </c>
      <c r="L6873" s="4">
        <v>-2.9706244908436399E-2</v>
      </c>
      <c r="M6873" s="4">
        <v>-0.29232864841142497</v>
      </c>
      <c r="O6873" s="4">
        <f t="shared" si="651"/>
        <v>8.2495318630464198E-4</v>
      </c>
      <c r="P6873" s="4">
        <f t="shared" si="652"/>
        <v>8.892773169762376E-2</v>
      </c>
    </row>
    <row r="6874" spans="1:16" x14ac:dyDescent="0.55000000000000004">
      <c r="A6874" s="3">
        <f t="shared" si="653"/>
        <v>6865.5147877610307</v>
      </c>
      <c r="C6874" s="3">
        <f t="shared" si="649"/>
        <v>-0.33177564029471995</v>
      </c>
      <c r="D6874" s="3">
        <f t="shared" si="650"/>
        <v>8.1842141790434021E-3</v>
      </c>
      <c r="E6874" s="4">
        <f>(M6874-C6874)^2</f>
        <v>1.5983340279881377E-3</v>
      </c>
      <c r="K6874" s="3">
        <f t="shared" si="654"/>
        <v>6865.5147877610307</v>
      </c>
      <c r="L6874" s="4">
        <v>-6.6102106950565703E-2</v>
      </c>
      <c r="M6874" s="4">
        <v>-0.37175481022092199</v>
      </c>
      <c r="O6874" s="4">
        <f t="shared" si="651"/>
        <v>4.2403357354450976E-3</v>
      </c>
      <c r="P6874" s="4">
        <f t="shared" si="652"/>
        <v>0.14260720613806507</v>
      </c>
    </row>
    <row r="6875" spans="1:16" x14ac:dyDescent="0.55000000000000004">
      <c r="A6875" s="3">
        <f t="shared" si="653"/>
        <v>6866.5147877610307</v>
      </c>
      <c r="C6875" s="3">
        <f t="shared" si="649"/>
        <v>-0.37788386027345339</v>
      </c>
      <c r="D6875" s="3">
        <f t="shared" si="650"/>
        <v>-5.1403048583186575E-2</v>
      </c>
      <c r="E6875" s="4">
        <f>(M6875-C6875)^2</f>
        <v>3.9248311696759718E-4</v>
      </c>
      <c r="K6875" s="3">
        <f t="shared" si="654"/>
        <v>6866.5147877610307</v>
      </c>
      <c r="L6875" s="4">
        <v>-8.5942286239225202E-2</v>
      </c>
      <c r="M6875" s="4">
        <v>-0.35807267361117601</v>
      </c>
      <c r="O6875" s="4">
        <f t="shared" si="651"/>
        <v>7.2178684977867039E-3</v>
      </c>
      <c r="P6875" s="4">
        <f t="shared" si="652"/>
        <v>0.13246073544635081</v>
      </c>
    </row>
    <row r="6876" spans="1:16" x14ac:dyDescent="0.55000000000000004">
      <c r="A6876" s="3">
        <f t="shared" si="653"/>
        <v>6867.5147877610307</v>
      </c>
      <c r="C6876" s="3">
        <f t="shared" si="649"/>
        <v>-0.32902730875678177</v>
      </c>
      <c r="D6876" s="3">
        <f t="shared" si="650"/>
        <v>-9.8072377355406831E-2</v>
      </c>
      <c r="E6876" s="4">
        <f>(M6876-C6876)^2</f>
        <v>5.5232088502515765E-3</v>
      </c>
      <c r="K6876" s="3">
        <f t="shared" si="654"/>
        <v>6867.5147877610307</v>
      </c>
      <c r="L6876" s="4">
        <v>-8.4257686792033201E-2</v>
      </c>
      <c r="M6876" s="4">
        <v>-0.25470901457391198</v>
      </c>
      <c r="O6876" s="4">
        <f t="shared" si="651"/>
        <v>6.9344658398934767E-3</v>
      </c>
      <c r="P6876" s="4">
        <f t="shared" si="652"/>
        <v>6.7906052280835461E-2</v>
      </c>
    </row>
    <row r="6877" spans="1:16" x14ac:dyDescent="0.55000000000000004">
      <c r="A6877" s="3">
        <f t="shared" si="653"/>
        <v>6868.5147877610307</v>
      </c>
      <c r="C6877" s="3">
        <f t="shared" si="649"/>
        <v>-0.1974839677877068</v>
      </c>
      <c r="D6877" s="3">
        <f t="shared" si="650"/>
        <v>-0.12009545397278062</v>
      </c>
      <c r="E6877" s="4">
        <f>(M6877-C6877)^2</f>
        <v>1.2085058926400776E-2</v>
      </c>
      <c r="K6877" s="3">
        <f t="shared" si="654"/>
        <v>6868.5147877610307</v>
      </c>
      <c r="L6877" s="4">
        <v>-6.1470226991035402E-2</v>
      </c>
      <c r="M6877" s="4">
        <v>-8.7551902736600004E-2</v>
      </c>
      <c r="O6877" s="4">
        <f t="shared" si="651"/>
        <v>3.6585538227587337E-3</v>
      </c>
      <c r="P6877" s="4">
        <f t="shared" si="652"/>
        <v>8.7293116942608433E-3</v>
      </c>
    </row>
    <row r="6878" spans="1:16" x14ac:dyDescent="0.55000000000000004">
      <c r="A6878" s="3">
        <f t="shared" si="653"/>
        <v>6869.5147877610307</v>
      </c>
      <c r="C6878" s="3">
        <f t="shared" si="649"/>
        <v>-1.6311569199280763E-2</v>
      </c>
      <c r="D6878" s="3">
        <f t="shared" si="650"/>
        <v>-0.11193773023545962</v>
      </c>
      <c r="E6878" s="4">
        <f>(M6878-C6878)^2</f>
        <v>1.3887372251111559E-2</v>
      </c>
      <c r="K6878" s="3">
        <f t="shared" si="654"/>
        <v>6869.5147877610307</v>
      </c>
      <c r="L6878" s="4">
        <v>-2.3287167506529299E-2</v>
      </c>
      <c r="M6878" s="4">
        <v>0.10153312627366599</v>
      </c>
      <c r="O6878" s="4">
        <f t="shared" si="651"/>
        <v>4.9742028055509298E-4</v>
      </c>
      <c r="P6878" s="4">
        <f t="shared" si="652"/>
        <v>9.1497342860477546E-3</v>
      </c>
    </row>
    <row r="6879" spans="1:16" x14ac:dyDescent="0.55000000000000004">
      <c r="A6879" s="3">
        <f t="shared" si="653"/>
        <v>6870.5147877610307</v>
      </c>
      <c r="C6879" s="3">
        <f t="shared" si="649"/>
        <v>0.16896003712106153</v>
      </c>
      <c r="D6879" s="3">
        <f t="shared" si="650"/>
        <v>-7.564929732773705E-2</v>
      </c>
      <c r="E6879" s="4">
        <f>(M6879-C6879)^2</f>
        <v>9.2599274497320097E-3</v>
      </c>
      <c r="K6879" s="3">
        <f t="shared" si="654"/>
        <v>6870.5147877610307</v>
      </c>
      <c r="L6879" s="4">
        <v>2.0728307543086199E-2</v>
      </c>
      <c r="M6879" s="4">
        <v>0.26518855394290602</v>
      </c>
      <c r="O6879" s="4">
        <f t="shared" si="651"/>
        <v>4.714350078134635E-4</v>
      </c>
      <c r="P6879" s="4">
        <f t="shared" si="652"/>
        <v>6.7241505525276302E-2</v>
      </c>
    </row>
    <row r="6880" spans="1:16" x14ac:dyDescent="0.55000000000000004">
      <c r="A6880" s="3">
        <f t="shared" si="653"/>
        <v>6871.5147877610307</v>
      </c>
      <c r="C6880" s="3">
        <f t="shared" si="649"/>
        <v>0.31177084263994154</v>
      </c>
      <c r="D6880" s="3">
        <f t="shared" si="650"/>
        <v>-2.0349684029061413E-2</v>
      </c>
      <c r="E6880" s="4">
        <f>(M6880-C6880)^2</f>
        <v>2.5659311045755388E-3</v>
      </c>
      <c r="K6880" s="3">
        <f t="shared" si="654"/>
        <v>6871.5147877610307</v>
      </c>
      <c r="L6880" s="4">
        <v>5.95522493794515E-2</v>
      </c>
      <c r="M6880" s="4">
        <v>0.36242586316679098</v>
      </c>
      <c r="O6880" s="4">
        <f t="shared" si="651"/>
        <v>3.6646673465770569E-3</v>
      </c>
      <c r="P6880" s="4">
        <f t="shared" si="652"/>
        <v>0.12712574917709923</v>
      </c>
    </row>
    <row r="6881" spans="1:16" x14ac:dyDescent="0.55000000000000004">
      <c r="A6881" s="3">
        <f t="shared" si="653"/>
        <v>6872.5147877610307</v>
      </c>
      <c r="C6881" s="3">
        <f t="shared" si="649"/>
        <v>0.37623152542865396</v>
      </c>
      <c r="D6881" s="3">
        <f t="shared" si="650"/>
        <v>4.0063942586936969E-2</v>
      </c>
      <c r="E6881" s="4">
        <f>(M6881-C6881)^2</f>
        <v>5.3877931134758022E-5</v>
      </c>
      <c r="K6881" s="3">
        <f t="shared" si="654"/>
        <v>6872.5147877610307</v>
      </c>
      <c r="L6881" s="4">
        <v>8.3460960923398803E-2</v>
      </c>
      <c r="M6881" s="4">
        <v>0.36889136663372601</v>
      </c>
      <c r="O6881" s="4">
        <f t="shared" si="651"/>
        <v>7.1309930752139691E-3</v>
      </c>
      <c r="P6881" s="4">
        <f t="shared" si="652"/>
        <v>0.13177806338698098</v>
      </c>
    </row>
    <row r="6882" spans="1:16" x14ac:dyDescent="0.55000000000000004">
      <c r="A6882" s="3">
        <f t="shared" si="653"/>
        <v>6873.5147877610307</v>
      </c>
      <c r="C6882" s="3">
        <f t="shared" si="649"/>
        <v>0.34614267965098161</v>
      </c>
      <c r="D6882" s="3">
        <f t="shared" si="650"/>
        <v>9.0409229289660512E-2</v>
      </c>
      <c r="E6882" s="4">
        <f>(M6882-C6882)^2</f>
        <v>3.9913258437465045E-3</v>
      </c>
      <c r="K6882" s="3">
        <f t="shared" si="654"/>
        <v>6873.5147877610307</v>
      </c>
      <c r="L6882" s="4">
        <v>8.6466357049868298E-2</v>
      </c>
      <c r="M6882" s="4">
        <v>0.28296573889134602</v>
      </c>
      <c r="O6882" s="4">
        <f t="shared" si="651"/>
        <v>7.6476080803253915E-3</v>
      </c>
      <c r="P6882" s="4">
        <f t="shared" si="652"/>
        <v>7.6777125794046094E-2</v>
      </c>
    </row>
    <row r="6883" spans="1:16" x14ac:dyDescent="0.55000000000000004">
      <c r="A6883" s="3">
        <f t="shared" si="653"/>
        <v>6874.5147877610307</v>
      </c>
      <c r="C6883" s="3">
        <f t="shared" si="649"/>
        <v>0.22906583588346055</v>
      </c>
      <c r="D6883" s="3">
        <f t="shared" si="650"/>
        <v>0.1180340648083734</v>
      </c>
      <c r="E6883" s="4">
        <f>(M6883-C6883)^2</f>
        <v>1.058763814713852E-2</v>
      </c>
      <c r="K6883" s="3">
        <f t="shared" si="654"/>
        <v>6874.5147877610307</v>
      </c>
      <c r="L6883" s="4">
        <v>6.7815717654861496E-2</v>
      </c>
      <c r="M6883" s="4">
        <v>0.12616958645162499</v>
      </c>
      <c r="O6883" s="4">
        <f t="shared" si="651"/>
        <v>4.7334350827282264E-3</v>
      </c>
      <c r="P6883" s="4">
        <f t="shared" si="652"/>
        <v>1.4469853374349518E-2</v>
      </c>
    </row>
    <row r="6884" spans="1:16" x14ac:dyDescent="0.55000000000000004">
      <c r="A6884" s="3">
        <f t="shared" si="653"/>
        <v>6875.5147877610307</v>
      </c>
      <c r="C6884" s="3">
        <f t="shared" si="649"/>
        <v>5.4423197306920634E-2</v>
      </c>
      <c r="D6884" s="3">
        <f t="shared" si="650"/>
        <v>0.1159961410203094</v>
      </c>
      <c r="E6884" s="4">
        <f>(M6884-C6884)^2</f>
        <v>1.3607156924375375E-2</v>
      </c>
      <c r="K6884" s="3">
        <f t="shared" si="654"/>
        <v>6875.5147877610307</v>
      </c>
      <c r="L6884" s="4">
        <v>3.2180211075024903E-2</v>
      </c>
      <c r="M6884" s="4">
        <v>-6.2226521614195403E-2</v>
      </c>
      <c r="O6884" s="4">
        <f t="shared" si="651"/>
        <v>1.0998812534849299E-3</v>
      </c>
      <c r="P6884" s="4">
        <f t="shared" si="652"/>
        <v>4.6383461164528619E-3</v>
      </c>
    </row>
    <row r="6885" spans="1:16" x14ac:dyDescent="0.55000000000000004">
      <c r="A6885" s="3">
        <f t="shared" si="653"/>
        <v>6876.5147877610307</v>
      </c>
      <c r="C6885" s="3">
        <f t="shared" si="649"/>
        <v>-0.13389635907301214</v>
      </c>
      <c r="D6885" s="3">
        <f t="shared" si="650"/>
        <v>8.4807601965530638E-2</v>
      </c>
      <c r="E6885" s="4">
        <f>(M6885-C6885)^2</f>
        <v>1.0229552905365868E-2</v>
      </c>
      <c r="K6885" s="3">
        <f t="shared" si="654"/>
        <v>6876.5147877610307</v>
      </c>
      <c r="L6885" s="4">
        <v>-1.1515029000087801E-2</v>
      </c>
      <c r="M6885" s="4">
        <v>-0.235037611316426</v>
      </c>
      <c r="O6885" s="4">
        <f t="shared" si="651"/>
        <v>1.1089737776544374E-4</v>
      </c>
      <c r="P6885" s="4">
        <f t="shared" si="652"/>
        <v>5.8040757158686701E-2</v>
      </c>
    </row>
    <row r="6886" spans="1:16" x14ac:dyDescent="0.55000000000000004">
      <c r="A6886" s="3">
        <f t="shared" si="653"/>
        <v>6877.5147877610307</v>
      </c>
      <c r="C6886" s="3">
        <f t="shared" si="649"/>
        <v>-0.28856685424622947</v>
      </c>
      <c r="D6886" s="3">
        <f t="shared" si="650"/>
        <v>3.2306338583473336E-2</v>
      </c>
      <c r="E6886" s="4">
        <f>(M6886-C6886)^2</f>
        <v>3.6499986808662802E-3</v>
      </c>
      <c r="K6886" s="3">
        <f t="shared" si="654"/>
        <v>6877.5147877610307</v>
      </c>
      <c r="L6886" s="4">
        <v>-5.2326258628074898E-2</v>
      </c>
      <c r="M6886" s="4">
        <v>-0.348982073196973</v>
      </c>
      <c r="O6886" s="4">
        <f t="shared" si="651"/>
        <v>2.6360021981521992E-3</v>
      </c>
      <c r="P6886" s="4">
        <f t="shared" si="652"/>
        <v>0.12592629812251388</v>
      </c>
    </row>
    <row r="6887" spans="1:16" x14ac:dyDescent="0.55000000000000004">
      <c r="A6887" s="3">
        <f t="shared" si="653"/>
        <v>6878.5147877610307</v>
      </c>
      <c r="C6887" s="3">
        <f t="shared" si="649"/>
        <v>-0.37071854601038196</v>
      </c>
      <c r="D6887" s="3">
        <f t="shared" si="650"/>
        <v>-2.8313726324621351E-2</v>
      </c>
      <c r="E6887" s="4">
        <f>(M6887-C6887)^2</f>
        <v>2.3071344163622687E-5</v>
      </c>
      <c r="K6887" s="3">
        <f t="shared" si="654"/>
        <v>6878.5147877610307</v>
      </c>
      <c r="L6887" s="4">
        <v>-8.0032052174118601E-2</v>
      </c>
      <c r="M6887" s="4">
        <v>-0.37552180991772899</v>
      </c>
      <c r="O6887" s="4">
        <f t="shared" si="651"/>
        <v>6.2485555646382678E-3</v>
      </c>
      <c r="P6887" s="4">
        <f t="shared" si="652"/>
        <v>0.14546648843934229</v>
      </c>
    </row>
    <row r="6888" spans="1:16" x14ac:dyDescent="0.55000000000000004">
      <c r="A6888" s="3">
        <f t="shared" si="653"/>
        <v>6879.5147877610307</v>
      </c>
      <c r="C6888" s="3">
        <f t="shared" si="649"/>
        <v>-0.35970615824615354</v>
      </c>
      <c r="D6888" s="3">
        <f t="shared" si="650"/>
        <v>-8.1818360188133293E-2</v>
      </c>
      <c r="E6888" s="4">
        <f>(M6888-C6888)^2</f>
        <v>2.6725155468872758E-3</v>
      </c>
      <c r="K6888" s="3">
        <f t="shared" si="654"/>
        <v>6879.5147877610307</v>
      </c>
      <c r="L6888" s="4">
        <v>-8.7693321770347096E-2</v>
      </c>
      <c r="M6888" s="4">
        <v>-0.30800977977640698</v>
      </c>
      <c r="O6888" s="4">
        <f t="shared" si="651"/>
        <v>7.5184637153114285E-3</v>
      </c>
      <c r="P6888" s="4">
        <f t="shared" si="652"/>
        <v>9.8526092521805025E-2</v>
      </c>
    </row>
    <row r="6889" spans="1:16" x14ac:dyDescent="0.55000000000000004">
      <c r="A6889" s="3">
        <f t="shared" si="653"/>
        <v>6880.5147877610307</v>
      </c>
      <c r="C6889" s="3">
        <f t="shared" si="649"/>
        <v>-0.25829717852731676</v>
      </c>
      <c r="D6889" s="3">
        <f t="shared" si="650"/>
        <v>-0.11476148641343695</v>
      </c>
      <c r="E6889" s="4">
        <f>(M6889-C6889)^2</f>
        <v>9.0140572273536314E-3</v>
      </c>
      <c r="K6889" s="3">
        <f t="shared" si="654"/>
        <v>6880.5147877610307</v>
      </c>
      <c r="L6889" s="4">
        <v>-7.3391254919318902E-2</v>
      </c>
      <c r="M6889" s="4">
        <v>-0.163354789536131</v>
      </c>
      <c r="O6889" s="4">
        <f t="shared" si="651"/>
        <v>5.2427748524299551E-3</v>
      </c>
      <c r="P6889" s="4">
        <f t="shared" si="652"/>
        <v>2.8640035867361135E-2</v>
      </c>
    </row>
    <row r="6890" spans="1:16" x14ac:dyDescent="0.55000000000000004">
      <c r="A6890" s="3">
        <f t="shared" si="653"/>
        <v>6881.5147877610307</v>
      </c>
      <c r="C6890" s="3">
        <f t="shared" si="649"/>
        <v>-9.1976369764175753E-2</v>
      </c>
      <c r="D6890" s="3">
        <f t="shared" si="650"/>
        <v>-0.11886427443046066</v>
      </c>
      <c r="E6890" s="4">
        <f>(M6890-C6890)^2</f>
        <v>1.3039308342859622E-2</v>
      </c>
      <c r="K6890" s="3">
        <f t="shared" si="654"/>
        <v>6881.5147877610307</v>
      </c>
      <c r="L6890" s="4">
        <v>-4.0707892987455599E-2</v>
      </c>
      <c r="M6890" s="4">
        <v>2.2213421123011799E-2</v>
      </c>
      <c r="O6890" s="4">
        <f t="shared" si="651"/>
        <v>1.5779680815892678E-3</v>
      </c>
      <c r="P6890" s="4">
        <f t="shared" si="652"/>
        <v>2.668171407792726E-4</v>
      </c>
    </row>
    <row r="6891" spans="1:16" x14ac:dyDescent="0.55000000000000004">
      <c r="A6891" s="3">
        <f t="shared" si="653"/>
        <v>6882.5147877610307</v>
      </c>
      <c r="C6891" s="3">
        <f t="shared" si="649"/>
        <v>9.7458723190300592E-2</v>
      </c>
      <c r="D6891" s="3">
        <f t="shared" si="650"/>
        <v>-9.3095665844091222E-2</v>
      </c>
      <c r="E6891" s="4">
        <f>(M6891-C6891)^2</f>
        <v>1.0974535967594077E-2</v>
      </c>
      <c r="K6891" s="3">
        <f t="shared" si="654"/>
        <v>6882.5147877610307</v>
      </c>
      <c r="L6891" s="4">
        <v>2.1710132765502101E-3</v>
      </c>
      <c r="M6891" s="4">
        <v>0.20221814265983601</v>
      </c>
      <c r="O6891" s="4">
        <f t="shared" si="651"/>
        <v>9.9556649462615341E-6</v>
      </c>
      <c r="P6891" s="4">
        <f t="shared" si="652"/>
        <v>3.8549104944919421E-2</v>
      </c>
    </row>
    <row r="6892" spans="1:16" x14ac:dyDescent="0.55000000000000004">
      <c r="A6892" s="3">
        <f t="shared" si="653"/>
        <v>6883.5147877610307</v>
      </c>
      <c r="C6892" s="3">
        <f t="shared" si="649"/>
        <v>0.26240177943472298</v>
      </c>
      <c r="D6892" s="3">
        <f t="shared" si="650"/>
        <v>-4.393148638650575E-2</v>
      </c>
      <c r="E6892" s="4">
        <f>(M6892-C6892)^2</f>
        <v>4.7850832910817029E-3</v>
      </c>
      <c r="K6892" s="3">
        <f t="shared" si="654"/>
        <v>6883.5147877610307</v>
      </c>
      <c r="L6892" s="4">
        <v>4.4506175797455499E-2</v>
      </c>
      <c r="M6892" s="4">
        <v>0.33157607589722199</v>
      </c>
      <c r="O6892" s="4">
        <f t="shared" si="651"/>
        <v>2.069378530730713E-3</v>
      </c>
      <c r="P6892" s="4">
        <f t="shared" si="652"/>
        <v>0.10607866156256374</v>
      </c>
    </row>
    <row r="6893" spans="1:16" x14ac:dyDescent="0.55000000000000004">
      <c r="A6893" s="3">
        <f t="shared" si="653"/>
        <v>6884.5147877610307</v>
      </c>
      <c r="C6893" s="3">
        <f t="shared" si="649"/>
        <v>0.36140149264762234</v>
      </c>
      <c r="D6893" s="3">
        <f t="shared" si="650"/>
        <v>1.6272972915514612E-2</v>
      </c>
      <c r="E6893" s="4">
        <f>(M6893-C6893)^2</f>
        <v>2.7182879692516345E-4</v>
      </c>
      <c r="K6893" s="3">
        <f t="shared" si="654"/>
        <v>6884.5147877610307</v>
      </c>
      <c r="L6893" s="4">
        <v>7.56944904936179E-2</v>
      </c>
      <c r="M6893" s="4">
        <v>0.377888723977508</v>
      </c>
      <c r="O6893" s="4">
        <f t="shared" si="651"/>
        <v>5.8796287236742434E-3</v>
      </c>
      <c r="P6893" s="4">
        <f t="shared" si="652"/>
        <v>0.13839132189996767</v>
      </c>
    </row>
    <row r="6894" spans="1:16" x14ac:dyDescent="0.55000000000000004">
      <c r="A6894" s="3">
        <f t="shared" si="653"/>
        <v>6885.5147877610307</v>
      </c>
      <c r="C6894" s="3">
        <f t="shared" si="649"/>
        <v>0.36957856489747121</v>
      </c>
      <c r="D6894" s="3">
        <f t="shared" si="650"/>
        <v>7.2387923993186637E-2</v>
      </c>
      <c r="E6894" s="4">
        <f>(M6894-C6894)^2</f>
        <v>1.6017419147499317E-3</v>
      </c>
      <c r="K6894" s="3">
        <f t="shared" si="654"/>
        <v>6885.5147877610307</v>
      </c>
      <c r="L6894" s="4">
        <v>8.7924650471125701E-2</v>
      </c>
      <c r="M6894" s="4">
        <v>0.32955679688617601</v>
      </c>
      <c r="O6894" s="4">
        <f t="shared" si="651"/>
        <v>7.9047919800297219E-3</v>
      </c>
      <c r="P6894" s="4">
        <f t="shared" si="652"/>
        <v>0.1047673920385114</v>
      </c>
    </row>
    <row r="6895" spans="1:16" x14ac:dyDescent="0.55000000000000004">
      <c r="A6895" s="3">
        <f t="shared" si="653"/>
        <v>6886.5147877610307</v>
      </c>
      <c r="C6895" s="3">
        <f t="shared" si="649"/>
        <v>0.28487804258768423</v>
      </c>
      <c r="D6895" s="3">
        <f t="shared" si="650"/>
        <v>0.11031129987078019</v>
      </c>
      <c r="E6895" s="4">
        <f>(M6895-C6895)^2</f>
        <v>7.4291844629676166E-3</v>
      </c>
      <c r="K6895" s="3">
        <f t="shared" si="654"/>
        <v>6886.5147877610307</v>
      </c>
      <c r="L6895" s="4">
        <v>7.8133536293207795E-2</v>
      </c>
      <c r="M6895" s="4">
        <v>0.19868532559275701</v>
      </c>
      <c r="O6895" s="4">
        <f t="shared" si="651"/>
        <v>6.2596235713834316E-3</v>
      </c>
      <c r="P6895" s="4">
        <f t="shared" si="652"/>
        <v>3.7174324365320775E-2</v>
      </c>
    </row>
    <row r="6896" spans="1:16" x14ac:dyDescent="0.55000000000000004">
      <c r="A6896" s="3">
        <f t="shared" si="653"/>
        <v>6887.5147877610307</v>
      </c>
      <c r="C6896" s="3">
        <f t="shared" si="649"/>
        <v>0.12858574020356367</v>
      </c>
      <c r="D6896" s="3">
        <f t="shared" si="650"/>
        <v>0.12051269953587401</v>
      </c>
      <c r="E6896" s="4">
        <f>(M6896-C6896)^2</f>
        <v>1.221773382034016E-2</v>
      </c>
      <c r="K6896" s="3">
        <f t="shared" si="654"/>
        <v>6887.5147877610307</v>
      </c>
      <c r="L6896" s="4">
        <v>4.87733932453863E-2</v>
      </c>
      <c r="M6896" s="4">
        <v>1.8051881950356199E-2</v>
      </c>
      <c r="O6896" s="4">
        <f t="shared" si="651"/>
        <v>2.4758227238929923E-3</v>
      </c>
      <c r="P6896" s="4">
        <f t="shared" si="652"/>
        <v>1.4818190723647098E-4</v>
      </c>
    </row>
    <row r="6897" spans="1:16" x14ac:dyDescent="0.55000000000000004">
      <c r="A6897" s="3">
        <f t="shared" si="653"/>
        <v>6888.5147877610307</v>
      </c>
      <c r="C6897" s="3">
        <f t="shared" si="649"/>
        <v>-6.0021028925099834E-2</v>
      </c>
      <c r="D6897" s="3">
        <f t="shared" si="650"/>
        <v>0.10042844221249445</v>
      </c>
      <c r="E6897" s="4">
        <f>(M6897-C6897)^2</f>
        <v>1.1466498738848264E-2</v>
      </c>
      <c r="K6897" s="3">
        <f t="shared" si="654"/>
        <v>6888.5147877610307</v>
      </c>
      <c r="L6897" s="4">
        <v>7.1976512910926198E-3</v>
      </c>
      <c r="M6897" s="4">
        <v>-0.167102767512257</v>
      </c>
      <c r="O6897" s="4">
        <f t="shared" si="651"/>
        <v>6.6943453249871743E-5</v>
      </c>
      <c r="P6897" s="4">
        <f t="shared" si="652"/>
        <v>2.9922651360072085E-2</v>
      </c>
    </row>
    <row r="6898" spans="1:16" x14ac:dyDescent="0.55000000000000004">
      <c r="A6898" s="3">
        <f t="shared" si="653"/>
        <v>6889.5147877610307</v>
      </c>
      <c r="C6898" s="3">
        <f t="shared" si="649"/>
        <v>-0.23354410727962238</v>
      </c>
      <c r="D6898" s="3">
        <f t="shared" si="650"/>
        <v>5.5105837690514005E-2</v>
      </c>
      <c r="E6898" s="4">
        <f>(M6898-C6898)^2</f>
        <v>5.9076724951243114E-3</v>
      </c>
      <c r="K6898" s="3">
        <f t="shared" si="654"/>
        <v>6889.5147877610307</v>
      </c>
      <c r="L6898" s="4">
        <v>-3.6180787080042201E-2</v>
      </c>
      <c r="M6898" s="4">
        <v>-0.31040549222111502</v>
      </c>
      <c r="O6898" s="4">
        <f t="shared" si="651"/>
        <v>1.238796461119681E-3</v>
      </c>
      <c r="P6898" s="4">
        <f t="shared" si="652"/>
        <v>0.10003580591050906</v>
      </c>
    </row>
    <row r="6899" spans="1:16" x14ac:dyDescent="0.55000000000000004">
      <c r="A6899" s="3">
        <f t="shared" si="653"/>
        <v>6890.5147877610307</v>
      </c>
      <c r="C6899" s="3">
        <f t="shared" si="649"/>
        <v>-0.34837597091603117</v>
      </c>
      <c r="D6899" s="3">
        <f t="shared" si="650"/>
        <v>-4.0652367835520052E-3</v>
      </c>
      <c r="E6899" s="4">
        <f>(M6899-C6899)^2</f>
        <v>7.6116753613818646E-4</v>
      </c>
      <c r="K6899" s="3">
        <f t="shared" si="654"/>
        <v>6890.5147877610307</v>
      </c>
      <c r="L6899" s="4">
        <v>-7.04975228776724E-2</v>
      </c>
      <c r="M6899" s="4">
        <v>-0.37596523578732099</v>
      </c>
      <c r="O6899" s="4">
        <f t="shared" si="651"/>
        <v>4.8320955775849632E-3</v>
      </c>
      <c r="P6899" s="4">
        <f t="shared" si="652"/>
        <v>0.1458049309335461</v>
      </c>
    </row>
    <row r="6900" spans="1:16" x14ac:dyDescent="0.55000000000000004">
      <c r="A6900" s="3">
        <f t="shared" si="653"/>
        <v>6891.5147877610307</v>
      </c>
      <c r="C6900" s="3">
        <f t="shared" si="649"/>
        <v>-0.37565859535327972</v>
      </c>
      <c r="D6900" s="3">
        <f t="shared" si="650"/>
        <v>-6.2214689741515485E-2</v>
      </c>
      <c r="E6900" s="4">
        <f>(M6900-C6900)^2</f>
        <v>8.0068860844941078E-4</v>
      </c>
      <c r="K6900" s="3">
        <f t="shared" si="654"/>
        <v>6891.5147877610307</v>
      </c>
      <c r="L6900" s="4">
        <v>-8.7157716735708102E-2</v>
      </c>
      <c r="M6900" s="4">
        <v>-0.34736215373159501</v>
      </c>
      <c r="O6900" s="4">
        <f t="shared" si="651"/>
        <v>7.4258669536540955E-3</v>
      </c>
      <c r="P6900" s="4">
        <f t="shared" si="652"/>
        <v>0.12477922992120044</v>
      </c>
    </row>
    <row r="6901" spans="1:16" x14ac:dyDescent="0.55000000000000004">
      <c r="A6901" s="3">
        <f t="shared" si="653"/>
        <v>6892.5147877610307</v>
      </c>
      <c r="C6901" s="3">
        <f t="shared" si="649"/>
        <v>-0.30853567242941082</v>
      </c>
      <c r="D6901" s="3">
        <f t="shared" si="650"/>
        <v>-0.10472917011643494</v>
      </c>
      <c r="E6901" s="4">
        <f>(M6901-C6901)^2</f>
        <v>5.8944938354357837E-3</v>
      </c>
      <c r="K6901" s="3">
        <f t="shared" si="654"/>
        <v>6892.5147877610307</v>
      </c>
      <c r="L6901" s="4">
        <v>-8.1988719750064804E-2</v>
      </c>
      <c r="M6901" s="4">
        <v>-0.23176006539543301</v>
      </c>
      <c r="O6901" s="4">
        <f t="shared" si="651"/>
        <v>6.5617246688384036E-3</v>
      </c>
      <c r="P6901" s="4">
        <f t="shared" si="652"/>
        <v>5.647226972047819E-2</v>
      </c>
    </row>
    <row r="6902" spans="1:16" x14ac:dyDescent="0.55000000000000004">
      <c r="A6902" s="3">
        <f t="shared" si="653"/>
        <v>6893.5147877610307</v>
      </c>
      <c r="C6902" s="3">
        <f t="shared" si="649"/>
        <v>-0.16387564694399703</v>
      </c>
      <c r="D6902" s="3">
        <f t="shared" si="650"/>
        <v>-0.12092450126430881</v>
      </c>
      <c r="E6902" s="4">
        <f>(M6902-C6902)^2</f>
        <v>1.1185900163582509E-2</v>
      </c>
      <c r="K6902" s="3">
        <f t="shared" si="654"/>
        <v>6893.5147877610307</v>
      </c>
      <c r="L6902" s="4">
        <v>-5.62851392819263E-2</v>
      </c>
      <c r="M6902" s="4">
        <v>-5.8112230945918997E-2</v>
      </c>
      <c r="O6902" s="4">
        <f t="shared" si="651"/>
        <v>3.0581887304067536E-3</v>
      </c>
      <c r="P6902" s="4">
        <f t="shared" si="652"/>
        <v>4.094862644110517E-3</v>
      </c>
    </row>
    <row r="6903" spans="1:16" x14ac:dyDescent="0.55000000000000004">
      <c r="A6903" s="3">
        <f t="shared" si="653"/>
        <v>6894.5147877610307</v>
      </c>
      <c r="C6903" s="3">
        <f t="shared" si="649"/>
        <v>2.1967437681530796E-2</v>
      </c>
      <c r="D6903" s="3">
        <f t="shared" si="650"/>
        <v>-0.10673068686243423</v>
      </c>
      <c r="E6903" s="4">
        <f>(M6903-C6903)^2</f>
        <v>1.1690525729722234E-2</v>
      </c>
      <c r="K6903" s="3">
        <f t="shared" si="654"/>
        <v>6894.5147877610307</v>
      </c>
      <c r="L6903" s="4">
        <v>-1.6484596512974702E-2</v>
      </c>
      <c r="M6903" s="4">
        <v>0.130090172246109</v>
      </c>
      <c r="O6903" s="4">
        <f t="shared" si="651"/>
        <v>2.4026084714123111E-4</v>
      </c>
      <c r="P6903" s="4">
        <f t="shared" si="652"/>
        <v>1.5428444414864293E-2</v>
      </c>
    </row>
    <row r="6904" spans="1:16" x14ac:dyDescent="0.55000000000000004">
      <c r="A6904" s="3">
        <f t="shared" si="653"/>
        <v>6895.5147877610307</v>
      </c>
      <c r="C6904" s="3">
        <f t="shared" si="649"/>
        <v>0.20228995654842433</v>
      </c>
      <c r="D6904" s="3">
        <f t="shared" si="650"/>
        <v>-6.5714728529606012E-2</v>
      </c>
      <c r="E6904" s="4">
        <f>(M6904-C6904)^2</f>
        <v>6.9590178983961028E-3</v>
      </c>
      <c r="K6904" s="3">
        <f t="shared" si="654"/>
        <v>6895.5147877610307</v>
      </c>
      <c r="L6904" s="4">
        <v>2.7444615715663701E-2</v>
      </c>
      <c r="M6904" s="4">
        <v>0.28571068477826</v>
      </c>
      <c r="O6904" s="4">
        <f t="shared" si="651"/>
        <v>8.0820021308278505E-4</v>
      </c>
      <c r="P6904" s="4">
        <f t="shared" si="652"/>
        <v>7.8305837373616807E-2</v>
      </c>
    </row>
    <row r="6905" spans="1:16" x14ac:dyDescent="0.55000000000000004">
      <c r="A6905" s="3">
        <f t="shared" si="653"/>
        <v>6896.5147877610307</v>
      </c>
      <c r="C6905" s="3">
        <f t="shared" si="649"/>
        <v>0.33177564029477191</v>
      </c>
      <c r="D6905" s="3">
        <f t="shared" si="650"/>
        <v>-8.1842141790087527E-3</v>
      </c>
      <c r="E6905" s="4">
        <f>(M6905-C6905)^2</f>
        <v>1.4438133190649305E-3</v>
      </c>
      <c r="K6905" s="3">
        <f t="shared" si="654"/>
        <v>6896.5147877610307</v>
      </c>
      <c r="L6905" s="4">
        <v>6.4500153684278902E-2</v>
      </c>
      <c r="M6905" s="4">
        <v>0.36977318388728497</v>
      </c>
      <c r="O6905" s="4">
        <f t="shared" si="651"/>
        <v>4.2882066817890481E-3</v>
      </c>
      <c r="P6905" s="4">
        <f t="shared" si="652"/>
        <v>0.1324190623315753</v>
      </c>
    </row>
    <row r="6906" spans="1:16" x14ac:dyDescent="0.55000000000000004">
      <c r="A6906" s="3">
        <f t="shared" si="653"/>
        <v>6897.5147877610307</v>
      </c>
      <c r="C6906" s="3">
        <f t="shared" si="649"/>
        <v>0.37788386027345261</v>
      </c>
      <c r="D6906" s="3">
        <f t="shared" si="650"/>
        <v>5.1403048583218015E-2</v>
      </c>
      <c r="E6906" s="4">
        <f>(M6906-C6906)^2</f>
        <v>2.7756110075970078E-4</v>
      </c>
      <c r="K6906" s="3">
        <f t="shared" si="654"/>
        <v>6897.5147877610307</v>
      </c>
      <c r="L6906" s="4">
        <v>8.5401228032762205E-2</v>
      </c>
      <c r="M6906" s="4">
        <v>0.361223695185444</v>
      </c>
      <c r="O6906" s="4">
        <f t="shared" si="651"/>
        <v>7.4624502291071601E-3</v>
      </c>
      <c r="P6906" s="4">
        <f t="shared" si="652"/>
        <v>0.12626993565777528</v>
      </c>
    </row>
    <row r="6907" spans="1:16" x14ac:dyDescent="0.55000000000000004">
      <c r="A6907" s="3">
        <f t="shared" si="653"/>
        <v>6898.5147877610307</v>
      </c>
      <c r="C6907" s="3">
        <f t="shared" si="649"/>
        <v>0.32902730875672842</v>
      </c>
      <c r="D6907" s="3">
        <f t="shared" si="650"/>
        <v>9.8072377355427148E-2</v>
      </c>
      <c r="E6907" s="4">
        <f>(M6907-C6907)^2</f>
        <v>4.4654225988303093E-3</v>
      </c>
      <c r="K6907" s="3">
        <f t="shared" si="654"/>
        <v>6898.5147877610307</v>
      </c>
      <c r="L6907" s="4">
        <v>8.4913035029684295E-2</v>
      </c>
      <c r="M6907" s="4">
        <v>0.26220349115529001</v>
      </c>
      <c r="O6907" s="4">
        <f t="shared" si="651"/>
        <v>7.3783429929399295E-3</v>
      </c>
      <c r="P6907" s="4">
        <f t="shared" si="652"/>
        <v>6.5702304825791424E-2</v>
      </c>
    </row>
    <row r="6908" spans="1:16" x14ac:dyDescent="0.55000000000000004">
      <c r="A6908" s="3">
        <f t="shared" si="653"/>
        <v>6899.5147877610307</v>
      </c>
      <c r="C6908" s="3">
        <f t="shared" si="649"/>
        <v>0.19748396778776078</v>
      </c>
      <c r="D6908" s="3">
        <f t="shared" si="650"/>
        <v>0.12009545397277822</v>
      </c>
      <c r="E6908" s="4">
        <f>(M6908-C6908)^2</f>
        <v>9.9942351540429891E-3</v>
      </c>
      <c r="K6908" s="3">
        <f t="shared" si="654"/>
        <v>6899.5147877610307</v>
      </c>
      <c r="L6908" s="4">
        <v>6.3157845641195406E-2</v>
      </c>
      <c r="M6908" s="4">
        <v>9.7512796172924798E-2</v>
      </c>
      <c r="O6908" s="4">
        <f t="shared" si="651"/>
        <v>4.1142079982508578E-3</v>
      </c>
      <c r="P6908" s="4">
        <f t="shared" si="652"/>
        <v>8.396774071921128E-3</v>
      </c>
    </row>
    <row r="6909" spans="1:16" x14ac:dyDescent="0.55000000000000004">
      <c r="A6909" s="3">
        <f t="shared" si="653"/>
        <v>6900.5147877610307</v>
      </c>
      <c r="C6909" s="3">
        <f t="shared" si="649"/>
        <v>1.631156919917235E-2</v>
      </c>
      <c r="D6909" s="3">
        <f t="shared" si="650"/>
        <v>0.11193773023544647</v>
      </c>
      <c r="E6909" s="4">
        <f>(M6909-C6909)^2</f>
        <v>1.1645032708029638E-2</v>
      </c>
      <c r="K6909" s="3">
        <f t="shared" si="654"/>
        <v>6900.5147877610307</v>
      </c>
      <c r="L6909" s="4">
        <v>2.5584382009039602E-2</v>
      </c>
      <c r="M6909" s="4">
        <v>-9.16005835364192E-2</v>
      </c>
      <c r="O6909" s="4">
        <f t="shared" si="651"/>
        <v>7.0589202665088469E-4</v>
      </c>
      <c r="P6909" s="4">
        <f t="shared" si="652"/>
        <v>9.5022463658663535E-3</v>
      </c>
    </row>
    <row r="6910" spans="1:16" x14ac:dyDescent="0.55000000000000004">
      <c r="A6910" s="3">
        <f t="shared" si="653"/>
        <v>6901.5147877610307</v>
      </c>
      <c r="C6910" s="3">
        <f t="shared" si="649"/>
        <v>-0.16896003712085117</v>
      </c>
      <c r="D6910" s="3">
        <f t="shared" si="650"/>
        <v>7.5649297327795767E-2</v>
      </c>
      <c r="E6910" s="4">
        <f>(M6910-C6910)^2</f>
        <v>7.8875698749518615E-3</v>
      </c>
      <c r="K6910" s="3">
        <f t="shared" si="654"/>
        <v>6901.5147877610307</v>
      </c>
      <c r="L6910" s="4">
        <v>-1.8396848811263401E-2</v>
      </c>
      <c r="M6910" s="4">
        <v>-0.25777202885030098</v>
      </c>
      <c r="O6910" s="4">
        <f t="shared" si="651"/>
        <v>3.0319871544930583E-4</v>
      </c>
      <c r="P6910" s="4">
        <f t="shared" si="652"/>
        <v>6.9511803237385067E-2</v>
      </c>
    </row>
    <row r="6911" spans="1:16" x14ac:dyDescent="0.55000000000000004">
      <c r="A6911" s="3">
        <f t="shared" si="653"/>
        <v>6902.5147877610307</v>
      </c>
      <c r="C6911" s="3">
        <f t="shared" si="649"/>
        <v>-0.31177084264000288</v>
      </c>
      <c r="D6911" s="3">
        <f t="shared" si="650"/>
        <v>2.034968402902718E-2</v>
      </c>
      <c r="E6911" s="4">
        <f>(M6911-C6911)^2</f>
        <v>2.2669051909470759E-3</v>
      </c>
      <c r="K6911" s="3">
        <f t="shared" si="654"/>
        <v>6902.5147877610307</v>
      </c>
      <c r="L6911" s="4">
        <v>-5.7770474721021099E-2</v>
      </c>
      <c r="M6911" s="4">
        <v>-0.35938287043705303</v>
      </c>
      <c r="O6911" s="4">
        <f t="shared" si="651"/>
        <v>3.2246757031743119E-3</v>
      </c>
      <c r="P6911" s="4">
        <f t="shared" si="652"/>
        <v>0.13341614841015523</v>
      </c>
    </row>
    <row r="6912" spans="1:16" x14ac:dyDescent="0.55000000000000004">
      <c r="A6912" s="3">
        <f t="shared" si="653"/>
        <v>6903.5147877610307</v>
      </c>
      <c r="C6912" s="3">
        <f t="shared" si="649"/>
        <v>-0.37623152542864807</v>
      </c>
      <c r="D6912" s="3">
        <f t="shared" si="650"/>
        <v>-4.0063942586917853E-2</v>
      </c>
      <c r="E6912" s="4">
        <f>(M6912-C6912)^2</f>
        <v>2.7536075266898967E-5</v>
      </c>
      <c r="K6912" s="3">
        <f t="shared" si="654"/>
        <v>6903.5147877610307</v>
      </c>
      <c r="L6912" s="4">
        <v>-8.2675126854892395E-2</v>
      </c>
      <c r="M6912" s="4">
        <v>-0.37098404267337398</v>
      </c>
      <c r="O6912" s="4">
        <f t="shared" si="651"/>
        <v>6.6733999153254508E-3</v>
      </c>
      <c r="P6912" s="4">
        <f t="shared" si="652"/>
        <v>0.14202566462972671</v>
      </c>
    </row>
    <row r="6913" spans="1:16" x14ac:dyDescent="0.55000000000000004">
      <c r="A6913" s="3">
        <f t="shared" si="653"/>
        <v>6904.5147877610307</v>
      </c>
      <c r="C6913" s="3">
        <f t="shared" si="649"/>
        <v>-0.34614267965100703</v>
      </c>
      <c r="D6913" s="3">
        <f t="shared" si="650"/>
        <v>-9.0409229289647036E-2</v>
      </c>
      <c r="E6913" s="4">
        <f>(M6913-C6913)^2</f>
        <v>3.189168064303363E-3</v>
      </c>
      <c r="K6913" s="3">
        <f t="shared" si="654"/>
        <v>6904.5147877610307</v>
      </c>
      <c r="L6913" s="4">
        <v>-8.6873280588703805E-2</v>
      </c>
      <c r="M6913" s="4">
        <v>-0.28966996000423101</v>
      </c>
      <c r="O6913" s="4">
        <f t="shared" si="651"/>
        <v>7.3769261579422372E-3</v>
      </c>
      <c r="P6913" s="4">
        <f t="shared" si="652"/>
        <v>8.7349118509095339E-2</v>
      </c>
    </row>
    <row r="6914" spans="1:16" x14ac:dyDescent="0.55000000000000004">
      <c r="A6914" s="3">
        <f t="shared" si="653"/>
        <v>6905.5147877610307</v>
      </c>
      <c r="C6914" s="3">
        <f t="shared" si="649"/>
        <v>-0.22906583588337426</v>
      </c>
      <c r="D6914" s="3">
        <f t="shared" si="650"/>
        <v>-0.11803406480838097</v>
      </c>
      <c r="E6914" s="4">
        <f>(M6914-C6914)^2</f>
        <v>8.6973524350865208E-3</v>
      </c>
      <c r="K6914" s="3">
        <f t="shared" si="654"/>
        <v>6905.5147877610307</v>
      </c>
      <c r="L6914" s="4">
        <v>-6.93134822763673E-2</v>
      </c>
      <c r="M6914" s="4">
        <v>-0.135806238870056</v>
      </c>
      <c r="O6914" s="4">
        <f t="shared" si="651"/>
        <v>4.6688844468671465E-3</v>
      </c>
      <c r="P6914" s="4">
        <f t="shared" si="652"/>
        <v>2.0074673715206916E-2</v>
      </c>
    </row>
    <row r="6915" spans="1:16" x14ac:dyDescent="0.55000000000000004">
      <c r="A6915" s="3">
        <f t="shared" si="653"/>
        <v>6906.5147877610307</v>
      </c>
      <c r="C6915" s="3">
        <f t="shared" si="649"/>
        <v>-5.4423197307153358E-2</v>
      </c>
      <c r="D6915" s="3">
        <f t="shared" si="650"/>
        <v>-0.11599614102033071</v>
      </c>
      <c r="E6915" s="4">
        <f>(M6915-C6915)^2</f>
        <v>1.134101347860793E-2</v>
      </c>
      <c r="K6915" s="3">
        <f t="shared" si="654"/>
        <v>6906.5147877610307</v>
      </c>
      <c r="L6915" s="4">
        <v>-3.43936923382877E-2</v>
      </c>
      <c r="M6915" s="4">
        <v>5.2070997269865402E-2</v>
      </c>
      <c r="O6915" s="4">
        <f t="shared" si="651"/>
        <v>1.1161910639286988E-3</v>
      </c>
      <c r="P6915" s="4">
        <f t="shared" si="652"/>
        <v>2.1337114351061442E-3</v>
      </c>
    </row>
    <row r="6916" spans="1:16" x14ac:dyDescent="0.55000000000000004">
      <c r="A6916" s="3">
        <f t="shared" si="653"/>
        <v>6907.5147877610307</v>
      </c>
      <c r="C6916" s="3">
        <f t="shared" si="649"/>
        <v>0.13389635907311362</v>
      </c>
      <c r="D6916" s="3">
        <f t="shared" si="650"/>
        <v>-8.480760196550588E-2</v>
      </c>
      <c r="E6916" s="4">
        <f>(M6916-C6916)^2</f>
        <v>8.6509289359860304E-3</v>
      </c>
      <c r="K6916" s="3">
        <f t="shared" si="654"/>
        <v>6907.5147877610307</v>
      </c>
      <c r="L6916" s="4">
        <v>9.1402112088932192E-3</v>
      </c>
      <c r="M6916" s="4">
        <v>0.22690672911853399</v>
      </c>
      <c r="O6916" s="4">
        <f t="shared" si="651"/>
        <v>1.0250464610918444E-4</v>
      </c>
      <c r="P6916" s="4">
        <f t="shared" si="652"/>
        <v>4.8853308828634145E-2</v>
      </c>
    </row>
    <row r="6917" spans="1:16" x14ac:dyDescent="0.55000000000000004">
      <c r="A6917" s="3">
        <f t="shared" si="653"/>
        <v>6908.5147877610307</v>
      </c>
      <c r="C6917" s="3">
        <f t="shared" si="649"/>
        <v>0.28856685424629952</v>
      </c>
      <c r="D6917" s="3">
        <f t="shared" si="650"/>
        <v>-3.230633858343987E-2</v>
      </c>
      <c r="E6917" s="4">
        <f>(M6917-C6917)^2</f>
        <v>3.1748050912628503E-3</v>
      </c>
      <c r="K6917" s="3">
        <f t="shared" si="654"/>
        <v>6908.5147877610307</v>
      </c>
      <c r="L6917" s="4">
        <v>5.0384892157053003E-2</v>
      </c>
      <c r="M6917" s="4">
        <v>0.34491226303231198</v>
      </c>
      <c r="O6917" s="4">
        <f t="shared" si="651"/>
        <v>2.6387884175806493E-3</v>
      </c>
      <c r="P6917" s="4">
        <f t="shared" si="652"/>
        <v>0.11494363288172094</v>
      </c>
    </row>
    <row r="6918" spans="1:16" x14ac:dyDescent="0.55000000000000004">
      <c r="A6918" s="3">
        <f t="shared" si="653"/>
        <v>6909.5147877610307</v>
      </c>
      <c r="C6918" s="3">
        <f t="shared" ref="C6918:C6981" si="655">$B$2*EXP(-C$4*((PI()/($B$1*$B$3)))^0.5)*SIN(2*PI()*$A6918/$B$3-C$4*SQRT(PI()/($B$1*$B$3)))</f>
        <v>0.37071854601033638</v>
      </c>
      <c r="D6918" s="3">
        <f t="shared" ref="D6918:D6981" si="656">$B$2*EXP(-D$4*((PI()/($B$1*$B$3)))^0.5)*SIN(2*PI()*$A6918/$B$3-D$4*SQRT(PI()/($B$1*$B$3)))</f>
        <v>2.8313726324548174E-2</v>
      </c>
      <c r="E6918" s="4">
        <f>(M6918-C6918)^2</f>
        <v>3.3800677162714209E-5</v>
      </c>
      <c r="K6918" s="3">
        <f t="shared" si="654"/>
        <v>6909.5147877610307</v>
      </c>
      <c r="L6918" s="4">
        <v>7.9010364299300098E-2</v>
      </c>
      <c r="M6918" s="4">
        <v>0.37653238098930802</v>
      </c>
      <c r="O6918" s="4">
        <f t="shared" si="651"/>
        <v>6.3991377743931226E-3</v>
      </c>
      <c r="P6918" s="4">
        <f t="shared" si="652"/>
        <v>0.13738401568714442</v>
      </c>
    </row>
    <row r="6919" spans="1:16" x14ac:dyDescent="0.55000000000000004">
      <c r="A6919" s="3">
        <f t="shared" si="653"/>
        <v>6910.5147877610307</v>
      </c>
      <c r="C6919" s="3">
        <f t="shared" si="655"/>
        <v>0.35970615824612029</v>
      </c>
      <c r="D6919" s="3">
        <f t="shared" si="656"/>
        <v>8.1818360188158856E-2</v>
      </c>
      <c r="E6919" s="4">
        <f>(M6919-C6919)^2</f>
        <v>2.1030047697160204E-3</v>
      </c>
      <c r="K6919" s="3">
        <f t="shared" si="654"/>
        <v>6910.5147877610307</v>
      </c>
      <c r="L6919" s="4">
        <v>8.7847200558071797E-2</v>
      </c>
      <c r="M6919" s="4">
        <v>0.313847628290222</v>
      </c>
      <c r="O6919" s="4">
        <f t="shared" ref="O6919:O6982" si="657">(L6919-$J$1)^2</f>
        <v>7.8910260058215834E-3</v>
      </c>
      <c r="P6919" s="4">
        <f t="shared" ref="P6919:P6982" si="658">(M6919-$J$2)^2</f>
        <v>9.4844748171545881E-2</v>
      </c>
    </row>
    <row r="6920" spans="1:16" x14ac:dyDescent="0.55000000000000004">
      <c r="A6920" s="3">
        <f t="shared" si="653"/>
        <v>6911.5147877610307</v>
      </c>
      <c r="C6920" s="3">
        <f t="shared" si="655"/>
        <v>0.25829717852748846</v>
      </c>
      <c r="D6920" s="3">
        <f t="shared" si="656"/>
        <v>0.1147614864134132</v>
      </c>
      <c r="E6920" s="4">
        <f>(M6920-C6920)^2</f>
        <v>7.3512427250881111E-3</v>
      </c>
      <c r="K6920" s="3">
        <f t="shared" si="654"/>
        <v>6911.5147877610307</v>
      </c>
      <c r="L6920" s="4">
        <v>7.4682160472606507E-2</v>
      </c>
      <c r="M6920" s="4">
        <v>0.17255779011651301</v>
      </c>
      <c r="O6920" s="4">
        <f t="shared" si="657"/>
        <v>5.7254051606609553E-3</v>
      </c>
      <c r="P6920" s="4">
        <f t="shared" si="658"/>
        <v>2.7781858129464813E-2</v>
      </c>
    </row>
    <row r="6921" spans="1:16" x14ac:dyDescent="0.55000000000000004">
      <c r="A6921" s="3">
        <f t="shared" si="653"/>
        <v>6912.5147877610307</v>
      </c>
      <c r="C6921" s="3">
        <f t="shared" si="655"/>
        <v>9.1976369764070504E-2</v>
      </c>
      <c r="D6921" s="3">
        <f t="shared" si="656"/>
        <v>0.11886427443045425</v>
      </c>
      <c r="E6921" s="4">
        <f>(M6921-C6921)^2</f>
        <v>1.0800735449460251E-2</v>
      </c>
      <c r="K6921" s="3">
        <f t="shared" si="654"/>
        <v>6912.5147877610307</v>
      </c>
      <c r="L6921" s="4">
        <v>4.2812510002288397E-2</v>
      </c>
      <c r="M6921" s="4">
        <v>-1.19502170626903E-2</v>
      </c>
      <c r="O6921" s="4">
        <f t="shared" si="657"/>
        <v>1.9181558896809155E-3</v>
      </c>
      <c r="P6921" s="4">
        <f t="shared" si="658"/>
        <v>3.1787680349281761E-4</v>
      </c>
    </row>
    <row r="6922" spans="1:16" x14ac:dyDescent="0.55000000000000004">
      <c r="A6922" s="3">
        <f t="shared" si="653"/>
        <v>6913.5147877610307</v>
      </c>
      <c r="C6922" s="3">
        <f t="shared" si="655"/>
        <v>-9.7458723190405439E-2</v>
      </c>
      <c r="D6922" s="3">
        <f t="shared" si="656"/>
        <v>9.3095665844069059E-2</v>
      </c>
      <c r="E6922" s="4">
        <f>(M6922-C6922)^2</f>
        <v>9.217247092625263E-3</v>
      </c>
      <c r="K6922" s="3">
        <f t="shared" si="654"/>
        <v>6913.5147877610307</v>
      </c>
      <c r="L6922" s="4">
        <v>2.2020081236692101E-4</v>
      </c>
      <c r="M6922" s="4">
        <v>-0.193465218244778</v>
      </c>
      <c r="O6922" s="4">
        <f t="shared" si="657"/>
        <v>1.4506935911806775E-6</v>
      </c>
      <c r="P6922" s="4">
        <f t="shared" si="658"/>
        <v>3.9738070639005571E-2</v>
      </c>
    </row>
    <row r="6923" spans="1:16" x14ac:dyDescent="0.55000000000000004">
      <c r="A6923" s="3">
        <f t="shared" si="653"/>
        <v>6914.5147877610307</v>
      </c>
      <c r="C6923" s="3">
        <f t="shared" si="655"/>
        <v>-0.26240177943467741</v>
      </c>
      <c r="D6923" s="3">
        <f t="shared" si="656"/>
        <v>4.3931486386524637E-2</v>
      </c>
      <c r="E6923" s="4">
        <f>(M6923-C6923)^2</f>
        <v>4.1118714619394325E-3</v>
      </c>
      <c r="K6923" s="3">
        <f t="shared" si="654"/>
        <v>6914.5147877610307</v>
      </c>
      <c r="L6923" s="4">
        <v>-4.2427259037038499E-2</v>
      </c>
      <c r="M6923" s="4">
        <v>-0.32652565534638001</v>
      </c>
      <c r="O6923" s="4">
        <f t="shared" si="657"/>
        <v>1.7175232790987427E-3</v>
      </c>
      <c r="P6923" s="4">
        <f t="shared" si="658"/>
        <v>0.11049277700974762</v>
      </c>
    </row>
    <row r="6924" spans="1:16" x14ac:dyDescent="0.55000000000000004">
      <c r="A6924" s="3">
        <f t="shared" ref="A6924:A6987" si="659">K6924</f>
        <v>6915.5147877610307</v>
      </c>
      <c r="C6924" s="3">
        <f t="shared" si="655"/>
        <v>-0.36140149264765403</v>
      </c>
      <c r="D6924" s="3">
        <f t="shared" si="656"/>
        <v>-1.6272972915549026E-2</v>
      </c>
      <c r="E6924" s="4">
        <f>(M6924-C6924)^2</f>
        <v>2.6909855850410804E-4</v>
      </c>
      <c r="K6924" s="3">
        <f t="shared" si="654"/>
        <v>6915.5147877610307</v>
      </c>
      <c r="L6924" s="4">
        <v>-7.4448548661010902E-2</v>
      </c>
      <c r="M6924" s="4">
        <v>-0.37780571644837402</v>
      </c>
      <c r="O6924" s="4">
        <f t="shared" si="657"/>
        <v>5.3970036759681565E-3</v>
      </c>
      <c r="P6924" s="4">
        <f t="shared" si="658"/>
        <v>0.1472138717343664</v>
      </c>
    </row>
    <row r="6925" spans="1:16" x14ac:dyDescent="0.55000000000000004">
      <c r="A6925" s="3">
        <f t="shared" si="659"/>
        <v>6916.5147877610307</v>
      </c>
      <c r="C6925" s="3">
        <f t="shared" si="655"/>
        <v>-0.36957856489748442</v>
      </c>
      <c r="D6925" s="3">
        <f t="shared" si="656"/>
        <v>-7.23879239931704E-2</v>
      </c>
      <c r="E6925" s="4">
        <f>(M6925-C6925)^2</f>
        <v>1.2331736829787664E-3</v>
      </c>
      <c r="K6925" s="3">
        <f t="shared" ref="K6925:K6988" si="660">K6924+1</f>
        <v>6916.5147877610307</v>
      </c>
      <c r="L6925" s="4">
        <v>-8.7823737427566995E-2</v>
      </c>
      <c r="M6925" s="4">
        <v>-0.33446199212936301</v>
      </c>
      <c r="O6925" s="4">
        <f t="shared" si="657"/>
        <v>7.5410971656032335E-3</v>
      </c>
      <c r="P6925" s="4">
        <f t="shared" si="658"/>
        <v>0.11583191117782661</v>
      </c>
    </row>
    <row r="6926" spans="1:16" x14ac:dyDescent="0.55000000000000004">
      <c r="A6926" s="3">
        <f t="shared" si="659"/>
        <v>6917.5147877610307</v>
      </c>
      <c r="C6926" s="3">
        <f t="shared" si="655"/>
        <v>-0.28487804258772581</v>
      </c>
      <c r="D6926" s="3">
        <f t="shared" si="656"/>
        <v>-0.11031129987077189</v>
      </c>
      <c r="E6926" s="4">
        <f>(M6926-C6926)^2</f>
        <v>6.0105683873814568E-3</v>
      </c>
      <c r="K6926" s="3">
        <f t="shared" si="660"/>
        <v>6917.5147877610307</v>
      </c>
      <c r="L6926" s="4">
        <v>-7.9202926336475798E-2</v>
      </c>
      <c r="M6926" s="4">
        <v>-0.207350187029988</v>
      </c>
      <c r="O6926" s="4">
        <f t="shared" si="657"/>
        <v>6.1181618582871423E-3</v>
      </c>
      <c r="P6926" s="4">
        <f t="shared" si="658"/>
        <v>4.5466636239446537E-2</v>
      </c>
    </row>
    <row r="6927" spans="1:16" x14ac:dyDescent="0.55000000000000004">
      <c r="A6927" s="3">
        <f t="shared" si="659"/>
        <v>6918.5147877610307</v>
      </c>
      <c r="C6927" s="3">
        <f t="shared" si="655"/>
        <v>-0.12858574020346164</v>
      </c>
      <c r="D6927" s="3">
        <f t="shared" si="656"/>
        <v>-0.1205126995358711</v>
      </c>
      <c r="E6927" s="4">
        <f>(M6927-C6927)^2</f>
        <v>1.0055977903984012E-2</v>
      </c>
      <c r="K6927" s="3">
        <f t="shared" si="660"/>
        <v>6918.5147877610307</v>
      </c>
      <c r="L6927" s="4">
        <v>-5.0745251005130401E-2</v>
      </c>
      <c r="M6927" s="4">
        <v>-2.8306241281777701E-2</v>
      </c>
      <c r="O6927" s="4">
        <f t="shared" si="657"/>
        <v>2.4761575584975278E-3</v>
      </c>
      <c r="P6927" s="4">
        <f t="shared" si="658"/>
        <v>1.1686227115141432E-3</v>
      </c>
    </row>
    <row r="6928" spans="1:16" x14ac:dyDescent="0.55000000000000004">
      <c r="A6928" s="3">
        <f t="shared" si="659"/>
        <v>6919.5147877610307</v>
      </c>
      <c r="C6928" s="3">
        <f t="shared" si="655"/>
        <v>6.0021028925206971E-2</v>
      </c>
      <c r="D6928" s="3">
        <f t="shared" si="656"/>
        <v>-0.1004284422124751</v>
      </c>
      <c r="E6928" s="4">
        <f>(M6928-C6928)^2</f>
        <v>9.566042834911876E-3</v>
      </c>
      <c r="K6928" s="3">
        <f t="shared" si="660"/>
        <v>6919.5147877610307</v>
      </c>
      <c r="L6928" s="4">
        <v>-9.5781127588672604E-3</v>
      </c>
      <c r="M6928" s="4">
        <v>0.15782717819462599</v>
      </c>
      <c r="O6928" s="4">
        <f t="shared" si="657"/>
        <v>7.3854535399385174E-5</v>
      </c>
      <c r="P6928" s="4">
        <f t="shared" si="658"/>
        <v>2.3088284459875215E-2</v>
      </c>
    </row>
    <row r="6929" spans="1:16" x14ac:dyDescent="0.55000000000000004">
      <c r="A6929" s="3">
        <f t="shared" si="659"/>
        <v>6920.5147877610307</v>
      </c>
      <c r="C6929" s="3">
        <f t="shared" si="655"/>
        <v>0.23354410727970767</v>
      </c>
      <c r="D6929" s="3">
        <f t="shared" si="656"/>
        <v>-5.5105837690483085E-2</v>
      </c>
      <c r="E6929" s="4">
        <f>(M6929-C6929)^2</f>
        <v>5.0250652348919787E-3</v>
      </c>
      <c r="K6929" s="3">
        <f t="shared" si="660"/>
        <v>6920.5147877610307</v>
      </c>
      <c r="L6929" s="4">
        <v>3.3987923246151901E-2</v>
      </c>
      <c r="M6929" s="4">
        <v>0.30443180180345403</v>
      </c>
      <c r="O6929" s="4">
        <f t="shared" si="657"/>
        <v>1.223052664387562E-3</v>
      </c>
      <c r="P6929" s="4">
        <f t="shared" si="658"/>
        <v>8.9133845419041638E-2</v>
      </c>
    </row>
    <row r="6930" spans="1:16" x14ac:dyDescent="0.55000000000000004">
      <c r="A6930" s="3">
        <f t="shared" si="659"/>
        <v>6921.5147877610307</v>
      </c>
      <c r="C6930" s="3">
        <f t="shared" si="655"/>
        <v>0.34837597091600664</v>
      </c>
      <c r="D6930" s="3">
        <f t="shared" si="656"/>
        <v>4.0652367835317489E-3</v>
      </c>
      <c r="E6930" s="4">
        <f>(M6930-C6930)^2</f>
        <v>6.9767938367209657E-4</v>
      </c>
      <c r="K6930" s="3">
        <f t="shared" si="660"/>
        <v>6921.5147877610307</v>
      </c>
      <c r="L6930" s="4">
        <v>6.9041473028403896E-2</v>
      </c>
      <c r="M6930" s="4">
        <v>0.37478959209281798</v>
      </c>
      <c r="O6930" s="4">
        <f t="shared" si="657"/>
        <v>4.9036014107562498E-3</v>
      </c>
      <c r="P6930" s="4">
        <f t="shared" si="658"/>
        <v>0.13609511139825747</v>
      </c>
    </row>
    <row r="6931" spans="1:16" x14ac:dyDescent="0.55000000000000004">
      <c r="A6931" s="3">
        <f t="shared" si="659"/>
        <v>6922.5147877610307</v>
      </c>
      <c r="C6931" s="3">
        <f t="shared" si="655"/>
        <v>0.37565859535328661</v>
      </c>
      <c r="D6931" s="3">
        <f t="shared" si="656"/>
        <v>6.221468974149811E-2</v>
      </c>
      <c r="E6931" s="4">
        <f>(M6931-C6931)^2</f>
        <v>5.9436447373887224E-4</v>
      </c>
      <c r="K6931" s="3">
        <f t="shared" si="660"/>
        <v>6922.5147877610307</v>
      </c>
      <c r="L6931" s="4">
        <v>8.6803157588488195E-2</v>
      </c>
      <c r="M6931" s="4">
        <v>0.35127900401670198</v>
      </c>
      <c r="O6931" s="4">
        <f t="shared" si="657"/>
        <v>7.7066283357581861E-3</v>
      </c>
      <c r="P6931" s="4">
        <f t="shared" si="658"/>
        <v>0.11930124370592206</v>
      </c>
    </row>
    <row r="6932" spans="1:16" x14ac:dyDescent="0.55000000000000004">
      <c r="A6932" s="3">
        <f t="shared" si="659"/>
        <v>6923.5147877610307</v>
      </c>
      <c r="C6932" s="3">
        <f t="shared" si="655"/>
        <v>0.30853567242954666</v>
      </c>
      <c r="D6932" s="3">
        <f t="shared" si="656"/>
        <v>0.10472917011639729</v>
      </c>
      <c r="E6932" s="4">
        <f>(M6932-C6932)^2</f>
        <v>4.7261860629758323E-3</v>
      </c>
      <c r="K6932" s="3">
        <f t="shared" si="660"/>
        <v>6923.5147877610307</v>
      </c>
      <c r="L6932" s="4">
        <v>8.2824452842839999E-2</v>
      </c>
      <c r="M6932" s="4">
        <v>0.23978841020787101</v>
      </c>
      <c r="O6932" s="4">
        <f t="shared" si="657"/>
        <v>7.0238981038327304E-3</v>
      </c>
      <c r="P6932" s="4">
        <f t="shared" si="658"/>
        <v>5.4713666991457355E-2</v>
      </c>
    </row>
    <row r="6933" spans="1:16" x14ac:dyDescent="0.55000000000000004">
      <c r="A6933" s="3">
        <f t="shared" si="659"/>
        <v>6924.5147877610307</v>
      </c>
      <c r="C6933" s="3">
        <f t="shared" si="655"/>
        <v>0.16387564694389928</v>
      </c>
      <c r="D6933" s="3">
        <f t="shared" si="656"/>
        <v>0.1209245012643094</v>
      </c>
      <c r="E6933" s="4">
        <f>(M6933-C6933)^2</f>
        <v>9.1459241986767588E-3</v>
      </c>
      <c r="K6933" s="3">
        <f t="shared" si="660"/>
        <v>6924.5147877610307</v>
      </c>
      <c r="L6933" s="4">
        <v>5.8101850077099303E-2</v>
      </c>
      <c r="M6933" s="4">
        <v>6.8241321523176204E-2</v>
      </c>
      <c r="O6933" s="4">
        <f t="shared" si="657"/>
        <v>3.4911668216159137E-3</v>
      </c>
      <c r="P6933" s="4">
        <f t="shared" si="658"/>
        <v>3.8890737579787777E-3</v>
      </c>
    </row>
    <row r="6934" spans="1:16" x14ac:dyDescent="0.55000000000000004">
      <c r="A6934" s="3">
        <f t="shared" si="659"/>
        <v>6925.5147877610307</v>
      </c>
      <c r="C6934" s="3">
        <f t="shared" si="655"/>
        <v>-2.1967437681467573E-2</v>
      </c>
      <c r="D6934" s="3">
        <f t="shared" si="656"/>
        <v>0.10673068686244376</v>
      </c>
      <c r="E6934" s="4">
        <f>(M6934-C6934)^2</f>
        <v>9.6884239126012201E-3</v>
      </c>
      <c r="K6934" s="3">
        <f t="shared" si="660"/>
        <v>6925.5147877610307</v>
      </c>
      <c r="L6934" s="4">
        <v>1.8827278521838901E-2</v>
      </c>
      <c r="M6934" s="4">
        <v>-0.120397229475422</v>
      </c>
      <c r="O6934" s="4">
        <f t="shared" si="657"/>
        <v>3.9249652801550739E-4</v>
      </c>
      <c r="P6934" s="4">
        <f t="shared" si="658"/>
        <v>1.594565654257863E-2</v>
      </c>
    </row>
    <row r="6935" spans="1:16" x14ac:dyDescent="0.55000000000000004">
      <c r="A6935" s="3">
        <f t="shared" si="659"/>
        <v>6926.5147877610307</v>
      </c>
      <c r="C6935" s="3">
        <f t="shared" si="655"/>
        <v>-0.20228995654837084</v>
      </c>
      <c r="D6935" s="3">
        <f t="shared" si="656"/>
        <v>6.571472852962304E-2</v>
      </c>
      <c r="E6935" s="4">
        <f>(M6935-C6935)^2</f>
        <v>5.8662717986369111E-3</v>
      </c>
      <c r="K6935" s="3">
        <f t="shared" si="660"/>
        <v>6926.5147877610307</v>
      </c>
      <c r="L6935" s="4">
        <v>-2.5162701735172498E-2</v>
      </c>
      <c r="M6935" s="4">
        <v>-0.27888154746171401</v>
      </c>
      <c r="O6935" s="4">
        <f t="shared" si="657"/>
        <v>5.8459769228144654E-4</v>
      </c>
      <c r="P6935" s="4">
        <f t="shared" si="658"/>
        <v>8.1088502668056298E-2</v>
      </c>
    </row>
    <row r="6936" spans="1:16" x14ac:dyDescent="0.55000000000000004">
      <c r="A6936" s="3">
        <f t="shared" si="659"/>
        <v>6927.5147877610307</v>
      </c>
      <c r="C6936" s="3">
        <f t="shared" si="655"/>
        <v>-0.33177564029482381</v>
      </c>
      <c r="D6936" s="3">
        <f t="shared" si="656"/>
        <v>8.1842141789741051E-3</v>
      </c>
      <c r="E6936" s="4">
        <f>(M6936-C6936)^2</f>
        <v>1.2775342794045512E-3</v>
      </c>
      <c r="K6936" s="3">
        <f t="shared" si="660"/>
        <v>6927.5147877610307</v>
      </c>
      <c r="L6936" s="4">
        <v>-6.2850527244541196E-2</v>
      </c>
      <c r="M6936" s="4">
        <v>-0.36751825183070003</v>
      </c>
      <c r="O6936" s="4">
        <f t="shared" si="657"/>
        <v>3.8274366796579085E-3</v>
      </c>
      <c r="P6936" s="4">
        <f t="shared" si="658"/>
        <v>0.13942542018348705</v>
      </c>
    </row>
    <row r="6937" spans="1:16" x14ac:dyDescent="0.55000000000000004">
      <c r="A6937" s="3">
        <f t="shared" si="659"/>
        <v>6928.5147877610307</v>
      </c>
      <c r="C6937" s="3">
        <f t="shared" si="655"/>
        <v>-0.37788386027345433</v>
      </c>
      <c r="D6937" s="3">
        <f t="shared" si="656"/>
        <v>-5.1403048583149889E-2</v>
      </c>
      <c r="E6937" s="4">
        <f>(M6937-C6937)^2</f>
        <v>1.8978176225357209E-4</v>
      </c>
      <c r="K6937" s="3">
        <f t="shared" si="660"/>
        <v>6928.5147877610307</v>
      </c>
      <c r="L6937" s="4">
        <v>-8.47970483091499E-2</v>
      </c>
      <c r="M6937" s="4">
        <v>-0.36410773011097503</v>
      </c>
      <c r="O6937" s="4">
        <f t="shared" si="657"/>
        <v>7.0245857288047647E-3</v>
      </c>
      <c r="P6937" s="4">
        <f t="shared" si="658"/>
        <v>0.13689009376610353</v>
      </c>
    </row>
    <row r="6938" spans="1:16" x14ac:dyDescent="0.55000000000000004">
      <c r="A6938" s="3">
        <f t="shared" si="659"/>
        <v>6929.5147877610307</v>
      </c>
      <c r="C6938" s="3">
        <f t="shared" si="655"/>
        <v>-0.32902730875667502</v>
      </c>
      <c r="D6938" s="3">
        <f t="shared" si="656"/>
        <v>-9.8072377355447479E-2</v>
      </c>
      <c r="E6938" s="4">
        <f>(M6938-C6938)^2</f>
        <v>3.5430042111845462E-3</v>
      </c>
      <c r="K6938" s="3">
        <f t="shared" si="660"/>
        <v>6929.5147877610307</v>
      </c>
      <c r="L6938" s="4">
        <v>-8.5505622582035007E-2</v>
      </c>
      <c r="M6938" s="4">
        <v>-0.26950416862458398</v>
      </c>
      <c r="O6938" s="4">
        <f t="shared" si="657"/>
        <v>7.143862996351052E-3</v>
      </c>
      <c r="P6938" s="4">
        <f t="shared" si="658"/>
        <v>7.5835825036304372E-2</v>
      </c>
    </row>
    <row r="6939" spans="1:16" x14ac:dyDescent="0.55000000000000004">
      <c r="A6939" s="3">
        <f t="shared" si="659"/>
        <v>6930.5147877610307</v>
      </c>
      <c r="C6939" s="3">
        <f t="shared" si="655"/>
        <v>-0.1974839677878148</v>
      </c>
      <c r="D6939" s="3">
        <f t="shared" si="656"/>
        <v>-0.12009545397277584</v>
      </c>
      <c r="E6939" s="4">
        <f>(M6939-C6939)^2</f>
        <v>8.1148300633240196E-3</v>
      </c>
      <c r="K6939" s="3">
        <f t="shared" si="660"/>
        <v>6930.5147877610307</v>
      </c>
      <c r="L6939" s="4">
        <v>-6.4798783240876498E-2</v>
      </c>
      <c r="M6939" s="4">
        <v>-0.10740161622368199</v>
      </c>
      <c r="O6939" s="4">
        <f t="shared" si="657"/>
        <v>4.0722950855229213E-3</v>
      </c>
      <c r="P6939" s="4">
        <f t="shared" si="658"/>
        <v>1.2832471469087106E-2</v>
      </c>
    </row>
    <row r="6940" spans="1:16" x14ac:dyDescent="0.55000000000000004">
      <c r="A6940" s="3">
        <f t="shared" si="659"/>
        <v>6931.5147877610307</v>
      </c>
      <c r="C6940" s="3">
        <f t="shared" si="655"/>
        <v>-1.6311569199407312E-2</v>
      </c>
      <c r="D6940" s="3">
        <f t="shared" si="656"/>
        <v>-0.11193773023547497</v>
      </c>
      <c r="E6940" s="4">
        <f>(M6940-C6940)^2</f>
        <v>9.5867414209732278E-3</v>
      </c>
      <c r="K6940" s="3">
        <f t="shared" si="660"/>
        <v>6931.5147877610307</v>
      </c>
      <c r="L6940" s="4">
        <v>-2.7862686654573199E-2</v>
      </c>
      <c r="M6940" s="4">
        <v>8.1600337231696504E-2</v>
      </c>
      <c r="O6940" s="4">
        <f t="shared" si="657"/>
        <v>7.2245053927581294E-4</v>
      </c>
      <c r="P6940" s="4">
        <f t="shared" si="658"/>
        <v>5.7337386545452187E-3</v>
      </c>
    </row>
    <row r="6941" spans="1:16" x14ac:dyDescent="0.55000000000000004">
      <c r="A6941" s="3">
        <f t="shared" si="659"/>
        <v>6932.5147877610307</v>
      </c>
      <c r="C6941" s="3">
        <f t="shared" si="655"/>
        <v>0.16896003712094823</v>
      </c>
      <c r="D6941" s="3">
        <f t="shared" si="656"/>
        <v>-7.5649297327768664E-2</v>
      </c>
      <c r="E6941" s="4">
        <f>(M6941-C6941)^2</f>
        <v>6.5942427505325894E-3</v>
      </c>
      <c r="K6941" s="3">
        <f t="shared" si="660"/>
        <v>6932.5147877610307</v>
      </c>
      <c r="L6941" s="4">
        <v>1.6051792651927101E-2</v>
      </c>
      <c r="M6941" s="4">
        <v>0.25016498001565501</v>
      </c>
      <c r="O6941" s="4">
        <f t="shared" si="657"/>
        <v>2.9022663370470469E-4</v>
      </c>
      <c r="P6941" s="4">
        <f t="shared" si="658"/>
        <v>5.9675697271221254E-2</v>
      </c>
    </row>
    <row r="6942" spans="1:16" x14ac:dyDescent="0.55000000000000004">
      <c r="A6942" s="3">
        <f t="shared" si="659"/>
        <v>6933.5147877610307</v>
      </c>
      <c r="C6942" s="3">
        <f t="shared" si="655"/>
        <v>0.31177084263986993</v>
      </c>
      <c r="D6942" s="3">
        <f t="shared" si="656"/>
        <v>-2.034968402910137E-2</v>
      </c>
      <c r="E6942" s="4">
        <f>(M6942-C6942)^2</f>
        <v>1.9627920493718162E-3</v>
      </c>
      <c r="K6942" s="3">
        <f t="shared" si="660"/>
        <v>6933.5147877610307</v>
      </c>
      <c r="L6942" s="4">
        <v>5.5946000910660203E-2</v>
      </c>
      <c r="M6942" s="4">
        <v>0.356074251643826</v>
      </c>
      <c r="O6942" s="4">
        <f t="shared" si="657"/>
        <v>3.241053082666001E-3</v>
      </c>
      <c r="P6942" s="4">
        <f t="shared" si="658"/>
        <v>0.12263679632864828</v>
      </c>
    </row>
    <row r="6943" spans="1:16" x14ac:dyDescent="0.55000000000000004">
      <c r="A6943" s="3">
        <f t="shared" si="659"/>
        <v>6934.5147877610307</v>
      </c>
      <c r="C6943" s="3">
        <f t="shared" si="655"/>
        <v>0.37623152542865823</v>
      </c>
      <c r="D6943" s="3">
        <f t="shared" si="656"/>
        <v>4.0063942586950611E-2</v>
      </c>
      <c r="E6943" s="4">
        <f>(M6943-C6943)^2</f>
        <v>1.1758091784554561E-5</v>
      </c>
      <c r="K6943" s="3">
        <f t="shared" si="660"/>
        <v>6934.5147877610307</v>
      </c>
      <c r="L6943" s="4">
        <v>8.1828186177525603E-2</v>
      </c>
      <c r="M6943" s="4">
        <v>0.372802518023511</v>
      </c>
      <c r="O6943" s="4">
        <f t="shared" si="657"/>
        <v>6.8578990240464209E-3</v>
      </c>
      <c r="P6943" s="4">
        <f t="shared" si="658"/>
        <v>0.13463295405313958</v>
      </c>
    </row>
    <row r="6944" spans="1:16" x14ac:dyDescent="0.55000000000000004">
      <c r="A6944" s="3">
        <f t="shared" si="659"/>
        <v>6935.5147877610307</v>
      </c>
      <c r="C6944" s="3">
        <f t="shared" si="655"/>
        <v>0.34614267965096351</v>
      </c>
      <c r="D6944" s="3">
        <f t="shared" si="656"/>
        <v>9.0409229289670101E-2</v>
      </c>
      <c r="E6944" s="4">
        <f>(M6944-C6944)^2</f>
        <v>2.4982601613768702E-3</v>
      </c>
      <c r="K6944" s="3">
        <f t="shared" si="660"/>
        <v>6935.5147877610307</v>
      </c>
      <c r="L6944" s="4">
        <v>8.7215994591016005E-2</v>
      </c>
      <c r="M6944" s="4">
        <v>0.29616008106528702</v>
      </c>
      <c r="O6944" s="4">
        <f t="shared" si="657"/>
        <v>7.7792825477661365E-3</v>
      </c>
      <c r="P6944" s="4">
        <f t="shared" si="658"/>
        <v>8.4263174040622113E-2</v>
      </c>
    </row>
    <row r="6945" spans="1:16" x14ac:dyDescent="0.55000000000000004">
      <c r="A6945" s="3">
        <f t="shared" si="659"/>
        <v>6936.5147877610307</v>
      </c>
      <c r="C6945" s="3">
        <f t="shared" si="655"/>
        <v>0.22906583588342463</v>
      </c>
      <c r="D6945" s="3">
        <f t="shared" si="656"/>
        <v>0.11803406480837655</v>
      </c>
      <c r="E6945" s="4">
        <f>(M6945-C6945)^2</f>
        <v>7.0095945333411829E-3</v>
      </c>
      <c r="K6945" s="3">
        <f t="shared" si="660"/>
        <v>6936.5147877610307</v>
      </c>
      <c r="L6945" s="4">
        <v>7.0760016110436197E-2</v>
      </c>
      <c r="M6945" s="4">
        <v>0.14534251456050301</v>
      </c>
      <c r="O6945" s="4">
        <f t="shared" si="657"/>
        <v>5.1472392331759287E-3</v>
      </c>
      <c r="P6945" s="4">
        <f t="shared" si="658"/>
        <v>1.9450104571477587E-2</v>
      </c>
    </row>
    <row r="6946" spans="1:16" x14ac:dyDescent="0.55000000000000004">
      <c r="A6946" s="3">
        <f t="shared" si="659"/>
        <v>6937.5147877610307</v>
      </c>
      <c r="C6946" s="3">
        <f t="shared" si="655"/>
        <v>5.4423197307045978E-2</v>
      </c>
      <c r="D6946" s="3">
        <f t="shared" si="656"/>
        <v>0.11599614102032087</v>
      </c>
      <c r="E6946" s="4">
        <f>(M6946-C6946)^2</f>
        <v>9.2737253734325575E-3</v>
      </c>
      <c r="K6946" s="3">
        <f t="shared" si="660"/>
        <v>6937.5147877610307</v>
      </c>
      <c r="L6946" s="4">
        <v>3.6581752631726298E-2</v>
      </c>
      <c r="M6946" s="4">
        <v>-4.1876986355460902E-2</v>
      </c>
      <c r="O6946" s="4">
        <f t="shared" si="657"/>
        <v>1.4112042989649547E-3</v>
      </c>
      <c r="P6946" s="4">
        <f t="shared" si="658"/>
        <v>2.2806230430230004E-3</v>
      </c>
    </row>
    <row r="6947" spans="1:16" x14ac:dyDescent="0.55000000000000004">
      <c r="A6947" s="3">
        <f t="shared" si="659"/>
        <v>6938.5147877610307</v>
      </c>
      <c r="C6947" s="3">
        <f t="shared" si="655"/>
        <v>-0.13389635907289371</v>
      </c>
      <c r="D6947" s="3">
        <f t="shared" si="656"/>
        <v>8.4807601965559545E-2</v>
      </c>
      <c r="E6947" s="4">
        <f>(M6947-C6947)^2</f>
        <v>7.1760851929672503E-3</v>
      </c>
      <c r="K6947" s="3">
        <f t="shared" si="660"/>
        <v>6938.5147877610307</v>
      </c>
      <c r="L6947" s="4">
        <v>-6.75863773031721E-3</v>
      </c>
      <c r="M6947" s="4">
        <v>-0.21860813625273601</v>
      </c>
      <c r="O6947" s="4">
        <f t="shared" si="657"/>
        <v>3.3343592820301396E-5</v>
      </c>
      <c r="P6947" s="4">
        <f t="shared" si="658"/>
        <v>5.0394421743065153E-2</v>
      </c>
    </row>
    <row r="6948" spans="1:16" x14ac:dyDescent="0.55000000000000004">
      <c r="A6948" s="3">
        <f t="shared" si="659"/>
        <v>6939.5147877610307</v>
      </c>
      <c r="C6948" s="3">
        <f t="shared" si="655"/>
        <v>-0.28856685424625861</v>
      </c>
      <c r="D6948" s="3">
        <f t="shared" si="656"/>
        <v>3.2306338583459403E-2</v>
      </c>
      <c r="E6948" s="4">
        <f>(M6948-C6948)^2</f>
        <v>2.7061499025823584E-3</v>
      </c>
      <c r="K6948" s="3">
        <f t="shared" si="660"/>
        <v>6939.5147877610307</v>
      </c>
      <c r="L6948" s="4">
        <v>-4.8406285345258197E-2</v>
      </c>
      <c r="M6948" s="4">
        <v>-0.340587522279093</v>
      </c>
      <c r="O6948" s="4">
        <f t="shared" si="657"/>
        <v>2.2488497578896584E-3</v>
      </c>
      <c r="P6948" s="4">
        <f t="shared" si="658"/>
        <v>0.12003896987911496</v>
      </c>
    </row>
    <row r="6949" spans="1:16" x14ac:dyDescent="0.55000000000000004">
      <c r="A6949" s="3">
        <f t="shared" si="659"/>
        <v>6940.5147877610307</v>
      </c>
      <c r="C6949" s="3">
        <f t="shared" si="655"/>
        <v>-0.37071854601035736</v>
      </c>
      <c r="D6949" s="3">
        <f t="shared" si="656"/>
        <v>-2.8313726324581939E-2</v>
      </c>
      <c r="E6949" s="4">
        <f>(M6949-C6949)^2</f>
        <v>4.2851483976947325E-5</v>
      </c>
      <c r="K6949" s="3">
        <f t="shared" si="660"/>
        <v>6940.5147877610307</v>
      </c>
      <c r="L6949" s="4">
        <v>-7.7930278504686104E-2</v>
      </c>
      <c r="M6949" s="4">
        <v>-0.377264650499055</v>
      </c>
      <c r="O6949" s="4">
        <f t="shared" si="657"/>
        <v>5.9206918244700145E-3</v>
      </c>
      <c r="P6949" s="4">
        <f t="shared" si="658"/>
        <v>0.14679896714281718</v>
      </c>
    </row>
    <row r="6950" spans="1:16" x14ac:dyDescent="0.55000000000000004">
      <c r="A6950" s="3">
        <f t="shared" si="659"/>
        <v>6941.5147877610307</v>
      </c>
      <c r="C6950" s="3">
        <f t="shared" si="655"/>
        <v>-0.35970615824608698</v>
      </c>
      <c r="D6950" s="3">
        <f t="shared" si="656"/>
        <v>-8.1818360188184447E-2</v>
      </c>
      <c r="E6950" s="4">
        <f>(M6950-C6950)^2</f>
        <v>1.6202759628065025E-3</v>
      </c>
      <c r="K6950" s="3">
        <f t="shared" si="660"/>
        <v>6941.5147877610307</v>
      </c>
      <c r="L6950" s="4">
        <v>-8.7936149968265501E-2</v>
      </c>
      <c r="M6950" s="4">
        <v>-0.31945350662154798</v>
      </c>
      <c r="O6950" s="4">
        <f t="shared" si="657"/>
        <v>7.5606334977742669E-3</v>
      </c>
      <c r="P6950" s="4">
        <f t="shared" si="658"/>
        <v>0.10584116363554681</v>
      </c>
    </row>
    <row r="6951" spans="1:16" x14ac:dyDescent="0.55000000000000004">
      <c r="A6951" s="3">
        <f t="shared" si="659"/>
        <v>6942.5147877610307</v>
      </c>
      <c r="C6951" s="3">
        <f t="shared" si="655"/>
        <v>-0.25829717852740924</v>
      </c>
      <c r="D6951" s="3">
        <f t="shared" si="656"/>
        <v>-0.11476148641342415</v>
      </c>
      <c r="E6951" s="4">
        <f>(M6951-C6951)^2</f>
        <v>5.8773578966247516E-3</v>
      </c>
      <c r="K6951" s="3">
        <f t="shared" si="660"/>
        <v>6942.5147877610307</v>
      </c>
      <c r="L6951" s="4">
        <v>-7.5917867156022695E-2</v>
      </c>
      <c r="M6951" s="4">
        <v>-0.181633250264994</v>
      </c>
      <c r="O6951" s="4">
        <f t="shared" si="657"/>
        <v>5.6150474882638267E-3</v>
      </c>
      <c r="P6951" s="4">
        <f t="shared" si="658"/>
        <v>3.5160800063191028E-2</v>
      </c>
    </row>
    <row r="6952" spans="1:16" x14ac:dyDescent="0.55000000000000004">
      <c r="A6952" s="3">
        <f t="shared" si="659"/>
        <v>6943.5147877610307</v>
      </c>
      <c r="C6952" s="3">
        <f t="shared" si="655"/>
        <v>-9.1976369764131927E-2</v>
      </c>
      <c r="D6952" s="3">
        <f t="shared" si="656"/>
        <v>-0.11886427443045798</v>
      </c>
      <c r="E6952" s="4">
        <f>(M6952-C6952)^2</f>
        <v>8.7711747648179898E-3</v>
      </c>
      <c r="K6952" s="3">
        <f t="shared" si="660"/>
        <v>6943.5147877610307</v>
      </c>
      <c r="L6952" s="4">
        <v>-4.4885483554297903E-2</v>
      </c>
      <c r="M6952" s="4">
        <v>1.6781803913089399E-3</v>
      </c>
      <c r="O6952" s="4">
        <f t="shared" si="657"/>
        <v>1.9273186053146783E-3</v>
      </c>
      <c r="P6952" s="4">
        <f t="shared" si="658"/>
        <v>1.7645901098418109E-5</v>
      </c>
    </row>
    <row r="6953" spans="1:16" x14ac:dyDescent="0.55000000000000004">
      <c r="A6953" s="3">
        <f t="shared" si="659"/>
        <v>6944.5147877610307</v>
      </c>
      <c r="C6953" s="3">
        <f t="shared" si="655"/>
        <v>9.7458723190344237E-2</v>
      </c>
      <c r="D6953" s="3">
        <f t="shared" si="656"/>
        <v>-9.3095665844081993E-2</v>
      </c>
      <c r="E6953" s="4">
        <f>(M6953-C6953)^2</f>
        <v>7.5882526544704381E-3</v>
      </c>
      <c r="K6953" s="3">
        <f t="shared" si="660"/>
        <v>6944.5147877610307</v>
      </c>
      <c r="L6953" s="4">
        <v>-2.6112521470746299E-3</v>
      </c>
      <c r="M6953" s="4">
        <v>0.18456930035793301</v>
      </c>
      <c r="O6953" s="4">
        <f t="shared" si="657"/>
        <v>2.64714702046184E-6</v>
      </c>
      <c r="P6953" s="4">
        <f t="shared" si="658"/>
        <v>3.1930265311202737E-2</v>
      </c>
    </row>
    <row r="6954" spans="1:16" x14ac:dyDescent="0.55000000000000004">
      <c r="A6954" s="3">
        <f t="shared" si="659"/>
        <v>6945.5147877610307</v>
      </c>
      <c r="C6954" s="3">
        <f t="shared" si="655"/>
        <v>0.26240177943463183</v>
      </c>
      <c r="D6954" s="3">
        <f t="shared" si="656"/>
        <v>-4.3931486386543518E-2</v>
      </c>
      <c r="E6954" s="4">
        <f>(M6954-C6954)^2</f>
        <v>3.4612177118925466E-3</v>
      </c>
      <c r="K6954" s="3">
        <f t="shared" si="660"/>
        <v>6945.5147877610307</v>
      </c>
      <c r="L6954" s="4">
        <v>4.0316983559415799E-2</v>
      </c>
      <c r="M6954" s="4">
        <v>0.3212338940651</v>
      </c>
      <c r="O6954" s="4">
        <f t="shared" si="657"/>
        <v>1.7057916134362297E-3</v>
      </c>
      <c r="P6954" s="4">
        <f t="shared" si="658"/>
        <v>9.9448783102081925E-2</v>
      </c>
    </row>
    <row r="6955" spans="1:16" x14ac:dyDescent="0.55000000000000004">
      <c r="A6955" s="3">
        <f t="shared" si="659"/>
        <v>6946.5147877610307</v>
      </c>
      <c r="C6955" s="3">
        <f t="shared" si="655"/>
        <v>0.36140149264768578</v>
      </c>
      <c r="D6955" s="3">
        <f t="shared" si="656"/>
        <v>1.6272972915583439E-2</v>
      </c>
      <c r="E6955" s="4">
        <f>(M6955-C6955)^2</f>
        <v>2.5734491587858273E-4</v>
      </c>
      <c r="K6955" s="3">
        <f t="shared" si="660"/>
        <v>6946.5147877610307</v>
      </c>
      <c r="L6955" s="4">
        <v>7.3147580625042397E-2</v>
      </c>
      <c r="M6955" s="4">
        <v>0.37744346621326003</v>
      </c>
      <c r="O6955" s="4">
        <f t="shared" si="657"/>
        <v>5.4955278090790365E-3</v>
      </c>
      <c r="P6955" s="4">
        <f t="shared" si="658"/>
        <v>0.13806023961416183</v>
      </c>
    </row>
    <row r="6956" spans="1:16" x14ac:dyDescent="0.55000000000000004">
      <c r="A6956" s="3">
        <f t="shared" si="659"/>
        <v>6947.5147877610307</v>
      </c>
      <c r="C6956" s="3">
        <f t="shared" si="655"/>
        <v>0.36957856489749763</v>
      </c>
      <c r="D6956" s="3">
        <f t="shared" si="656"/>
        <v>7.2387923993154163E-2</v>
      </c>
      <c r="E6956" s="4">
        <f>(M6956-C6956)^2</f>
        <v>9.2772534771974711E-4</v>
      </c>
      <c r="K6956" s="3">
        <f t="shared" si="660"/>
        <v>6947.5147877610307</v>
      </c>
      <c r="L6956" s="4">
        <v>8.7657912348480901E-2</v>
      </c>
      <c r="M6956" s="4">
        <v>0.33911998075903599</v>
      </c>
      <c r="O6956" s="4">
        <f t="shared" si="657"/>
        <v>7.8574323446685742E-3</v>
      </c>
      <c r="P6956" s="4">
        <f t="shared" si="658"/>
        <v>0.11104962933943031</v>
      </c>
    </row>
    <row r="6957" spans="1:16" x14ac:dyDescent="0.55000000000000004">
      <c r="A6957" s="3">
        <f t="shared" si="659"/>
        <v>6948.5147877610307</v>
      </c>
      <c r="C6957" s="3">
        <f t="shared" si="655"/>
        <v>0.28487804258776744</v>
      </c>
      <c r="D6957" s="3">
        <f t="shared" si="656"/>
        <v>0.11031129987076357</v>
      </c>
      <c r="E6957" s="4">
        <f>(M6957-C6957)^2</f>
        <v>4.7632427932819714E-3</v>
      </c>
      <c r="K6957" s="3">
        <f t="shared" si="660"/>
        <v>6948.5147877610307</v>
      </c>
      <c r="L6957" s="4">
        <v>8.0213776134033202E-2</v>
      </c>
      <c r="M6957" s="4">
        <v>0.215861792376082</v>
      </c>
      <c r="O6957" s="4">
        <f t="shared" si="657"/>
        <v>6.5931188974012777E-3</v>
      </c>
      <c r="P6957" s="4">
        <f t="shared" si="658"/>
        <v>4.4092822295439892E-2</v>
      </c>
    </row>
    <row r="6958" spans="1:16" x14ac:dyDescent="0.55000000000000004">
      <c r="A6958" s="3">
        <f t="shared" si="659"/>
        <v>6949.5147877610307</v>
      </c>
      <c r="C6958" s="3">
        <f t="shared" si="655"/>
        <v>0.12858574020335958</v>
      </c>
      <c r="D6958" s="3">
        <f t="shared" si="656"/>
        <v>0.12051269953586817</v>
      </c>
      <c r="E6958" s="4">
        <f>(M6958-C6958)^2</f>
        <v>8.108293141264997E-3</v>
      </c>
      <c r="K6958" s="3">
        <f t="shared" si="660"/>
        <v>6949.5147877610307</v>
      </c>
      <c r="L6958" s="4">
        <v>5.2679602076676102E-2</v>
      </c>
      <c r="M6958" s="4">
        <v>3.8539678983198503E-2</v>
      </c>
      <c r="O6958" s="4">
        <f t="shared" si="657"/>
        <v>2.8798086557744345E-3</v>
      </c>
      <c r="P6958" s="4">
        <f t="shared" si="658"/>
        <v>1.0667276044278304E-3</v>
      </c>
    </row>
    <row r="6959" spans="1:16" x14ac:dyDescent="0.55000000000000004">
      <c r="A6959" s="3">
        <f t="shared" si="659"/>
        <v>6950.5147877610307</v>
      </c>
      <c r="C6959" s="3">
        <f t="shared" si="655"/>
        <v>-6.0021028924974774E-2</v>
      </c>
      <c r="D6959" s="3">
        <f t="shared" si="656"/>
        <v>0.10042844221251705</v>
      </c>
      <c r="E6959" s="4">
        <f>(M6959-C6959)^2</f>
        <v>7.8170189808643674E-3</v>
      </c>
      <c r="K6959" s="3">
        <f t="shared" si="660"/>
        <v>6950.5147877610307</v>
      </c>
      <c r="L6959" s="4">
        <v>1.1951494878689999E-2</v>
      </c>
      <c r="M6959" s="4">
        <v>-0.14843493609383801</v>
      </c>
      <c r="O6959" s="4">
        <f t="shared" si="657"/>
        <v>1.6733340784003082E-4</v>
      </c>
      <c r="P6959" s="4">
        <f t="shared" si="658"/>
        <v>2.3812754715267042E-2</v>
      </c>
    </row>
    <row r="6960" spans="1:16" x14ac:dyDescent="0.55000000000000004">
      <c r="A6960" s="3">
        <f t="shared" si="659"/>
        <v>6951.5147877610307</v>
      </c>
      <c r="C6960" s="3">
        <f t="shared" si="655"/>
        <v>-0.23354410727979302</v>
      </c>
      <c r="D6960" s="3">
        <f t="shared" si="656"/>
        <v>5.5105837690452172E-2</v>
      </c>
      <c r="E6960" s="4">
        <f>(M6960-C6960)^2</f>
        <v>4.1846658571287731E-3</v>
      </c>
      <c r="K6960" s="3">
        <f t="shared" si="660"/>
        <v>6951.5147877610307</v>
      </c>
      <c r="L6960" s="4">
        <v>-3.1769938353355599E-2</v>
      </c>
      <c r="M6960" s="4">
        <v>-0.29823310060268199</v>
      </c>
      <c r="O6960" s="4">
        <f t="shared" si="657"/>
        <v>9.4775881616971096E-4</v>
      </c>
      <c r="P6960" s="4">
        <f t="shared" si="658"/>
        <v>9.2484098476046814E-2</v>
      </c>
    </row>
    <row r="6961" spans="1:16" x14ac:dyDescent="0.55000000000000004">
      <c r="A6961" s="3">
        <f t="shared" si="659"/>
        <v>6952.5147877610307</v>
      </c>
      <c r="C6961" s="3">
        <f t="shared" si="655"/>
        <v>-0.3483759709159821</v>
      </c>
      <c r="D6961" s="3">
        <f t="shared" si="656"/>
        <v>-4.0652367835114908E-3</v>
      </c>
      <c r="E6961" s="4">
        <f>(M6961-C6961)^2</f>
        <v>6.2304972609386936E-4</v>
      </c>
      <c r="K6961" s="3">
        <f t="shared" si="660"/>
        <v>6952.5147877610307</v>
      </c>
      <c r="L6961" s="4">
        <v>-6.7534393438414206E-2</v>
      </c>
      <c r="M6961" s="4">
        <v>-0.37333693496174503</v>
      </c>
      <c r="O6961" s="4">
        <f t="shared" si="657"/>
        <v>4.4289220429976238E-3</v>
      </c>
      <c r="P6961" s="4">
        <f t="shared" si="658"/>
        <v>0.14380463647429426</v>
      </c>
    </row>
    <row r="6962" spans="1:16" x14ac:dyDescent="0.55000000000000004">
      <c r="A6962" s="3">
        <f t="shared" si="659"/>
        <v>6953.5147877610307</v>
      </c>
      <c r="C6962" s="3">
        <f t="shared" si="655"/>
        <v>-0.37565859535329349</v>
      </c>
      <c r="D6962" s="3">
        <f t="shared" si="656"/>
        <v>-6.2214689741480721E-2</v>
      </c>
      <c r="E6962" s="4">
        <f>(M6962-C6962)^2</f>
        <v>4.2941692543368228E-4</v>
      </c>
      <c r="K6962" s="3">
        <f t="shared" si="660"/>
        <v>6953.5147877610307</v>
      </c>
      <c r="L6962" s="4">
        <v>-8.6384440733861104E-2</v>
      </c>
      <c r="M6962" s="4">
        <v>-0.35493621794543601</v>
      </c>
      <c r="O6962" s="4">
        <f t="shared" si="657"/>
        <v>7.2931931565396232E-3</v>
      </c>
      <c r="P6962" s="4">
        <f t="shared" si="658"/>
        <v>0.13018753695789473</v>
      </c>
    </row>
    <row r="6963" spans="1:16" x14ac:dyDescent="0.55000000000000004">
      <c r="A6963" s="3">
        <f t="shared" si="659"/>
        <v>6954.5147877610307</v>
      </c>
      <c r="C6963" s="3">
        <f t="shared" si="655"/>
        <v>-0.30853567242948399</v>
      </c>
      <c r="D6963" s="3">
        <f t="shared" si="656"/>
        <v>-0.10472917011641467</v>
      </c>
      <c r="E6963" s="4">
        <f>(M6963-C6963)^2</f>
        <v>3.7083409812055088E-3</v>
      </c>
      <c r="K6963" s="3">
        <f t="shared" si="660"/>
        <v>6954.5147877610307</v>
      </c>
      <c r="L6963" s="4">
        <v>-8.3598968957347503E-2</v>
      </c>
      <c r="M6963" s="4">
        <v>-0.24763952328025199</v>
      </c>
      <c r="O6963" s="4">
        <f t="shared" si="657"/>
        <v>6.8251923486710043E-3</v>
      </c>
      <c r="P6963" s="4">
        <f t="shared" si="658"/>
        <v>6.4271582243924402E-2</v>
      </c>
    </row>
    <row r="6964" spans="1:16" x14ac:dyDescent="0.55000000000000004">
      <c r="A6964" s="3">
        <f t="shared" si="659"/>
        <v>6955.5147877610307</v>
      </c>
      <c r="C6964" s="3">
        <f t="shared" si="655"/>
        <v>-0.16387564694411119</v>
      </c>
      <c r="D6964" s="3">
        <f t="shared" si="656"/>
        <v>-0.12092450126430812</v>
      </c>
      <c r="E6964" s="4">
        <f>(M6964-C6964)^2</f>
        <v>7.3197732130525521E-3</v>
      </c>
      <c r="K6964" s="3">
        <f t="shared" si="660"/>
        <v>6955.5147877610307</v>
      </c>
      <c r="L6964" s="4">
        <v>-5.9875616795114002E-2</v>
      </c>
      <c r="M6964" s="4">
        <v>-7.8319973765457795E-2</v>
      </c>
      <c r="O6964" s="4">
        <f t="shared" si="657"/>
        <v>3.4681934823811338E-3</v>
      </c>
      <c r="P6964" s="4">
        <f t="shared" si="658"/>
        <v>7.0894474543876079E-3</v>
      </c>
    </row>
    <row r="6965" spans="1:16" x14ac:dyDescent="0.55000000000000004">
      <c r="A6965" s="3">
        <f t="shared" si="659"/>
        <v>6956.5147877610307</v>
      </c>
      <c r="C6965" s="3">
        <f t="shared" si="655"/>
        <v>2.1967437681575903E-2</v>
      </c>
      <c r="D6965" s="3">
        <f t="shared" si="656"/>
        <v>-0.10673068686242743</v>
      </c>
      <c r="E6965" s="4">
        <f>(M6965-C6965)^2</f>
        <v>7.8584433235534025E-3</v>
      </c>
      <c r="K6965" s="3">
        <f t="shared" si="660"/>
        <v>6956.5147877610307</v>
      </c>
      <c r="L6965" s="4">
        <v>-2.1156044965184102E-2</v>
      </c>
      <c r="M6965" s="4">
        <v>0.110615299040739</v>
      </c>
      <c r="O6965" s="4">
        <f t="shared" si="657"/>
        <v>4.0690144891680286E-4</v>
      </c>
      <c r="P6965" s="4">
        <f t="shared" si="658"/>
        <v>1.0969716877677354E-2</v>
      </c>
    </row>
    <row r="6966" spans="1:16" x14ac:dyDescent="0.55000000000000004">
      <c r="A6966" s="3">
        <f t="shared" si="659"/>
        <v>6957.5147877610307</v>
      </c>
      <c r="C6966" s="3">
        <f t="shared" si="655"/>
        <v>0.20228995654846249</v>
      </c>
      <c r="D6966" s="3">
        <f t="shared" si="656"/>
        <v>-6.5714728529593869E-2</v>
      </c>
      <c r="E6966" s="4">
        <f>(M6966-C6966)^2</f>
        <v>4.8380826878064078E-3</v>
      </c>
      <c r="K6966" s="3">
        <f t="shared" si="660"/>
        <v>6957.5147877610307</v>
      </c>
      <c r="L6966" s="4">
        <v>2.2862189568850801E-2</v>
      </c>
      <c r="M6966" s="4">
        <v>0.27184628399468702</v>
      </c>
      <c r="O6966" s="4">
        <f t="shared" si="657"/>
        <v>5.686525183911075E-4</v>
      </c>
      <c r="P6966" s="4">
        <f t="shared" si="658"/>
        <v>7.0738658474700192E-2</v>
      </c>
    </row>
    <row r="6967" spans="1:16" x14ac:dyDescent="0.55000000000000004">
      <c r="A6967" s="3">
        <f t="shared" si="659"/>
        <v>6958.5147877610307</v>
      </c>
      <c r="C6967" s="3">
        <f t="shared" si="655"/>
        <v>0.33177564029479356</v>
      </c>
      <c r="D6967" s="3">
        <f t="shared" si="656"/>
        <v>-8.184214178994325E-3</v>
      </c>
      <c r="E6967" s="4">
        <f>(M6967-C6967)^2</f>
        <v>1.1033053408813691E-3</v>
      </c>
      <c r="K6967" s="3">
        <f t="shared" si="660"/>
        <v>6958.5147877610307</v>
      </c>
      <c r="L6967" s="4">
        <v>6.1154446898639699E-2</v>
      </c>
      <c r="M6967" s="4">
        <v>0.36499168071025201</v>
      </c>
      <c r="O6967" s="4">
        <f t="shared" si="657"/>
        <v>3.8612172308540929E-3</v>
      </c>
      <c r="P6967" s="4">
        <f t="shared" si="658"/>
        <v>0.12896200159112467</v>
      </c>
    </row>
    <row r="6968" spans="1:16" x14ac:dyDescent="0.55000000000000004">
      <c r="A6968" s="3">
        <f t="shared" si="659"/>
        <v>6959.5147877610307</v>
      </c>
      <c r="C6968" s="3">
        <f t="shared" si="655"/>
        <v>0.3778838602734535</v>
      </c>
      <c r="D6968" s="3">
        <f t="shared" si="656"/>
        <v>5.1403048583181322E-2</v>
      </c>
      <c r="E6968" s="4">
        <f>(M6968-C6968)^2</f>
        <v>1.2457268736230679E-4</v>
      </c>
      <c r="K6968" s="3">
        <f t="shared" si="660"/>
        <v>6959.5147877610307</v>
      </c>
      <c r="L6968" s="4">
        <v>8.4130193628018199E-2</v>
      </c>
      <c r="M6968" s="4">
        <v>0.36672264674793098</v>
      </c>
      <c r="O6968" s="4">
        <f t="shared" si="657"/>
        <v>7.2444679368851989E-3</v>
      </c>
      <c r="P6968" s="4">
        <f t="shared" si="658"/>
        <v>0.13020822194815201</v>
      </c>
    </row>
    <row r="6969" spans="1:16" x14ac:dyDescent="0.55000000000000004">
      <c r="A6969" s="3">
        <f t="shared" si="659"/>
        <v>6960.5147877610307</v>
      </c>
      <c r="C6969" s="3">
        <f t="shared" si="655"/>
        <v>0.3290273087567907</v>
      </c>
      <c r="D6969" s="3">
        <f t="shared" si="656"/>
        <v>9.8072377355403431E-2</v>
      </c>
      <c r="E6969" s="4">
        <f>(M6969-C6969)^2</f>
        <v>2.748030209785742E-3</v>
      </c>
      <c r="K6969" s="3">
        <f t="shared" si="660"/>
        <v>6960.5147877610307</v>
      </c>
      <c r="L6969" s="4">
        <v>8.6035011457428506E-2</v>
      </c>
      <c r="M6969" s="4">
        <v>0.27660565092545403</v>
      </c>
      <c r="O6969" s="4">
        <f t="shared" si="657"/>
        <v>7.5723512744564824E-3</v>
      </c>
      <c r="P6969" s="4">
        <f t="shared" si="658"/>
        <v>7.3292982955676433E-2</v>
      </c>
    </row>
    <row r="6970" spans="1:16" x14ac:dyDescent="0.55000000000000004">
      <c r="A6970" s="3">
        <f t="shared" si="659"/>
        <v>6961.5147877610307</v>
      </c>
      <c r="C6970" s="3">
        <f t="shared" si="655"/>
        <v>0.19748396778772229</v>
      </c>
      <c r="D6970" s="3">
        <f t="shared" si="656"/>
        <v>0.12009545397277993</v>
      </c>
      <c r="E6970" s="4">
        <f>(M6970-C6970)^2</f>
        <v>6.443740705339744E-3</v>
      </c>
      <c r="K6970" s="3">
        <f t="shared" si="660"/>
        <v>6961.5147877610307</v>
      </c>
      <c r="L6970" s="4">
        <v>6.6391826944862994E-2</v>
      </c>
      <c r="M6970" s="4">
        <v>0.11721105389181501</v>
      </c>
      <c r="O6970" s="4">
        <f t="shared" si="657"/>
        <v>4.5395352875547577E-3</v>
      </c>
      <c r="P6970" s="4">
        <f t="shared" si="658"/>
        <v>1.2394852310157033E-2</v>
      </c>
    </row>
    <row r="6971" spans="1:16" x14ac:dyDescent="0.55000000000000004">
      <c r="A6971" s="3">
        <f t="shared" si="659"/>
        <v>6962.5147877610307</v>
      </c>
      <c r="C6971" s="3">
        <f t="shared" si="655"/>
        <v>1.6311569199298898E-2</v>
      </c>
      <c r="D6971" s="3">
        <f t="shared" si="656"/>
        <v>0.11193773023546183</v>
      </c>
      <c r="E6971" s="4">
        <f>(M6971-C6971)^2</f>
        <v>7.7178593301163159E-3</v>
      </c>
      <c r="K6971" s="3">
        <f t="shared" si="660"/>
        <v>6962.5147877610307</v>
      </c>
      <c r="L6971" s="4">
        <v>3.0120397508963399E-2</v>
      </c>
      <c r="M6971" s="4">
        <v>-7.1539778713617705E-2</v>
      </c>
      <c r="O6971" s="4">
        <f t="shared" si="657"/>
        <v>9.6749888571401961E-4</v>
      </c>
      <c r="P6971" s="4">
        <f t="shared" si="658"/>
        <v>5.9936491574166962E-3</v>
      </c>
    </row>
    <row r="6972" spans="1:16" x14ac:dyDescent="0.55000000000000004">
      <c r="A6972" s="3">
        <f t="shared" si="659"/>
        <v>6963.5147877610307</v>
      </c>
      <c r="C6972" s="3">
        <f t="shared" si="655"/>
        <v>-0.16896003712104529</v>
      </c>
      <c r="D6972" s="3">
        <f t="shared" si="656"/>
        <v>7.5649297327741574E-2</v>
      </c>
      <c r="E6972" s="4">
        <f>(M6972-C6972)^2</f>
        <v>5.3894675145856824E-3</v>
      </c>
      <c r="K6972" s="3">
        <f t="shared" si="660"/>
        <v>6963.5147877610307</v>
      </c>
      <c r="L6972" s="4">
        <v>-1.36948723364365E-2</v>
      </c>
      <c r="M6972" s="4">
        <v>-0.24237302993965801</v>
      </c>
      <c r="O6972" s="4">
        <f t="shared" si="657"/>
        <v>1.6156000637934827E-4</v>
      </c>
      <c r="P6972" s="4">
        <f t="shared" si="658"/>
        <v>6.1629012200885208E-2</v>
      </c>
    </row>
    <row r="6973" spans="1:16" x14ac:dyDescent="0.55000000000000004">
      <c r="A6973" s="3">
        <f t="shared" si="659"/>
        <v>6964.5147877610307</v>
      </c>
      <c r="C6973" s="3">
        <f t="shared" si="655"/>
        <v>-0.31177084263993127</v>
      </c>
      <c r="D6973" s="3">
        <f t="shared" si="656"/>
        <v>2.0349684029067137E-2</v>
      </c>
      <c r="E6973" s="4">
        <f>(M6973-C6973)^2</f>
        <v>1.659064020953907E-3</v>
      </c>
      <c r="K6973" s="3">
        <f t="shared" si="660"/>
        <v>6964.5147877610307</v>
      </c>
      <c r="L6973" s="4">
        <v>-5.4080176448355902E-2</v>
      </c>
      <c r="M6973" s="4">
        <v>-0.35250245224419202</v>
      </c>
      <c r="O6973" s="4">
        <f t="shared" si="657"/>
        <v>2.8191777654906726E-3</v>
      </c>
      <c r="P6973" s="4">
        <f t="shared" si="658"/>
        <v>0.12843718133979745</v>
      </c>
    </row>
    <row r="6974" spans="1:16" x14ac:dyDescent="0.55000000000000004">
      <c r="A6974" s="3">
        <f t="shared" si="659"/>
        <v>6965.5147877610307</v>
      </c>
      <c r="C6974" s="3">
        <f t="shared" si="655"/>
        <v>-0.37623152542865229</v>
      </c>
      <c r="D6974" s="3">
        <f t="shared" si="656"/>
        <v>-4.0063942586931495E-2</v>
      </c>
      <c r="E6974" s="4">
        <f>(M6974-C6974)^2</f>
        <v>3.5572857367590946E-6</v>
      </c>
      <c r="K6974" s="3">
        <f t="shared" si="660"/>
        <v>6965.5147877610307</v>
      </c>
      <c r="L6974" s="4">
        <v>-8.0920764879726298E-2</v>
      </c>
      <c r="M6974" s="4">
        <v>-0.37434544861771402</v>
      </c>
      <c r="O6974" s="4">
        <f t="shared" si="657"/>
        <v>6.3898469532233781E-3</v>
      </c>
      <c r="P6974" s="4">
        <f t="shared" si="658"/>
        <v>0.14457054223572219</v>
      </c>
    </row>
    <row r="6975" spans="1:16" x14ac:dyDescent="0.55000000000000004">
      <c r="A6975" s="3">
        <f t="shared" si="659"/>
        <v>6966.5147877610307</v>
      </c>
      <c r="C6975" s="3">
        <f t="shared" si="655"/>
        <v>-0.34614267965098894</v>
      </c>
      <c r="D6975" s="3">
        <f t="shared" si="656"/>
        <v>-9.0409229289656654E-2</v>
      </c>
      <c r="E6975" s="4">
        <f>(M6975-C6975)^2</f>
        <v>1.9106842638812775E-3</v>
      </c>
      <c r="K6975" s="3">
        <f t="shared" si="660"/>
        <v>6966.5147877610307</v>
      </c>
      <c r="L6975" s="4">
        <v>-8.7494245750988797E-2</v>
      </c>
      <c r="M6975" s="4">
        <v>-0.302431305114362</v>
      </c>
      <c r="O6975" s="4">
        <f t="shared" si="657"/>
        <v>7.4839799515222481E-3</v>
      </c>
      <c r="P6975" s="4">
        <f t="shared" si="658"/>
        <v>9.5055171999094704E-2</v>
      </c>
    </row>
    <row r="6976" spans="1:16" x14ac:dyDescent="0.55000000000000004">
      <c r="A6976" s="3">
        <f t="shared" si="659"/>
        <v>6967.5147877610307</v>
      </c>
      <c r="C6976" s="3">
        <f t="shared" si="655"/>
        <v>-0.22906583588347498</v>
      </c>
      <c r="D6976" s="3">
        <f t="shared" si="656"/>
        <v>-0.11803406480837214</v>
      </c>
      <c r="E6976" s="4">
        <f>(M6976-C6976)^2</f>
        <v>5.5196683893667534E-3</v>
      </c>
      <c r="K6976" s="3">
        <f t="shared" si="660"/>
        <v>6967.5147877610307</v>
      </c>
      <c r="L6976" s="4">
        <v>-7.21542499990208E-2</v>
      </c>
      <c r="M6976" s="4">
        <v>-0.15477136509750899</v>
      </c>
      <c r="O6976" s="4">
        <f t="shared" si="657"/>
        <v>5.0651693825152899E-3</v>
      </c>
      <c r="P6976" s="4">
        <f t="shared" si="658"/>
        <v>2.5808502163759083E-2</v>
      </c>
    </row>
    <row r="6977" spans="1:16" x14ac:dyDescent="0.55000000000000004">
      <c r="A6977" s="3">
        <f t="shared" si="659"/>
        <v>6968.5147877610307</v>
      </c>
      <c r="C6977" s="3">
        <f t="shared" si="655"/>
        <v>-5.4423197306938592E-2</v>
      </c>
      <c r="D6977" s="3">
        <f t="shared" si="656"/>
        <v>-0.11599614102031104</v>
      </c>
      <c r="E6977" s="4">
        <f>(M6977-C6977)^2</f>
        <v>7.4089436266097123E-3</v>
      </c>
      <c r="K6977" s="3">
        <f t="shared" si="660"/>
        <v>6968.5147877610307</v>
      </c>
      <c r="L6977" s="4">
        <v>-3.8742774722327601E-2</v>
      </c>
      <c r="M6977" s="4">
        <v>3.16520234398577E-2</v>
      </c>
      <c r="O6977" s="4">
        <f t="shared" si="657"/>
        <v>1.42570644527419E-3</v>
      </c>
      <c r="P6977" s="4">
        <f t="shared" si="658"/>
        <v>6.6425477615928623E-4</v>
      </c>
    </row>
    <row r="6978" spans="1:16" x14ac:dyDescent="0.55000000000000004">
      <c r="A6978" s="3">
        <f t="shared" si="659"/>
        <v>6969.5147877610307</v>
      </c>
      <c r="C6978" s="3">
        <f t="shared" si="655"/>
        <v>0.13389635907299519</v>
      </c>
      <c r="D6978" s="3">
        <f t="shared" si="656"/>
        <v>-8.4807601965534787E-2</v>
      </c>
      <c r="E6978" s="4">
        <f>(M6978-C6978)^2</f>
        <v>5.8143076126033685E-3</v>
      </c>
      <c r="K6978" s="3">
        <f t="shared" si="660"/>
        <v>6969.5147877610307</v>
      </c>
      <c r="L6978" s="4">
        <v>4.37206882629793E-3</v>
      </c>
      <c r="M6978" s="4">
        <v>0.21014796635181501</v>
      </c>
      <c r="O6978" s="4">
        <f t="shared" si="657"/>
        <v>2.8690115043937336E-5</v>
      </c>
      <c r="P6978" s="4">
        <f t="shared" si="658"/>
        <v>4.1725858477007285E-2</v>
      </c>
    </row>
    <row r="6979" spans="1:16" x14ac:dyDescent="0.55000000000000004">
      <c r="A6979" s="3">
        <f t="shared" si="659"/>
        <v>6970.5147877610307</v>
      </c>
      <c r="C6979" s="3">
        <f t="shared" si="655"/>
        <v>0.28856685424621775</v>
      </c>
      <c r="D6979" s="3">
        <f t="shared" si="656"/>
        <v>-3.2306338583478929E-2</v>
      </c>
      <c r="E6979" s="4">
        <f>(M6979-C6979)^2</f>
        <v>2.2509514666344053E-3</v>
      </c>
      <c r="K6979" s="3">
        <f t="shared" si="660"/>
        <v>6970.5147877610307</v>
      </c>
      <c r="L6979" s="4">
        <v>4.6391900615031303E-2</v>
      </c>
      <c r="M6979" s="4">
        <v>0.336011047427622</v>
      </c>
      <c r="O6979" s="4">
        <f t="shared" si="657"/>
        <v>2.2444993258065905E-3</v>
      </c>
      <c r="P6979" s="4">
        <f t="shared" si="658"/>
        <v>0.10898724609248116</v>
      </c>
    </row>
    <row r="6980" spans="1:16" x14ac:dyDescent="0.55000000000000004">
      <c r="A6980" s="3">
        <f t="shared" si="659"/>
        <v>6971.5147877610307</v>
      </c>
      <c r="C6980" s="3">
        <f t="shared" si="655"/>
        <v>0.37071854601037846</v>
      </c>
      <c r="D6980" s="3">
        <f t="shared" si="656"/>
        <v>2.83137263246157E-2</v>
      </c>
      <c r="E6980" s="4">
        <f>(M6980-C6980)^2</f>
        <v>4.8993437070121513E-5</v>
      </c>
      <c r="K6980" s="3">
        <f t="shared" si="660"/>
        <v>6971.5147877610307</v>
      </c>
      <c r="L6980" s="4">
        <v>7.6792593100272505E-2</v>
      </c>
      <c r="M6980" s="4">
        <v>0.37771807721397499</v>
      </c>
      <c r="O6980" s="4">
        <f t="shared" si="657"/>
        <v>6.0492367951840336E-3</v>
      </c>
      <c r="P6980" s="4">
        <f t="shared" si="658"/>
        <v>0.13826438646950195</v>
      </c>
    </row>
    <row r="6981" spans="1:16" x14ac:dyDescent="0.55000000000000004">
      <c r="A6981" s="3">
        <f t="shared" si="659"/>
        <v>6972.5147877610307</v>
      </c>
      <c r="C6981" s="3">
        <f t="shared" si="655"/>
        <v>0.35970615824615915</v>
      </c>
      <c r="D6981" s="3">
        <f t="shared" si="656"/>
        <v>8.1818360188129019E-2</v>
      </c>
      <c r="E6981" s="4">
        <f>(M6981-C6981)^2</f>
        <v>1.2168157968671018E-3</v>
      </c>
      <c r="K6981" s="3">
        <f t="shared" si="660"/>
        <v>6972.5147877610307</v>
      </c>
      <c r="L6981" s="4">
        <v>8.7960104256888494E-2</v>
      </c>
      <c r="M6981" s="4">
        <v>0.32482327136925199</v>
      </c>
      <c r="O6981" s="4">
        <f t="shared" si="657"/>
        <v>7.9110975509796271E-3</v>
      </c>
      <c r="P6981" s="4">
        <f t="shared" si="658"/>
        <v>0.10172552297156669</v>
      </c>
    </row>
    <row r="6982" spans="1:16" x14ac:dyDescent="0.55000000000000004">
      <c r="A6982" s="3">
        <f t="shared" si="659"/>
        <v>6973.5147877610307</v>
      </c>
      <c r="C6982" s="3">
        <f t="shared" ref="C6982:C7045" si="661">$B$2*EXP(-C$4*((PI()/($B$1*$B$3)))^0.5)*SIN(2*PI()*$A6982/$B$3-C$4*SQRT(PI()/($B$1*$B$3)))</f>
        <v>0.25829717852733003</v>
      </c>
      <c r="D6982" s="3">
        <f t="shared" ref="D6982:D7045" si="662">$B$2*EXP(-D$4*((PI()/($B$1*$B$3)))^0.5)*SIN(2*PI()*$A6982/$B$3-D$4*SQRT(PI()/($B$1*$B$3)))</f>
        <v>0.11476148641343512</v>
      </c>
      <c r="E6982" s="4">
        <f>(M6982-C6982)^2</f>
        <v>4.5863663131427337E-3</v>
      </c>
      <c r="K6982" s="3">
        <f t="shared" si="660"/>
        <v>6973.5147877610307</v>
      </c>
      <c r="L6982" s="4">
        <v>7.7097461637495104E-2</v>
      </c>
      <c r="M6982" s="4">
        <v>0.19057446215281701</v>
      </c>
      <c r="O6982" s="4">
        <f t="shared" si="657"/>
        <v>6.0967531627130339E-3</v>
      </c>
      <c r="P6982" s="4">
        <f t="shared" si="658"/>
        <v>3.4112457016115157E-2</v>
      </c>
    </row>
    <row r="6983" spans="1:16" x14ac:dyDescent="0.55000000000000004">
      <c r="A6983" s="3">
        <f t="shared" si="659"/>
        <v>6974.5147877610307</v>
      </c>
      <c r="C6983" s="3">
        <f t="shared" si="661"/>
        <v>9.1976369764193364E-2</v>
      </c>
      <c r="D6983" s="3">
        <f t="shared" si="662"/>
        <v>0.11886427443046173</v>
      </c>
      <c r="E6983" s="4">
        <f>(M6983-C6983)^2</f>
        <v>6.952436705797406E-3</v>
      </c>
      <c r="K6983" s="3">
        <f t="shared" si="660"/>
        <v>6974.5147877610307</v>
      </c>
      <c r="L6983" s="4">
        <v>4.6925281473061901E-2</v>
      </c>
      <c r="M6983" s="4">
        <v>8.5950966520765906E-3</v>
      </c>
      <c r="O6983" s="4">
        <f t="shared" ref="O6983:O7046" si="663">(L6983-$J$1)^2</f>
        <v>2.2953228810595316E-3</v>
      </c>
      <c r="P6983" s="4">
        <f t="shared" ref="P6983:P7046" si="664">(M6983-$J$2)^2</f>
        <v>7.3778174496512591E-6</v>
      </c>
    </row>
    <row r="6984" spans="1:16" x14ac:dyDescent="0.55000000000000004">
      <c r="A6984" s="3">
        <f t="shared" si="659"/>
        <v>6975.5147877610307</v>
      </c>
      <c r="C6984" s="3">
        <f t="shared" si="661"/>
        <v>-9.745872319028305E-2</v>
      </c>
      <c r="D6984" s="3">
        <f t="shared" si="662"/>
        <v>9.3095665844094927E-2</v>
      </c>
      <c r="E6984" s="4">
        <f>(M6984-C6984)^2</f>
        <v>6.096211707504213E-3</v>
      </c>
      <c r="K6984" s="3">
        <f t="shared" si="660"/>
        <v>6975.5147877610307</v>
      </c>
      <c r="L6984" s="4">
        <v>5.0003734603882299E-3</v>
      </c>
      <c r="M6984" s="4">
        <v>-0.17553696412528499</v>
      </c>
      <c r="O6984" s="4">
        <f t="shared" si="663"/>
        <v>3.5815677376629921E-5</v>
      </c>
      <c r="P6984" s="4">
        <f t="shared" si="664"/>
        <v>3.2911709531685533E-2</v>
      </c>
    </row>
    <row r="6985" spans="1:16" x14ac:dyDescent="0.55000000000000004">
      <c r="A6985" s="3">
        <f t="shared" si="659"/>
        <v>6976.5147877610307</v>
      </c>
      <c r="C6985" s="3">
        <f t="shared" si="661"/>
        <v>-0.26240177943470988</v>
      </c>
      <c r="D6985" s="3">
        <f t="shared" si="662"/>
        <v>4.3931486386511162E-2</v>
      </c>
      <c r="E6985" s="4">
        <f>(M6985-C6985)^2</f>
        <v>2.8412016910113621E-3</v>
      </c>
      <c r="K6985" s="3">
        <f t="shared" si="660"/>
        <v>6976.5147877610307</v>
      </c>
      <c r="L6985" s="4">
        <v>-3.81769091055046E-2</v>
      </c>
      <c r="M6985" s="4">
        <v>-0.315704703285202</v>
      </c>
      <c r="O6985" s="4">
        <f t="shared" si="663"/>
        <v>1.3832941435683002E-3</v>
      </c>
      <c r="P6985" s="4">
        <f t="shared" si="664"/>
        <v>0.10341600286789958</v>
      </c>
    </row>
    <row r="6986" spans="1:16" x14ac:dyDescent="0.55000000000000004">
      <c r="A6986" s="3">
        <f t="shared" si="659"/>
        <v>6977.5147877610307</v>
      </c>
      <c r="C6986" s="3">
        <f t="shared" si="661"/>
        <v>-0.36140149264761706</v>
      </c>
      <c r="D6986" s="3">
        <f t="shared" si="662"/>
        <v>-1.6272972915508856E-2</v>
      </c>
      <c r="E6986" s="4">
        <f>(M6986-C6986)^2</f>
        <v>2.371830503538997E-4</v>
      </c>
      <c r="K6986" s="3">
        <f t="shared" si="660"/>
        <v>6977.5147877610307</v>
      </c>
      <c r="L6986" s="4">
        <v>-7.1792547953573704E-2</v>
      </c>
      <c r="M6986" s="4">
        <v>-0.376802241017547</v>
      </c>
      <c r="O6986" s="4">
        <f t="shared" si="663"/>
        <v>5.0138155392837787E-3</v>
      </c>
      <c r="P6986" s="4">
        <f t="shared" si="664"/>
        <v>0.14644484256015289</v>
      </c>
    </row>
    <row r="6987" spans="1:16" x14ac:dyDescent="0.55000000000000004">
      <c r="A6987" s="3">
        <f t="shared" si="659"/>
        <v>6978.5147877610307</v>
      </c>
      <c r="C6987" s="3">
        <f t="shared" si="661"/>
        <v>-0.36957856489747504</v>
      </c>
      <c r="D6987" s="3">
        <f t="shared" si="662"/>
        <v>-7.2387923993181988E-2</v>
      </c>
      <c r="E6987" s="4">
        <f>(M6987-C6987)^2</f>
        <v>6.7866736197712285E-4</v>
      </c>
      <c r="K6987" s="3">
        <f t="shared" si="660"/>
        <v>6978.5147877610307</v>
      </c>
      <c r="L6987" s="4">
        <v>-8.7427297798036499E-2</v>
      </c>
      <c r="M6987" s="4">
        <v>-0.34352731997564601</v>
      </c>
      <c r="O6987" s="4">
        <f t="shared" si="663"/>
        <v>7.4724010988457493E-3</v>
      </c>
      <c r="P6987" s="4">
        <f t="shared" si="664"/>
        <v>0.12208469456904102</v>
      </c>
    </row>
    <row r="6988" spans="1:16" x14ac:dyDescent="0.55000000000000004">
      <c r="A6988" s="3">
        <f t="shared" ref="A6988:A7051" si="665">K6988</f>
        <v>6979.5147877610307</v>
      </c>
      <c r="C6988" s="3">
        <f t="shared" si="661"/>
        <v>-0.28487804258769617</v>
      </c>
      <c r="D6988" s="3">
        <f t="shared" si="662"/>
        <v>-0.1103112998707778</v>
      </c>
      <c r="E6988" s="4">
        <f>(M6988-C6988)^2</f>
        <v>3.6801441947288092E-3</v>
      </c>
      <c r="K6988" s="3">
        <f t="shared" si="660"/>
        <v>6979.5147877610307</v>
      </c>
      <c r="L6988" s="4">
        <v>-8.1165338549400695E-2</v>
      </c>
      <c r="M6988" s="4">
        <v>-0.22421385055706899</v>
      </c>
      <c r="O6988" s="4">
        <f t="shared" si="663"/>
        <v>6.4290075047321385E-3</v>
      </c>
      <c r="P6988" s="4">
        <f t="shared" si="664"/>
        <v>5.2942665964105413E-2</v>
      </c>
    </row>
    <row r="6989" spans="1:16" x14ac:dyDescent="0.55000000000000004">
      <c r="A6989" s="3">
        <f t="shared" si="665"/>
        <v>6980.5147877610307</v>
      </c>
      <c r="C6989" s="3">
        <f t="shared" si="661"/>
        <v>-0.12858574020341912</v>
      </c>
      <c r="D6989" s="3">
        <f t="shared" si="662"/>
        <v>-0.12051269953586988</v>
      </c>
      <c r="E6989" s="4">
        <f>(M6989-C6989)^2</f>
        <v>6.3746026637857634E-3</v>
      </c>
      <c r="K6989" s="3">
        <f t="shared" ref="K6989:K7052" si="666">K6988+1</f>
        <v>6980.5147877610307</v>
      </c>
      <c r="L6989" s="4">
        <v>-5.4575016747862103E-2</v>
      </c>
      <c r="M6989" s="4">
        <v>-4.8744631344725502E-2</v>
      </c>
      <c r="O6989" s="4">
        <f t="shared" si="663"/>
        <v>2.8719706440610811E-3</v>
      </c>
      <c r="P6989" s="4">
        <f t="shared" si="664"/>
        <v>2.9837283023567583E-3</v>
      </c>
    </row>
    <row r="6990" spans="1:16" x14ac:dyDescent="0.55000000000000004">
      <c r="A6990" s="3">
        <f t="shared" si="665"/>
        <v>6981.5147877610307</v>
      </c>
      <c r="C6990" s="3">
        <f t="shared" si="661"/>
        <v>6.0021028925081918E-2</v>
      </c>
      <c r="D6990" s="3">
        <f t="shared" si="662"/>
        <v>-0.10042844221249768</v>
      </c>
      <c r="E6990" s="4">
        <f>(M6990-C6990)^2</f>
        <v>6.2270965239584501E-3</v>
      </c>
      <c r="K6990" s="3">
        <f t="shared" si="666"/>
        <v>6981.5147877610307</v>
      </c>
      <c r="L6990" s="4">
        <v>-1.4316043442996799E-2</v>
      </c>
      <c r="M6990" s="4">
        <v>0.13893298317764399</v>
      </c>
      <c r="O6990" s="4">
        <f t="shared" si="663"/>
        <v>1.7773680681916766E-4</v>
      </c>
      <c r="P6990" s="4">
        <f t="shared" si="664"/>
        <v>1.7703393615520226E-2</v>
      </c>
    </row>
    <row r="6991" spans="1:16" x14ac:dyDescent="0.55000000000000004">
      <c r="A6991" s="3">
        <f t="shared" si="665"/>
        <v>6982.5147877610307</v>
      </c>
      <c r="C6991" s="3">
        <f t="shared" si="661"/>
        <v>0.23354410727960812</v>
      </c>
      <c r="D6991" s="3">
        <f t="shared" si="662"/>
        <v>-5.5105837690519174E-2</v>
      </c>
      <c r="E6991" s="4">
        <f>(M6991-C6991)^2</f>
        <v>3.3953769230734192E-3</v>
      </c>
      <c r="K6991" s="3">
        <f t="shared" si="666"/>
        <v>6982.5147877610307</v>
      </c>
      <c r="L6991" s="4">
        <v>2.9528471752452799E-2</v>
      </c>
      <c r="M6991" s="4">
        <v>0.29181397018551702</v>
      </c>
      <c r="O6991" s="4">
        <f t="shared" si="663"/>
        <v>9.3102598181403452E-4</v>
      </c>
      <c r="P6991" s="4">
        <f t="shared" si="664"/>
        <v>8.1758874172839419E-2</v>
      </c>
    </row>
    <row r="6992" spans="1:16" x14ac:dyDescent="0.55000000000000004">
      <c r="A6992" s="3">
        <f t="shared" si="665"/>
        <v>6983.5147877610307</v>
      </c>
      <c r="C6992" s="3">
        <f t="shared" si="661"/>
        <v>0.34837597091602412</v>
      </c>
      <c r="D6992" s="3">
        <f t="shared" si="662"/>
        <v>4.0652367835462009E-3</v>
      </c>
      <c r="E6992" s="4">
        <f>(M6992-C6992)^2</f>
        <v>5.3974288394806466E-4</v>
      </c>
      <c r="K6992" s="3">
        <f t="shared" si="666"/>
        <v>6983.5147877610307</v>
      </c>
      <c r="L6992" s="4">
        <v>6.5977398016160899E-2</v>
      </c>
      <c r="M6992" s="4">
        <v>0.37160833807798299</v>
      </c>
      <c r="O6992" s="4">
        <f t="shared" si="663"/>
        <v>4.4838618509254226E-3</v>
      </c>
      <c r="P6992" s="4">
        <f t="shared" si="664"/>
        <v>0.13375803442553932</v>
      </c>
    </row>
    <row r="6993" spans="1:16" x14ac:dyDescent="0.55000000000000004">
      <c r="A6993" s="3">
        <f t="shared" si="665"/>
        <v>6984.5147877610307</v>
      </c>
      <c r="C6993" s="3">
        <f t="shared" si="661"/>
        <v>0.37565859535328172</v>
      </c>
      <c r="D6993" s="3">
        <f t="shared" si="662"/>
        <v>6.2214689741510502E-2</v>
      </c>
      <c r="E6993" s="4">
        <f>(M6993-C6993)^2</f>
        <v>3.0024235831697932E-4</v>
      </c>
      <c r="K6993" s="3">
        <f t="shared" si="666"/>
        <v>6984.5147877610307</v>
      </c>
      <c r="L6993" s="4">
        <v>8.5901875652658902E-2</v>
      </c>
      <c r="M6993" s="4">
        <v>0.358331092408051</v>
      </c>
      <c r="O6993" s="4">
        <f t="shared" si="663"/>
        <v>7.5491982416927006E-3</v>
      </c>
      <c r="P6993" s="4">
        <f t="shared" si="664"/>
        <v>0.12422256002638259</v>
      </c>
    </row>
    <row r="6994" spans="1:16" x14ac:dyDescent="0.55000000000000004">
      <c r="A6994" s="3">
        <f t="shared" si="665"/>
        <v>6985.5147877610307</v>
      </c>
      <c r="C6994" s="3">
        <f t="shared" si="661"/>
        <v>0.30853567242942131</v>
      </c>
      <c r="D6994" s="3">
        <f t="shared" si="662"/>
        <v>0.10472917011643203</v>
      </c>
      <c r="E6994" s="4">
        <f>(M6994-C6994)^2</f>
        <v>2.8332275114672772E-3</v>
      </c>
      <c r="K6994" s="3">
        <f t="shared" si="666"/>
        <v>6985.5147877610307</v>
      </c>
      <c r="L6994" s="4">
        <v>8.43116956354001E-2</v>
      </c>
      <c r="M6994" s="4">
        <v>0.25530760171981098</v>
      </c>
      <c r="O6994" s="4">
        <f t="shared" si="663"/>
        <v>7.2753977633843456E-3</v>
      </c>
      <c r="P6994" s="4">
        <f t="shared" si="664"/>
        <v>6.2214685799887419E-2</v>
      </c>
    </row>
    <row r="6995" spans="1:16" x14ac:dyDescent="0.55000000000000004">
      <c r="A6995" s="3">
        <f t="shared" si="665"/>
        <v>6986.5147877610307</v>
      </c>
      <c r="C6995" s="3">
        <f t="shared" si="661"/>
        <v>0.16387564694401338</v>
      </c>
      <c r="D6995" s="3">
        <f t="shared" si="662"/>
        <v>0.12092450126430872</v>
      </c>
      <c r="E6995" s="4">
        <f>(M6995-C6995)^2</f>
        <v>5.7055224136671901E-3</v>
      </c>
      <c r="K6995" s="3">
        <f t="shared" si="666"/>
        <v>6986.5147877610307</v>
      </c>
      <c r="L6995" s="4">
        <v>6.1605128414467698E-2</v>
      </c>
      <c r="M6995" s="4">
        <v>8.8340738367467198E-2</v>
      </c>
      <c r="O6995" s="4">
        <f t="shared" si="663"/>
        <v>3.9174298658461188E-3</v>
      </c>
      <c r="P6995" s="4">
        <f t="shared" si="664"/>
        <v>6.7999576163265858E-3</v>
      </c>
    </row>
    <row r="6996" spans="1:16" x14ac:dyDescent="0.55000000000000004">
      <c r="A6996" s="3">
        <f t="shared" si="665"/>
        <v>6987.5147877610307</v>
      </c>
      <c r="C6996" s="3">
        <f t="shared" si="661"/>
        <v>-2.1967437681512682E-2</v>
      </c>
      <c r="D6996" s="3">
        <f t="shared" si="662"/>
        <v>0.10673068686243696</v>
      </c>
      <c r="E6996" s="4">
        <f>(M6996-C6996)^2</f>
        <v>6.2069459552611889E-3</v>
      </c>
      <c r="K6996" s="3">
        <f t="shared" si="666"/>
        <v>6987.5147877610307</v>
      </c>
      <c r="L6996" s="4">
        <v>2.34691746116606E-2</v>
      </c>
      <c r="M6996" s="4">
        <v>-0.10075161093516299</v>
      </c>
      <c r="O6996" s="4">
        <f t="shared" si="663"/>
        <v>5.9796980940202311E-4</v>
      </c>
      <c r="P6996" s="4">
        <f t="shared" si="664"/>
        <v>1.1370062203648366E-2</v>
      </c>
    </row>
    <row r="6997" spans="1:16" x14ac:dyDescent="0.55000000000000004">
      <c r="A6997" s="3">
        <f t="shared" si="665"/>
        <v>6988.5147877610307</v>
      </c>
      <c r="C6997" s="3">
        <f t="shared" si="661"/>
        <v>-0.20228995654840901</v>
      </c>
      <c r="D6997" s="3">
        <f t="shared" si="662"/>
        <v>6.5714728529610883E-2</v>
      </c>
      <c r="E6997" s="4">
        <f>(M6997-C6997)^2</f>
        <v>3.8837995645741369E-3</v>
      </c>
      <c r="K6997" s="3">
        <f t="shared" si="666"/>
        <v>6988.5147877610307</v>
      </c>
      <c r="L6997" s="4">
        <v>-2.0544779564826102E-2</v>
      </c>
      <c r="M6997" s="4">
        <v>-0.26461009426146398</v>
      </c>
      <c r="O6997" s="4">
        <f t="shared" si="663"/>
        <v>3.8261444951038446E-4</v>
      </c>
      <c r="P6997" s="4">
        <f t="shared" si="664"/>
        <v>7.3164286735713041E-2</v>
      </c>
    </row>
    <row r="6998" spans="1:16" x14ac:dyDescent="0.55000000000000004">
      <c r="A6998" s="3">
        <f t="shared" si="665"/>
        <v>6989.5147877610307</v>
      </c>
      <c r="C6998" s="3">
        <f t="shared" si="661"/>
        <v>-0.3317756402947632</v>
      </c>
      <c r="D6998" s="3">
        <f t="shared" si="662"/>
        <v>8.1842141790145484E-3</v>
      </c>
      <c r="E6998" s="4">
        <f>(M6998-C6998)^2</f>
        <v>9.2535800593064534E-4</v>
      </c>
      <c r="K6998" s="3">
        <f t="shared" si="666"/>
        <v>6989.5147877610307</v>
      </c>
      <c r="L6998" s="4">
        <v>-5.9413166248742599E-2</v>
      </c>
      <c r="M6998" s="4">
        <v>-0.36219533795813003</v>
      </c>
      <c r="O6998" s="4">
        <f t="shared" si="663"/>
        <v>3.4139386502508467E-3</v>
      </c>
      <c r="P6998" s="4">
        <f t="shared" si="664"/>
        <v>0.13547863201930313</v>
      </c>
    </row>
    <row r="6999" spans="1:16" x14ac:dyDescent="0.55000000000000004">
      <c r="A6999" s="3">
        <f t="shared" si="665"/>
        <v>6990.5147877610307</v>
      </c>
      <c r="C6999" s="3">
        <f t="shared" si="661"/>
        <v>-0.37788386027345272</v>
      </c>
      <c r="D6999" s="3">
        <f t="shared" si="662"/>
        <v>-5.1403048583212763E-2</v>
      </c>
      <c r="E6999" s="4">
        <f>(M6999-C6999)^2</f>
        <v>7.7745624113477772E-5</v>
      </c>
      <c r="K6999" s="3">
        <f t="shared" si="666"/>
        <v>6990.5147877610307</v>
      </c>
      <c r="L6999" s="4">
        <v>-8.3401156873136498E-2</v>
      </c>
      <c r="M6999" s="4">
        <v>-0.36906651236643001</v>
      </c>
      <c r="O6999" s="4">
        <f t="shared" si="663"/>
        <v>6.7925470974632401E-3</v>
      </c>
      <c r="P6999" s="4">
        <f t="shared" si="664"/>
        <v>0.14058404938971741</v>
      </c>
    </row>
    <row r="7000" spans="1:16" x14ac:dyDescent="0.55000000000000004">
      <c r="A7000" s="3">
        <f t="shared" si="665"/>
        <v>6991.5147877610307</v>
      </c>
      <c r="C7000" s="3">
        <f t="shared" si="661"/>
        <v>-0.32902730875673736</v>
      </c>
      <c r="D7000" s="3">
        <f t="shared" si="662"/>
        <v>-9.8072377355423762E-2</v>
      </c>
      <c r="E7000" s="4">
        <f>(M7000-C7000)^2</f>
        <v>2.0724909830419961E-3</v>
      </c>
      <c r="K7000" s="3">
        <f t="shared" si="666"/>
        <v>6991.5147877610307</v>
      </c>
      <c r="L7000" s="4">
        <v>-8.6500810375437998E-2</v>
      </c>
      <c r="M7000" s="4">
        <v>-0.283502689230134</v>
      </c>
      <c r="O7000" s="4">
        <f t="shared" si="663"/>
        <v>7.3130826783948848E-3</v>
      </c>
      <c r="P7000" s="4">
        <f t="shared" si="664"/>
        <v>8.3741694256260713E-2</v>
      </c>
    </row>
    <row r="7001" spans="1:16" x14ac:dyDescent="0.55000000000000004">
      <c r="A7001" s="3">
        <f t="shared" si="665"/>
        <v>6992.5147877610307</v>
      </c>
      <c r="C7001" s="3">
        <f t="shared" si="661"/>
        <v>-0.19748396778777627</v>
      </c>
      <c r="D7001" s="3">
        <f t="shared" si="662"/>
        <v>-0.12009545397277754</v>
      </c>
      <c r="E7001" s="4">
        <f>(M7001-C7001)^2</f>
        <v>4.9773178706876324E-3</v>
      </c>
      <c r="K7001" s="3">
        <f t="shared" si="666"/>
        <v>6992.5147877610307</v>
      </c>
      <c r="L7001" s="4">
        <v>-6.7935799307141401E-2</v>
      </c>
      <c r="M7001" s="4">
        <v>-0.12693385885315001</v>
      </c>
      <c r="O7001" s="4">
        <f t="shared" si="663"/>
        <v>4.4825104086729248E-3</v>
      </c>
      <c r="P7001" s="4">
        <f t="shared" si="664"/>
        <v>1.763922435718893E-2</v>
      </c>
    </row>
    <row r="7002" spans="1:16" x14ac:dyDescent="0.55000000000000004">
      <c r="A7002" s="3">
        <f t="shared" si="665"/>
        <v>6993.5147877610307</v>
      </c>
      <c r="C7002" s="3">
        <f t="shared" si="661"/>
        <v>-1.6311569199190482E-2</v>
      </c>
      <c r="D7002" s="3">
        <f t="shared" si="662"/>
        <v>-0.11193773023544866</v>
      </c>
      <c r="E7002" s="4">
        <f>(M7002-C7002)^2</f>
        <v>6.0431831352091119E-3</v>
      </c>
      <c r="K7002" s="3">
        <f t="shared" si="666"/>
        <v>6993.5147877610307</v>
      </c>
      <c r="L7002" s="4">
        <v>-3.2355845859268997E-2</v>
      </c>
      <c r="M7002" s="4">
        <v>6.14263439140975E-2</v>
      </c>
      <c r="O7002" s="4">
        <f t="shared" si="663"/>
        <v>9.8417723951053785E-4</v>
      </c>
      <c r="P7002" s="4">
        <f t="shared" si="664"/>
        <v>3.085520431302613E-3</v>
      </c>
    </row>
    <row r="7003" spans="1:16" x14ac:dyDescent="0.55000000000000004">
      <c r="A7003" s="3">
        <f t="shared" si="665"/>
        <v>6994.5147877610307</v>
      </c>
      <c r="C7003" s="3">
        <f t="shared" si="661"/>
        <v>0.16896003712083493</v>
      </c>
      <c r="D7003" s="3">
        <f t="shared" si="662"/>
        <v>-7.5649297327800305E-2</v>
      </c>
      <c r="E7003" s="4">
        <f>(M7003-C7003)^2</f>
        <v>4.2826423627592486E-3</v>
      </c>
      <c r="K7003" s="3">
        <f t="shared" si="666"/>
        <v>6994.5147877610307</v>
      </c>
      <c r="L7003" s="4">
        <v>1.13278299051526E-2</v>
      </c>
      <c r="M7003" s="4">
        <v>0.234401937786687</v>
      </c>
      <c r="O7003" s="4">
        <f t="shared" si="663"/>
        <v>1.5158722809385683E-4</v>
      </c>
      <c r="P7003" s="4">
        <f t="shared" si="664"/>
        <v>5.2222786640209219E-2</v>
      </c>
    </row>
    <row r="7004" spans="1:16" x14ac:dyDescent="0.55000000000000004">
      <c r="A7004" s="3">
        <f t="shared" si="665"/>
        <v>6995.5147877610307</v>
      </c>
      <c r="C7004" s="3">
        <f t="shared" si="661"/>
        <v>0.31177084263999255</v>
      </c>
      <c r="D7004" s="3">
        <f t="shared" si="662"/>
        <v>-2.0349684029032901E-2</v>
      </c>
      <c r="E7004" s="4">
        <f>(M7004-C7004)^2</f>
        <v>1.3615560952833089E-3</v>
      </c>
      <c r="K7004" s="3">
        <f t="shared" si="666"/>
        <v>6995.5147877610307</v>
      </c>
      <c r="L7004" s="4">
        <v>5.2174380397073797E-2</v>
      </c>
      <c r="M7004" s="4">
        <v>0.34867011221654798</v>
      </c>
      <c r="O7004" s="4">
        <f t="shared" si="663"/>
        <v>2.8258396251860281E-3</v>
      </c>
      <c r="P7004" s="4">
        <f t="shared" si="664"/>
        <v>0.11750582693454911</v>
      </c>
    </row>
    <row r="7005" spans="1:16" x14ac:dyDescent="0.55000000000000004">
      <c r="A7005" s="3">
        <f t="shared" si="665"/>
        <v>6996.5147877610307</v>
      </c>
      <c r="C7005" s="3">
        <f t="shared" si="661"/>
        <v>0.37623152542864635</v>
      </c>
      <c r="D7005" s="3">
        <f t="shared" si="662"/>
        <v>4.0063942586912364E-2</v>
      </c>
      <c r="E7005" s="4">
        <f>(M7005-C7005)^2</f>
        <v>3.8419093865999178E-7</v>
      </c>
      <c r="K7005" s="3">
        <f t="shared" si="666"/>
        <v>6996.5147877610307</v>
      </c>
      <c r="L7005" s="4">
        <v>7.9953533652190101E-2</v>
      </c>
      <c r="M7005" s="4">
        <v>0.37561169404943101</v>
      </c>
      <c r="O7005" s="4">
        <f t="shared" si="663"/>
        <v>6.5509242736317601E-3</v>
      </c>
      <c r="P7005" s="4">
        <f t="shared" si="664"/>
        <v>0.13670235168166198</v>
      </c>
    </row>
    <row r="7006" spans="1:16" x14ac:dyDescent="0.55000000000000004">
      <c r="A7006" s="3">
        <f t="shared" si="665"/>
        <v>6997.5147877610307</v>
      </c>
      <c r="C7006" s="3">
        <f t="shared" si="661"/>
        <v>0.34614267965101436</v>
      </c>
      <c r="D7006" s="3">
        <f t="shared" si="662"/>
        <v>9.0409229289643178E-2</v>
      </c>
      <c r="E7006" s="4">
        <f>(M7006-C7006)^2</f>
        <v>1.418552992203437E-3</v>
      </c>
      <c r="K7006" s="3">
        <f t="shared" si="666"/>
        <v>6997.5147877610307</v>
      </c>
      <c r="L7006" s="4">
        <v>8.77078284084018E-2</v>
      </c>
      <c r="M7006" s="4">
        <v>0.30847899698185099</v>
      </c>
      <c r="O7006" s="4">
        <f t="shared" si="663"/>
        <v>7.8662841709177048E-3</v>
      </c>
      <c r="P7006" s="4">
        <f t="shared" si="664"/>
        <v>9.1566829076069473E-2</v>
      </c>
    </row>
    <row r="7007" spans="1:16" x14ac:dyDescent="0.55000000000000004">
      <c r="A7007" s="3">
        <f t="shared" si="665"/>
        <v>6998.5147877610307</v>
      </c>
      <c r="C7007" s="3">
        <f t="shared" si="661"/>
        <v>0.22906583588338869</v>
      </c>
      <c r="D7007" s="3">
        <f t="shared" si="662"/>
        <v>0.11803406480837969</v>
      </c>
      <c r="E7007" s="4">
        <f>(M7007-C7007)^2</f>
        <v>4.2224022750614902E-3</v>
      </c>
      <c r="K7007" s="3">
        <f t="shared" si="666"/>
        <v>6998.5147877610307</v>
      </c>
      <c r="L7007" s="4">
        <v>7.3495153439863403E-2</v>
      </c>
      <c r="M7007" s="4">
        <v>0.16408582145540099</v>
      </c>
      <c r="O7007" s="4">
        <f t="shared" si="663"/>
        <v>5.5471810316598596E-3</v>
      </c>
      <c r="P7007" s="4">
        <f t="shared" si="664"/>
        <v>2.502943542470221E-2</v>
      </c>
    </row>
    <row r="7008" spans="1:16" x14ac:dyDescent="0.55000000000000004">
      <c r="A7008" s="3">
        <f t="shared" si="665"/>
        <v>6999.5147877610307</v>
      </c>
      <c r="C7008" s="3">
        <f t="shared" si="661"/>
        <v>5.4423197307171316E-2</v>
      </c>
      <c r="D7008" s="3">
        <f t="shared" si="662"/>
        <v>0.11599614102033234</v>
      </c>
      <c r="E7008" s="4">
        <f>(M7008-C7008)^2</f>
        <v>5.7497131943168266E-3</v>
      </c>
      <c r="K7008" s="3">
        <f t="shared" si="666"/>
        <v>6999.5147877610307</v>
      </c>
      <c r="L7008" s="4">
        <v>4.08751613614797E-2</v>
      </c>
      <c r="M7008" s="4">
        <v>-2.1403665969090001E-2</v>
      </c>
      <c r="O7008" s="4">
        <f t="shared" si="663"/>
        <v>1.752210035650989E-3</v>
      </c>
      <c r="P7008" s="4">
        <f t="shared" si="664"/>
        <v>7.4433746975405344E-4</v>
      </c>
    </row>
    <row r="7009" spans="1:16" x14ac:dyDescent="0.55000000000000004">
      <c r="A7009" s="3">
        <f t="shared" si="665"/>
        <v>7000.5147877610307</v>
      </c>
      <c r="C7009" s="3">
        <f t="shared" si="661"/>
        <v>-0.13389635907309663</v>
      </c>
      <c r="D7009" s="3">
        <f t="shared" si="662"/>
        <v>8.4807601965510016E-2</v>
      </c>
      <c r="E7009" s="4">
        <f>(M7009-C7009)^2</f>
        <v>4.5746438358334959E-3</v>
      </c>
      <c r="K7009" s="3">
        <f t="shared" si="666"/>
        <v>7000.5147877610307</v>
      </c>
      <c r="L7009" s="4">
        <v>-1.9822684509783698E-3</v>
      </c>
      <c r="M7009" s="4">
        <v>-0.201532472472918</v>
      </c>
      <c r="O7009" s="4">
        <f t="shared" si="663"/>
        <v>9.9604759678147465E-7</v>
      </c>
      <c r="P7009" s="4">
        <f t="shared" si="664"/>
        <v>4.3019470314517999E-2</v>
      </c>
    </row>
    <row r="7010" spans="1:16" x14ac:dyDescent="0.55000000000000004">
      <c r="A7010" s="3">
        <f t="shared" si="665"/>
        <v>7001.5147877610307</v>
      </c>
      <c r="C7010" s="3">
        <f t="shared" si="661"/>
        <v>-0.28856685424628781</v>
      </c>
      <c r="D7010" s="3">
        <f t="shared" si="662"/>
        <v>3.2306338583445469E-2</v>
      </c>
      <c r="E7010" s="4">
        <f>(M7010-C7010)^2</f>
        <v>1.816410424977339E-3</v>
      </c>
      <c r="K7010" s="3">
        <f t="shared" si="666"/>
        <v>7001.5147877610307</v>
      </c>
      <c r="L7010" s="4">
        <v>-4.4343226832788199E-2</v>
      </c>
      <c r="M7010" s="4">
        <v>-0.33118622102921103</v>
      </c>
      <c r="O7010" s="4">
        <f t="shared" si="663"/>
        <v>1.8800011660344994E-3</v>
      </c>
      <c r="P7010" s="4">
        <f t="shared" si="664"/>
        <v>0.11361288424924898</v>
      </c>
    </row>
    <row r="7011" spans="1:16" x14ac:dyDescent="0.55000000000000004">
      <c r="A7011" s="3">
        <f t="shared" si="665"/>
        <v>7002.5147877610307</v>
      </c>
      <c r="C7011" s="3">
        <f t="shared" si="661"/>
        <v>-0.37071854601036613</v>
      </c>
      <c r="D7011" s="3">
        <f t="shared" si="662"/>
        <v>-2.8313726324595997E-2</v>
      </c>
      <c r="E7011" s="4">
        <f>(M7011-C7011)^2</f>
        <v>5.1463119319312431E-5</v>
      </c>
      <c r="K7011" s="3">
        <f t="shared" si="666"/>
        <v>7002.5147877610307</v>
      </c>
      <c r="L7011" s="4">
        <v>-7.55981489689182E-2</v>
      </c>
      <c r="M7011" s="4">
        <v>-0.37789232599858102</v>
      </c>
      <c r="O7011" s="4">
        <f t="shared" si="663"/>
        <v>5.5672344253541424E-3</v>
      </c>
      <c r="P7011" s="4">
        <f t="shared" si="664"/>
        <v>0.14728034073671278</v>
      </c>
    </row>
    <row r="7012" spans="1:16" x14ac:dyDescent="0.55000000000000004">
      <c r="A7012" s="3">
        <f t="shared" si="665"/>
        <v>7003.5147877610307</v>
      </c>
      <c r="C7012" s="3">
        <f t="shared" si="661"/>
        <v>-0.35970615824612584</v>
      </c>
      <c r="D7012" s="3">
        <f t="shared" si="662"/>
        <v>-8.1818360188154596E-2</v>
      </c>
      <c r="E7012" s="4">
        <f>(M7012-C7012)^2</f>
        <v>8.8525318386930109E-4</v>
      </c>
      <c r="K7012" s="3">
        <f t="shared" si="666"/>
        <v>7003.5147877610307</v>
      </c>
      <c r="L7012" s="4">
        <v>-8.7919045718913999E-2</v>
      </c>
      <c r="M7012" s="4">
        <v>-0.32995295364780902</v>
      </c>
      <c r="O7012" s="4">
        <f t="shared" si="663"/>
        <v>7.5576592962563281E-3</v>
      </c>
      <c r="P7012" s="4">
        <f t="shared" si="664"/>
        <v>0.1127830224016509</v>
      </c>
    </row>
    <row r="7013" spans="1:16" x14ac:dyDescent="0.55000000000000004">
      <c r="A7013" s="3">
        <f t="shared" si="665"/>
        <v>7004.5147877610307</v>
      </c>
      <c r="C7013" s="3">
        <f t="shared" si="661"/>
        <v>-0.25829717852750173</v>
      </c>
      <c r="D7013" s="3">
        <f t="shared" si="662"/>
        <v>-0.11476148641341136</v>
      </c>
      <c r="E7013" s="4">
        <f>(M7013-C7013)^2</f>
        <v>3.4718446671870963E-3</v>
      </c>
      <c r="K7013" s="3">
        <f t="shared" si="666"/>
        <v>7004.5147877610307</v>
      </c>
      <c r="L7013" s="4">
        <v>-7.8220072058444806E-2</v>
      </c>
      <c r="M7013" s="4">
        <v>-0.199374817176423</v>
      </c>
      <c r="O7013" s="4">
        <f t="shared" si="663"/>
        <v>5.9653727328350947E-3</v>
      </c>
      <c r="P7013" s="4">
        <f t="shared" si="664"/>
        <v>4.2129081372189764E-2</v>
      </c>
    </row>
    <row r="7014" spans="1:16" x14ac:dyDescent="0.55000000000000004">
      <c r="A7014" s="3">
        <f t="shared" si="665"/>
        <v>7005.5147877610307</v>
      </c>
      <c r="C7014" s="3">
        <f t="shared" si="661"/>
        <v>-9.1976369764088101E-2</v>
      </c>
      <c r="D7014" s="3">
        <f t="shared" si="662"/>
        <v>-0.11886427443045533</v>
      </c>
      <c r="E7014" s="4">
        <f>(M7014-C7014)^2</f>
        <v>5.3457080081190421E-3</v>
      </c>
      <c r="K7014" s="3">
        <f t="shared" si="666"/>
        <v>7005.5147877610307</v>
      </c>
      <c r="L7014" s="4">
        <v>-4.8930396108839598E-2</v>
      </c>
      <c r="M7014" s="4">
        <v>-1.88620209116293E-2</v>
      </c>
      <c r="O7014" s="4">
        <f t="shared" si="663"/>
        <v>2.2988332518473049E-3</v>
      </c>
      <c r="P7014" s="4">
        <f t="shared" si="664"/>
        <v>6.1211231865929074E-4</v>
      </c>
    </row>
    <row r="7015" spans="1:16" x14ac:dyDescent="0.55000000000000004">
      <c r="A7015" s="3">
        <f t="shared" si="665"/>
        <v>7006.5147877610307</v>
      </c>
      <c r="C7015" s="3">
        <f t="shared" si="661"/>
        <v>9.7458723190387897E-2</v>
      </c>
      <c r="D7015" s="3">
        <f t="shared" si="662"/>
        <v>-9.3095665844072764E-2</v>
      </c>
      <c r="E7015" s="4">
        <f>(M7015-C7015)^2</f>
        <v>4.7494374277555025E-3</v>
      </c>
      <c r="K7015" s="3">
        <f t="shared" si="666"/>
        <v>7006.5147877610307</v>
      </c>
      <c r="L7015" s="4">
        <v>-7.3857989116352203E-3</v>
      </c>
      <c r="M7015" s="4">
        <v>0.166374885501964</v>
      </c>
      <c r="O7015" s="4">
        <f t="shared" si="663"/>
        <v>4.0979871881549931E-5</v>
      </c>
      <c r="P7015" s="4">
        <f t="shared" si="664"/>
        <v>2.5758966869094506E-2</v>
      </c>
    </row>
    <row r="7016" spans="1:16" x14ac:dyDescent="0.55000000000000004">
      <c r="A7016" s="3">
        <f t="shared" si="665"/>
        <v>7007.5147877610307</v>
      </c>
      <c r="C7016" s="3">
        <f t="shared" si="661"/>
        <v>0.26240177943478804</v>
      </c>
      <c r="D7016" s="3">
        <f t="shared" si="662"/>
        <v>-4.3931486386478806E-2</v>
      </c>
      <c r="E7016" s="4">
        <f>(M7016-C7016)^2</f>
        <v>2.2600887091104543E-3</v>
      </c>
      <c r="K7016" s="3">
        <f t="shared" si="666"/>
        <v>7007.5147877610307</v>
      </c>
      <c r="L7016" s="4">
        <v>3.6008617441158297E-2</v>
      </c>
      <c r="M7016" s="4">
        <v>0.309942169726733</v>
      </c>
      <c r="O7016" s="4">
        <f t="shared" si="663"/>
        <v>1.3684719906440366E-3</v>
      </c>
      <c r="P7016" s="4">
        <f t="shared" si="664"/>
        <v>9.2454482429759385E-2</v>
      </c>
    </row>
    <row r="7017" spans="1:16" x14ac:dyDescent="0.55000000000000004">
      <c r="A7017" s="3">
        <f t="shared" si="665"/>
        <v>7008.5147877610307</v>
      </c>
      <c r="C7017" s="3">
        <f t="shared" si="661"/>
        <v>0.36140149264764876</v>
      </c>
      <c r="D7017" s="3">
        <f t="shared" si="662"/>
        <v>1.627297291554327E-2</v>
      </c>
      <c r="E7017" s="4">
        <f>(M7017-C7017)^2</f>
        <v>2.0970000262933786E-4</v>
      </c>
      <c r="K7017" s="3">
        <f t="shared" si="666"/>
        <v>7008.5147877610307</v>
      </c>
      <c r="L7017" s="4">
        <v>7.0384452174568596E-2</v>
      </c>
      <c r="M7017" s="4">
        <v>0.37588251480181101</v>
      </c>
      <c r="O7017" s="4">
        <f t="shared" si="663"/>
        <v>5.0934911660800849E-3</v>
      </c>
      <c r="P7017" s="4">
        <f t="shared" si="664"/>
        <v>0.1369026876617622</v>
      </c>
    </row>
    <row r="7018" spans="1:16" x14ac:dyDescent="0.55000000000000004">
      <c r="A7018" s="3">
        <f t="shared" si="665"/>
        <v>7009.5147877610307</v>
      </c>
      <c r="C7018" s="3">
        <f t="shared" si="661"/>
        <v>0.36957856489748825</v>
      </c>
      <c r="D7018" s="3">
        <f t="shared" si="662"/>
        <v>7.2387923993165751E-2</v>
      </c>
      <c r="E7018" s="4">
        <f>(M7018-C7018)^2</f>
        <v>4.7951419922878771E-4</v>
      </c>
      <c r="K7018" s="3">
        <f t="shared" si="666"/>
        <v>7009.5147877610307</v>
      </c>
      <c r="L7018" s="4">
        <v>8.71320642274164E-2</v>
      </c>
      <c r="M7018" s="4">
        <v>0.34768075223894201</v>
      </c>
      <c r="O7018" s="4">
        <f t="shared" si="663"/>
        <v>7.7644842354450665E-3</v>
      </c>
      <c r="P7018" s="4">
        <f t="shared" si="664"/>
        <v>0.11682851792168387</v>
      </c>
    </row>
    <row r="7019" spans="1:16" x14ac:dyDescent="0.55000000000000004">
      <c r="A7019" s="3">
        <f t="shared" si="665"/>
        <v>7010.5147877610307</v>
      </c>
      <c r="C7019" s="3">
        <f t="shared" si="661"/>
        <v>0.2848780425877378</v>
      </c>
      <c r="D7019" s="3">
        <f t="shared" si="662"/>
        <v>0.1103112998707695</v>
      </c>
      <c r="E7019" s="4">
        <f>(M7019-C7019)^2</f>
        <v>2.7539251777322343E-3</v>
      </c>
      <c r="K7019" s="3">
        <f t="shared" si="666"/>
        <v>7010.5147877610307</v>
      </c>
      <c r="L7019" s="4">
        <v>8.2056910266423505E-2</v>
      </c>
      <c r="M7019" s="4">
        <v>0.23240018842303101</v>
      </c>
      <c r="O7019" s="4">
        <f t="shared" si="663"/>
        <v>6.8958337352323625E-3</v>
      </c>
      <c r="P7019" s="4">
        <f t="shared" si="664"/>
        <v>5.1311901881100755E-2</v>
      </c>
    </row>
    <row r="7020" spans="1:16" x14ac:dyDescent="0.55000000000000004">
      <c r="A7020" s="3">
        <f t="shared" si="665"/>
        <v>7011.5147877610307</v>
      </c>
      <c r="C7020" s="3">
        <f t="shared" si="661"/>
        <v>0.12858574020347868</v>
      </c>
      <c r="D7020" s="3">
        <f t="shared" si="662"/>
        <v>0.12051269953587158</v>
      </c>
      <c r="E7020" s="4">
        <f>(M7020-C7020)^2</f>
        <v>4.8542132920278112E-3</v>
      </c>
      <c r="K7020" s="3">
        <f t="shared" si="666"/>
        <v>7011.5147877610307</v>
      </c>
      <c r="L7020" s="4">
        <v>5.6430094085090102E-2</v>
      </c>
      <c r="M7020" s="4">
        <v>5.8913555710470203E-2</v>
      </c>
      <c r="O7020" s="4">
        <f t="shared" si="663"/>
        <v>3.2964065173534131E-3</v>
      </c>
      <c r="P7020" s="4">
        <f t="shared" si="664"/>
        <v>2.812676526023546E-3</v>
      </c>
    </row>
    <row r="7021" spans="1:16" x14ac:dyDescent="0.55000000000000004">
      <c r="A7021" s="3">
        <f t="shared" si="665"/>
        <v>7012.5147877610307</v>
      </c>
      <c r="C7021" s="3">
        <f t="shared" si="661"/>
        <v>-6.0021028925189061E-2</v>
      </c>
      <c r="D7021" s="3">
        <f t="shared" si="662"/>
        <v>0.10042844221247833</v>
      </c>
      <c r="E7021" s="4">
        <f>(M7021-C7021)^2</f>
        <v>4.8035037153652538E-3</v>
      </c>
      <c r="K7021" s="3">
        <f t="shared" si="666"/>
        <v>7012.5147877610307</v>
      </c>
      <c r="L7021" s="4">
        <v>1.6670010773256898E-2</v>
      </c>
      <c r="M7021" s="4">
        <v>-0.129328342502944</v>
      </c>
      <c r="O7021" s="4">
        <f t="shared" si="663"/>
        <v>3.1167280372400345E-4</v>
      </c>
      <c r="P7021" s="4">
        <f t="shared" si="664"/>
        <v>1.8280993786095691E-2</v>
      </c>
    </row>
    <row r="7022" spans="1:16" x14ac:dyDescent="0.55000000000000004">
      <c r="A7022" s="3">
        <f t="shared" si="665"/>
        <v>7013.5147877610307</v>
      </c>
      <c r="C7022" s="3">
        <f t="shared" si="661"/>
        <v>-0.23354410727969341</v>
      </c>
      <c r="D7022" s="3">
        <f t="shared" si="662"/>
        <v>5.5105837690488255E-2</v>
      </c>
      <c r="E7022" s="4">
        <f>(M7022-C7022)^2</f>
        <v>2.6661781573853204E-3</v>
      </c>
      <c r="K7022" s="3">
        <f t="shared" si="666"/>
        <v>7013.5147877610307</v>
      </c>
      <c r="L7022" s="4">
        <v>-2.7265180149977399E-2</v>
      </c>
      <c r="M7022" s="4">
        <v>-0.28517915504170599</v>
      </c>
      <c r="O7022" s="4">
        <f t="shared" si="663"/>
        <v>6.9068746777778108E-4</v>
      </c>
      <c r="P7022" s="4">
        <f t="shared" si="664"/>
        <v>8.4714781418041521E-2</v>
      </c>
    </row>
    <row r="7023" spans="1:16" x14ac:dyDescent="0.55000000000000004">
      <c r="A7023" s="3">
        <f t="shared" si="665"/>
        <v>7014.5147877610307</v>
      </c>
      <c r="C7023" s="3">
        <f t="shared" si="661"/>
        <v>-0.34837597091599959</v>
      </c>
      <c r="D7023" s="3">
        <f t="shared" si="662"/>
        <v>-4.0652367835259436E-3</v>
      </c>
      <c r="E7023" s="4">
        <f>(M7023-C7023)^2</f>
        <v>4.5067503332134708E-4</v>
      </c>
      <c r="K7023" s="3">
        <f t="shared" si="666"/>
        <v>7014.5147877610307</v>
      </c>
      <c r="L7023" s="4">
        <v>-6.4371637563751902E-2</v>
      </c>
      <c r="M7023" s="4">
        <v>-0.369605079077233</v>
      </c>
      <c r="O7023" s="4">
        <f t="shared" si="663"/>
        <v>4.0179613320324983E-3</v>
      </c>
      <c r="P7023" s="4">
        <f t="shared" si="664"/>
        <v>0.14098820566027812</v>
      </c>
    </row>
    <row r="7024" spans="1:16" x14ac:dyDescent="0.55000000000000004">
      <c r="A7024" s="3">
        <f t="shared" si="665"/>
        <v>7015.5147877610307</v>
      </c>
      <c r="C7024" s="3">
        <f t="shared" si="661"/>
        <v>-0.3756585953532699</v>
      </c>
      <c r="D7024" s="3">
        <f t="shared" si="662"/>
        <v>-6.2214689741540284E-2</v>
      </c>
      <c r="E7024" s="4">
        <f>(M7024-C7024)^2</f>
        <v>2.015683576761495E-4</v>
      </c>
      <c r="K7024" s="3">
        <f t="shared" si="666"/>
        <v>7015.5147877610307</v>
      </c>
      <c r="L7024" s="4">
        <v>-8.5355819017036802E-2</v>
      </c>
      <c r="M7024" s="4">
        <v>-0.36146111819441701</v>
      </c>
      <c r="O7024" s="4">
        <f t="shared" si="663"/>
        <v>7.1185622305805522E-3</v>
      </c>
      <c r="P7024" s="4">
        <f t="shared" si="664"/>
        <v>0.13493867636311177</v>
      </c>
    </row>
    <row r="7025" spans="1:16" x14ac:dyDescent="0.55000000000000004">
      <c r="A7025" s="3">
        <f t="shared" si="665"/>
        <v>7016.5147877610307</v>
      </c>
      <c r="C7025" s="3">
        <f t="shared" si="661"/>
        <v>-0.3085356724295571</v>
      </c>
      <c r="D7025" s="3">
        <f t="shared" si="662"/>
        <v>-0.10472917011639439</v>
      </c>
      <c r="E7025" s="4">
        <f>(M7025-C7025)^2</f>
        <v>2.0929430495276935E-3</v>
      </c>
      <c r="K7025" s="3">
        <f t="shared" si="666"/>
        <v>7016.5147877610307</v>
      </c>
      <c r="L7025" s="4">
        <v>-8.4962106088445899E-2</v>
      </c>
      <c r="M7025" s="4">
        <v>-0.26278697791782601</v>
      </c>
      <c r="O7025" s="4">
        <f t="shared" si="663"/>
        <v>7.0522808827256289E-3</v>
      </c>
      <c r="P7025" s="4">
        <f t="shared" si="664"/>
        <v>7.2181344739044681E-2</v>
      </c>
    </row>
    <row r="7026" spans="1:16" x14ac:dyDescent="0.55000000000000004">
      <c r="A7026" s="3">
        <f t="shared" si="665"/>
        <v>7017.5147877610307</v>
      </c>
      <c r="C7026" s="3">
        <f t="shared" si="661"/>
        <v>-0.1638756469439156</v>
      </c>
      <c r="D7026" s="3">
        <f t="shared" si="662"/>
        <v>-0.12092450126430931</v>
      </c>
      <c r="E7026" s="4">
        <f>(M7026-C7026)^2</f>
        <v>4.3006627060048807E-3</v>
      </c>
      <c r="K7026" s="3">
        <f t="shared" si="666"/>
        <v>7017.5147877610307</v>
      </c>
      <c r="L7026" s="4">
        <v>-6.3289106623362498E-2</v>
      </c>
      <c r="M7026" s="4">
        <v>-9.8296208809658295E-2</v>
      </c>
      <c r="O7026" s="4">
        <f t="shared" si="663"/>
        <v>3.8818955813915506E-3</v>
      </c>
      <c r="P7026" s="4">
        <f t="shared" si="664"/>
        <v>1.0852449721106966E-2</v>
      </c>
    </row>
    <row r="7027" spans="1:16" x14ac:dyDescent="0.55000000000000004">
      <c r="A7027" s="3">
        <f t="shared" si="665"/>
        <v>7018.5147877610307</v>
      </c>
      <c r="C7027" s="3">
        <f t="shared" si="661"/>
        <v>2.1967437681449455E-2</v>
      </c>
      <c r="D7027" s="3">
        <f t="shared" si="662"/>
        <v>-0.10673068686244649</v>
      </c>
      <c r="E7027" s="4">
        <f>(M7027-C7027)^2</f>
        <v>4.7397741805285743E-3</v>
      </c>
      <c r="K7027" s="3">
        <f t="shared" si="666"/>
        <v>7018.5147877610307</v>
      </c>
      <c r="L7027" s="4">
        <v>-2.57649577873444E-2</v>
      </c>
      <c r="M7027" s="4">
        <v>9.0813455580298005E-2</v>
      </c>
      <c r="O7027" s="4">
        <f t="shared" si="663"/>
        <v>6.1408364649746089E-4</v>
      </c>
      <c r="P7027" s="4">
        <f t="shared" si="664"/>
        <v>7.2138816458495068E-3</v>
      </c>
    </row>
    <row r="7028" spans="1:16" x14ac:dyDescent="0.55000000000000004">
      <c r="A7028" s="3">
        <f t="shared" si="665"/>
        <v>7019.5147877610307</v>
      </c>
      <c r="C7028" s="3">
        <f t="shared" si="661"/>
        <v>0.20228995654835552</v>
      </c>
      <c r="D7028" s="3">
        <f t="shared" si="662"/>
        <v>-6.5714728529627911E-2</v>
      </c>
      <c r="E7028" s="4">
        <f>(M7028-C7028)^2</f>
        <v>3.0127331728970193E-3</v>
      </c>
      <c r="K7028" s="3">
        <f t="shared" si="666"/>
        <v>7019.5147877610307</v>
      </c>
      <c r="L7028" s="4">
        <v>1.8212184560708201E-2</v>
      </c>
      <c r="M7028" s="4">
        <v>0.25717832665439</v>
      </c>
      <c r="O7028" s="4">
        <f t="shared" si="663"/>
        <v>3.6850296965881536E-4</v>
      </c>
      <c r="P7028" s="4">
        <f t="shared" si="664"/>
        <v>6.3151410459269378E-2</v>
      </c>
    </row>
    <row r="7029" spans="1:16" x14ac:dyDescent="0.55000000000000004">
      <c r="A7029" s="3">
        <f t="shared" si="665"/>
        <v>7020.5147877610307</v>
      </c>
      <c r="C7029" s="3">
        <f t="shared" si="661"/>
        <v>0.33177564029481516</v>
      </c>
      <c r="D7029" s="3">
        <f t="shared" si="662"/>
        <v>-8.1842141789798973E-3</v>
      </c>
      <c r="E7029" s="4">
        <f>(M7029-C7029)^2</f>
        <v>7.4833159264332512E-4</v>
      </c>
      <c r="K7029" s="3">
        <f t="shared" si="666"/>
        <v>7020.5147877610307</v>
      </c>
      <c r="L7029" s="4">
        <v>5.7627972305340898E-2</v>
      </c>
      <c r="M7029" s="4">
        <v>0.35913129039937902</v>
      </c>
      <c r="O7029" s="4">
        <f t="shared" si="663"/>
        <v>3.4353922060793248E-3</v>
      </c>
      <c r="P7029" s="4">
        <f t="shared" si="664"/>
        <v>0.124787263443472</v>
      </c>
    </row>
    <row r="7030" spans="1:16" x14ac:dyDescent="0.55000000000000004">
      <c r="A7030" s="3">
        <f t="shared" si="665"/>
        <v>7021.5147877610307</v>
      </c>
      <c r="C7030" s="3">
        <f t="shared" si="661"/>
        <v>0.3778838602734545</v>
      </c>
      <c r="D7030" s="3">
        <f t="shared" si="662"/>
        <v>5.140304858314463E-2</v>
      </c>
      <c r="E7030" s="4">
        <f>(M7030-C7030)^2</f>
        <v>4.5512100873293551E-5</v>
      </c>
      <c r="K7030" s="3">
        <f t="shared" si="666"/>
        <v>7021.5147877610307</v>
      </c>
      <c r="L7030" s="4">
        <v>8.2610476888115E-2</v>
      </c>
      <c r="M7030" s="4">
        <v>0.37113759457506301</v>
      </c>
      <c r="O7030" s="4">
        <f t="shared" si="663"/>
        <v>6.9880777965829347E-3</v>
      </c>
      <c r="P7030" s="4">
        <f t="shared" si="664"/>
        <v>0.1334139264952294</v>
      </c>
    </row>
    <row r="7031" spans="1:16" x14ac:dyDescent="0.55000000000000004">
      <c r="A7031" s="3">
        <f t="shared" si="665"/>
        <v>7022.5147877610307</v>
      </c>
      <c r="C7031" s="3">
        <f t="shared" si="661"/>
        <v>0.32902730875668396</v>
      </c>
      <c r="D7031" s="3">
        <f t="shared" si="662"/>
        <v>9.8072377355444079E-2</v>
      </c>
      <c r="E7031" s="4">
        <f>(M7031-C7031)^2</f>
        <v>1.5083221180817469E-3</v>
      </c>
      <c r="K7031" s="3">
        <f t="shared" si="666"/>
        <v>7022.5147877610307</v>
      </c>
      <c r="L7031" s="4">
        <v>8.6902675056067899E-2</v>
      </c>
      <c r="M7031" s="4">
        <v>0.29019018581893602</v>
      </c>
      <c r="O7031" s="4">
        <f t="shared" si="663"/>
        <v>7.7241109997868282E-3</v>
      </c>
      <c r="P7031" s="4">
        <f t="shared" si="664"/>
        <v>8.083291699914523E-2</v>
      </c>
    </row>
    <row r="7032" spans="1:16" x14ac:dyDescent="0.55000000000000004">
      <c r="A7032" s="3">
        <f t="shared" si="665"/>
        <v>7023.5147877610307</v>
      </c>
      <c r="C7032" s="3">
        <f t="shared" si="661"/>
        <v>0.19748396778768373</v>
      </c>
      <c r="D7032" s="3">
        <f t="shared" si="662"/>
        <v>0.12009545397278165</v>
      </c>
      <c r="E7032" s="4">
        <f>(M7032-C7032)^2</f>
        <v>3.7113832242237329E-3</v>
      </c>
      <c r="K7032" s="3">
        <f t="shared" si="666"/>
        <v>7023.5147877610307</v>
      </c>
      <c r="L7032" s="4">
        <v>6.9429559151171494E-2</v>
      </c>
      <c r="M7032" s="4">
        <v>0.136562844815239</v>
      </c>
      <c r="O7032" s="4">
        <f t="shared" si="663"/>
        <v>4.9581040416512272E-3</v>
      </c>
      <c r="P7032" s="4">
        <f t="shared" si="664"/>
        <v>1.7078297916426403E-2</v>
      </c>
    </row>
    <row r="7033" spans="1:16" x14ac:dyDescent="0.55000000000000004">
      <c r="A7033" s="3">
        <f t="shared" si="665"/>
        <v>7024.5147877610307</v>
      </c>
      <c r="C7033" s="3">
        <f t="shared" si="661"/>
        <v>1.6311569199253754E-2</v>
      </c>
      <c r="D7033" s="3">
        <f t="shared" si="662"/>
        <v>0.11193773023545635</v>
      </c>
      <c r="E7033" s="4">
        <f>(M7033-C7033)^2</f>
        <v>4.5669316543989966E-3</v>
      </c>
      <c r="K7033" s="3">
        <f t="shared" si="666"/>
        <v>7024.5147877610307</v>
      </c>
      <c r="L7033" s="4">
        <v>3.4567379447148702E-2</v>
      </c>
      <c r="M7033" s="4">
        <v>-5.1267507846818702E-2</v>
      </c>
      <c r="O7033" s="4">
        <f t="shared" si="663"/>
        <v>1.2639181152463632E-3</v>
      </c>
      <c r="P7033" s="4">
        <f t="shared" si="664"/>
        <v>3.2657099690199783E-3</v>
      </c>
    </row>
    <row r="7034" spans="1:16" x14ac:dyDescent="0.55000000000000004">
      <c r="A7034" s="3">
        <f t="shared" si="665"/>
        <v>7025.5147877610307</v>
      </c>
      <c r="C7034" s="3">
        <f t="shared" si="661"/>
        <v>-0.16896003712093199</v>
      </c>
      <c r="D7034" s="3">
        <f t="shared" si="662"/>
        <v>7.5649297327773202E-2</v>
      </c>
      <c r="E7034" s="4">
        <f>(M7034-C7034)^2</f>
        <v>3.2830101535861575E-3</v>
      </c>
      <c r="K7034" s="3">
        <f t="shared" si="666"/>
        <v>7025.5147877610307</v>
      </c>
      <c r="L7034" s="4">
        <v>-8.9524148798661995E-3</v>
      </c>
      <c r="M7034" s="4">
        <v>-0.226257595128112</v>
      </c>
      <c r="O7034" s="4">
        <f t="shared" si="663"/>
        <v>6.3491705590567994E-5</v>
      </c>
      <c r="P7034" s="4">
        <f t="shared" si="664"/>
        <v>5.3887344405428E-2</v>
      </c>
    </row>
    <row r="7035" spans="1:16" x14ac:dyDescent="0.55000000000000004">
      <c r="A7035" s="3">
        <f t="shared" si="665"/>
        <v>7026.5147877610307</v>
      </c>
      <c r="C7035" s="3">
        <f t="shared" si="661"/>
        <v>-0.31177084263985971</v>
      </c>
      <c r="D7035" s="3">
        <f t="shared" si="662"/>
        <v>2.0349684029107099E-2</v>
      </c>
      <c r="E7035" s="4">
        <f>(M7035-C7035)^2</f>
        <v>1.0764450134341274E-3</v>
      </c>
      <c r="K7035" s="3">
        <f t="shared" si="666"/>
        <v>7026.5147877610307</v>
      </c>
      <c r="L7035" s="4">
        <v>-5.0230021363468699E-2</v>
      </c>
      <c r="M7035" s="4">
        <v>-0.34458006410935099</v>
      </c>
      <c r="O7035" s="4">
        <f t="shared" si="663"/>
        <v>2.4251463311538322E-3</v>
      </c>
      <c r="P7035" s="4">
        <f t="shared" si="664"/>
        <v>0.1228214734998497</v>
      </c>
    </row>
    <row r="7036" spans="1:16" x14ac:dyDescent="0.55000000000000004">
      <c r="A7036" s="3">
        <f t="shared" si="665"/>
        <v>7027.5147877610307</v>
      </c>
      <c r="C7036" s="3">
        <f t="shared" si="661"/>
        <v>-0.37623152542865657</v>
      </c>
      <c r="D7036" s="3">
        <f t="shared" si="662"/>
        <v>-4.0063942586945137E-2</v>
      </c>
      <c r="E7036" s="4">
        <f>(M7036-C7036)^2</f>
        <v>1.3600826668465657E-7</v>
      </c>
      <c r="K7036" s="3">
        <f t="shared" si="666"/>
        <v>7027.5147877610307</v>
      </c>
      <c r="L7036" s="4">
        <v>-7.8927207392160401E-2</v>
      </c>
      <c r="M7036" s="4">
        <v>-0.37660031841487601</v>
      </c>
      <c r="O7036" s="4">
        <f t="shared" si="663"/>
        <v>6.0751051356230674E-3</v>
      </c>
      <c r="P7036" s="4">
        <f t="shared" si="664"/>
        <v>0.14629033939584388</v>
      </c>
    </row>
    <row r="7037" spans="1:16" x14ac:dyDescent="0.55000000000000004">
      <c r="A7037" s="3">
        <f t="shared" si="665"/>
        <v>7028.5147877610307</v>
      </c>
      <c r="C7037" s="3">
        <f t="shared" si="661"/>
        <v>-0.34614267965097079</v>
      </c>
      <c r="D7037" s="3">
        <f t="shared" si="662"/>
        <v>-9.0409229289666257E-2</v>
      </c>
      <c r="E7037" s="4">
        <f>(M7037-C7037)^2</f>
        <v>1.0140398861296573E-3</v>
      </c>
      <c r="K7037" s="3">
        <f t="shared" si="666"/>
        <v>7028.5147877610307</v>
      </c>
      <c r="L7037" s="4">
        <v>-8.7856584700637799E-2</v>
      </c>
      <c r="M7037" s="4">
        <v>-0.31429868671463101</v>
      </c>
      <c r="O7037" s="4">
        <f t="shared" si="663"/>
        <v>7.5468031254830661E-3</v>
      </c>
      <c r="P7037" s="4">
        <f t="shared" si="664"/>
        <v>0.10251367604865291</v>
      </c>
    </row>
    <row r="7038" spans="1:16" x14ac:dyDescent="0.55000000000000004">
      <c r="A7038" s="3">
        <f t="shared" si="665"/>
        <v>7029.5147877610307</v>
      </c>
      <c r="C7038" s="3">
        <f t="shared" si="661"/>
        <v>-0.22906583588343907</v>
      </c>
      <c r="D7038" s="3">
        <f t="shared" si="662"/>
        <v>-0.11803406480837528</v>
      </c>
      <c r="E7038" s="4">
        <f>(M7038-C7038)^2</f>
        <v>3.1121711516960164E-3</v>
      </c>
      <c r="K7038" s="3">
        <f t="shared" si="666"/>
        <v>7029.5147877610307</v>
      </c>
      <c r="L7038" s="4">
        <v>-7.4781735348157505E-2</v>
      </c>
      <c r="M7038" s="4">
        <v>-0.173278999159208</v>
      </c>
      <c r="O7038" s="4">
        <f t="shared" si="663"/>
        <v>5.4460693441850472E-3</v>
      </c>
      <c r="P7038" s="4">
        <f t="shared" si="664"/>
        <v>3.209754668397663E-2</v>
      </c>
    </row>
    <row r="7039" spans="1:16" x14ac:dyDescent="0.55000000000000004">
      <c r="A7039" s="3">
        <f t="shared" si="665"/>
        <v>7030.5147877610307</v>
      </c>
      <c r="C7039" s="3">
        <f t="shared" si="661"/>
        <v>-5.4423197307063929E-2</v>
      </c>
      <c r="D7039" s="3">
        <f t="shared" si="662"/>
        <v>-0.11599614102032252</v>
      </c>
      <c r="E7039" s="4">
        <f>(M7039-C7039)^2</f>
        <v>4.2984657939050394E-3</v>
      </c>
      <c r="K7039" s="3">
        <f t="shared" si="666"/>
        <v>7030.5147877610307</v>
      </c>
      <c r="L7039" s="4">
        <v>-4.2977336465525103E-2</v>
      </c>
      <c r="M7039" s="4">
        <v>1.11394886805086E-2</v>
      </c>
      <c r="O7039" s="4">
        <f t="shared" si="663"/>
        <v>1.7634195956862239E-3</v>
      </c>
      <c r="P7039" s="4">
        <f t="shared" si="664"/>
        <v>2.7673973764136082E-5</v>
      </c>
    </row>
    <row r="7040" spans="1:16" x14ac:dyDescent="0.55000000000000004">
      <c r="A7040" s="3">
        <f t="shared" si="665"/>
        <v>7031.5147877610307</v>
      </c>
      <c r="C7040" s="3">
        <f t="shared" si="661"/>
        <v>0.13389635907303743</v>
      </c>
      <c r="D7040" s="3">
        <f t="shared" si="662"/>
        <v>-8.4807601965524476E-2</v>
      </c>
      <c r="E7040" s="4">
        <f>(M7040-C7040)^2</f>
        <v>3.4658727518106468E-3</v>
      </c>
      <c r="K7040" s="3">
        <f t="shared" si="666"/>
        <v>7031.5147877610307</v>
      </c>
      <c r="L7040" s="4">
        <v>-4.0899705306246298E-4</v>
      </c>
      <c r="M7040" s="4">
        <v>0.192768022475821</v>
      </c>
      <c r="O7040" s="4">
        <f t="shared" si="663"/>
        <v>3.3091205177027235E-7</v>
      </c>
      <c r="P7040" s="4">
        <f t="shared" si="664"/>
        <v>3.4927550512216694E-2</v>
      </c>
    </row>
    <row r="7041" spans="1:16" x14ac:dyDescent="0.55000000000000004">
      <c r="A7041" s="3">
        <f t="shared" si="665"/>
        <v>7032.5147877610307</v>
      </c>
      <c r="C7041" s="3">
        <f t="shared" si="661"/>
        <v>0.28856685424624695</v>
      </c>
      <c r="D7041" s="3">
        <f t="shared" si="662"/>
        <v>-3.2306338583465002E-2</v>
      </c>
      <c r="E7041" s="4">
        <f>(M7041-C7041)^2</f>
        <v>1.4099840967918352E-3</v>
      </c>
      <c r="K7041" s="3">
        <f t="shared" si="666"/>
        <v>7032.5147877610307</v>
      </c>
      <c r="L7041" s="4">
        <v>4.22617782085732E-2</v>
      </c>
      <c r="M7041" s="4">
        <v>0.32611660919607099</v>
      </c>
      <c r="O7041" s="4">
        <f t="shared" si="663"/>
        <v>1.8702186625344818E-3</v>
      </c>
      <c r="P7041" s="4">
        <f t="shared" si="664"/>
        <v>0.10255220137896297</v>
      </c>
    </row>
    <row r="7042" spans="1:16" x14ac:dyDescent="0.55000000000000004">
      <c r="A7042" s="3">
        <f t="shared" si="665"/>
        <v>7033.5147877610307</v>
      </c>
      <c r="C7042" s="3">
        <f t="shared" si="661"/>
        <v>0.37071854601035387</v>
      </c>
      <c r="D7042" s="3">
        <f t="shared" si="662"/>
        <v>2.8313726324576294E-2</v>
      </c>
      <c r="E7042" s="4">
        <f>(M7042-C7042)^2</f>
        <v>4.9966831451868268E-5</v>
      </c>
      <c r="K7042" s="3">
        <f t="shared" si="666"/>
        <v>7033.5147877610307</v>
      </c>
      <c r="L7042" s="4">
        <v>7.4347828944833397E-2</v>
      </c>
      <c r="M7042" s="4">
        <v>0.37778726806259699</v>
      </c>
      <c r="O7042" s="4">
        <f t="shared" si="663"/>
        <v>5.6749216072699317E-3</v>
      </c>
      <c r="P7042" s="4">
        <f t="shared" si="664"/>
        <v>0.13831584699569421</v>
      </c>
    </row>
    <row r="7043" spans="1:16" x14ac:dyDescent="0.55000000000000004">
      <c r="A7043" s="3">
        <f t="shared" si="665"/>
        <v>7034.5147877610307</v>
      </c>
      <c r="C7043" s="3">
        <f t="shared" si="661"/>
        <v>0.35970615824609259</v>
      </c>
      <c r="D7043" s="3">
        <f t="shared" si="662"/>
        <v>8.1818360188180173E-2</v>
      </c>
      <c r="E7043" s="4">
        <f>(M7043-C7043)^2</f>
        <v>6.1838739502664104E-4</v>
      </c>
      <c r="K7043" s="3">
        <f t="shared" si="666"/>
        <v>7034.5147877610307</v>
      </c>
      <c r="L7043" s="4">
        <v>8.7813004701413802E-2</v>
      </c>
      <c r="M7043" s="4">
        <v>0.334838762020781</v>
      </c>
      <c r="O7043" s="4">
        <f t="shared" si="663"/>
        <v>7.8849518403100918E-3</v>
      </c>
      <c r="P7043" s="4">
        <f t="shared" si="664"/>
        <v>0.10821460210781648</v>
      </c>
    </row>
    <row r="7044" spans="1:16" x14ac:dyDescent="0.55000000000000004">
      <c r="A7044" s="3">
        <f t="shared" si="665"/>
        <v>7035.5147877610307</v>
      </c>
      <c r="C7044" s="3">
        <f t="shared" si="661"/>
        <v>0.25829717852742251</v>
      </c>
      <c r="D7044" s="3">
        <f t="shared" si="662"/>
        <v>0.11476148641342233</v>
      </c>
      <c r="E7044" s="4">
        <f>(M7044-C7044)^2</f>
        <v>2.5270093274938105E-3</v>
      </c>
      <c r="K7044" s="3">
        <f t="shared" si="666"/>
        <v>7035.5147877610307</v>
      </c>
      <c r="L7044" s="4">
        <v>7.9284868678192899E-2</v>
      </c>
      <c r="M7044" s="4">
        <v>0.20802781084198399</v>
      </c>
      <c r="O7044" s="4">
        <f t="shared" si="663"/>
        <v>6.4431308690115407E-3</v>
      </c>
      <c r="P7044" s="4">
        <f t="shared" si="664"/>
        <v>4.0864189090619896E-2</v>
      </c>
    </row>
    <row r="7045" spans="1:16" x14ac:dyDescent="0.55000000000000004">
      <c r="A7045" s="3">
        <f t="shared" si="665"/>
        <v>7036.5147877610307</v>
      </c>
      <c r="C7045" s="3">
        <f t="shared" si="661"/>
        <v>9.1976369764149524E-2</v>
      </c>
      <c r="D7045" s="3">
        <f t="shared" si="662"/>
        <v>0.11886427443045906</v>
      </c>
      <c r="E7045" s="4">
        <f>(M7045-C7045)^2</f>
        <v>3.9515513149163241E-3</v>
      </c>
      <c r="K7045" s="3">
        <f t="shared" si="666"/>
        <v>7036.5147877610307</v>
      </c>
      <c r="L7045" s="4">
        <v>5.0899345446901403E-2</v>
      </c>
      <c r="M7045" s="4">
        <v>2.9115003926965199E-2</v>
      </c>
      <c r="O7045" s="4">
        <f t="shared" si="663"/>
        <v>2.6919071246379813E-3</v>
      </c>
      <c r="P7045" s="4">
        <f t="shared" si="664"/>
        <v>5.3991732296909125E-4</v>
      </c>
    </row>
    <row r="7046" spans="1:16" x14ac:dyDescent="0.55000000000000004">
      <c r="A7046" s="3">
        <f t="shared" si="665"/>
        <v>7037.5147877610307</v>
      </c>
      <c r="C7046" s="3">
        <f t="shared" ref="C7046:C7109" si="667">$B$2*EXP(-C$4*((PI()/($B$1*$B$3)))^0.5)*SIN(2*PI()*$A7046/$B$3-C$4*SQRT(PI()/($B$1*$B$3)))</f>
        <v>-9.745872319032671E-2</v>
      </c>
      <c r="D7046" s="3">
        <f t="shared" ref="D7046:D7109" si="668">$B$2*EXP(-D$4*((PI()/($B$1*$B$3)))^0.5)*SIN(2*PI()*$A7046/$B$3-D$4*SQRT(PI()/($B$1*$B$3)))</f>
        <v>9.3095665844085698E-2</v>
      </c>
      <c r="E7046" s="4">
        <f>(M7046-C7046)^2</f>
        <v>3.5558696552227425E-3</v>
      </c>
      <c r="K7046" s="3">
        <f t="shared" si="666"/>
        <v>7037.5147877610307</v>
      </c>
      <c r="L7046" s="4">
        <v>9.7657653918181292E-3</v>
      </c>
      <c r="M7046" s="4">
        <v>-0.157089836337934</v>
      </c>
      <c r="O7046" s="4">
        <f t="shared" si="663"/>
        <v>1.1556275802079743E-4</v>
      </c>
      <c r="P7046" s="4">
        <f t="shared" si="664"/>
        <v>2.6558803431892142E-2</v>
      </c>
    </row>
    <row r="7047" spans="1:16" x14ac:dyDescent="0.55000000000000004">
      <c r="A7047" s="3">
        <f t="shared" si="665"/>
        <v>7038.5147877610307</v>
      </c>
      <c r="C7047" s="3">
        <f t="shared" si="667"/>
        <v>-0.26240177943461879</v>
      </c>
      <c r="D7047" s="3">
        <f t="shared" si="668"/>
        <v>4.3931486386548924E-2</v>
      </c>
      <c r="E7047" s="4">
        <f>(M7047-C7047)^2</f>
        <v>1.7263005496705468E-3</v>
      </c>
      <c r="K7047" s="3">
        <f t="shared" si="666"/>
        <v>7038.5147877610307</v>
      </c>
      <c r="L7047" s="4">
        <v>-3.3813711188056199E-2</v>
      </c>
      <c r="M7047" s="4">
        <v>-0.303950552577403</v>
      </c>
      <c r="O7047" s="4">
        <f t="shared" ref="O7047:O7110" si="669">(L7047-$J$1)^2</f>
        <v>1.0777737445381496E-3</v>
      </c>
      <c r="P7047" s="4">
        <f t="shared" ref="P7047:P7110" si="670">(M7047-$J$2)^2</f>
        <v>9.5994279053720391E-2</v>
      </c>
    </row>
    <row r="7048" spans="1:16" x14ac:dyDescent="0.55000000000000004">
      <c r="A7048" s="3">
        <f t="shared" si="665"/>
        <v>7039.5147877610307</v>
      </c>
      <c r="C7048" s="3">
        <f t="shared" si="667"/>
        <v>-0.36140149264768046</v>
      </c>
      <c r="D7048" s="3">
        <f t="shared" si="668"/>
        <v>-1.6272972915577683E-2</v>
      </c>
      <c r="E7048" s="4">
        <f>(M7048-C7048)^2</f>
        <v>1.764507002076782E-4</v>
      </c>
      <c r="K7048" s="3">
        <f t="shared" si="666"/>
        <v>7039.5147877610307</v>
      </c>
      <c r="L7048" s="4">
        <v>-6.8924334035846593E-2</v>
      </c>
      <c r="M7048" s="4">
        <v>-0.37468496735152501</v>
      </c>
      <c r="O7048" s="4">
        <f t="shared" si="669"/>
        <v>4.6158554795481966E-3</v>
      </c>
      <c r="P7048" s="4">
        <f t="shared" si="670"/>
        <v>0.14482884407585703</v>
      </c>
    </row>
    <row r="7049" spans="1:16" x14ac:dyDescent="0.55000000000000004">
      <c r="A7049" s="3">
        <f t="shared" si="665"/>
        <v>7040.5147877610307</v>
      </c>
      <c r="C7049" s="3">
        <f t="shared" si="667"/>
        <v>-0.3695785648975014</v>
      </c>
      <c r="D7049" s="3">
        <f t="shared" si="668"/>
        <v>-7.23879239931495E-2</v>
      </c>
      <c r="E7049" s="4">
        <f>(M7049-C7049)^2</f>
        <v>3.2404886182798085E-4</v>
      </c>
      <c r="K7049" s="3">
        <f t="shared" si="666"/>
        <v>7040.5147877610307</v>
      </c>
      <c r="L7049" s="4">
        <v>-8.6772429848832697E-2</v>
      </c>
      <c r="M7049" s="4">
        <v>-0.35157720767567002</v>
      </c>
      <c r="O7049" s="4">
        <f t="shared" si="669"/>
        <v>7.3596123835666626E-3</v>
      </c>
      <c r="P7049" s="4">
        <f t="shared" si="670"/>
        <v>0.1277748566498085</v>
      </c>
    </row>
    <row r="7050" spans="1:16" x14ac:dyDescent="0.55000000000000004">
      <c r="A7050" s="3">
        <f t="shared" si="665"/>
        <v>7041.5147877610307</v>
      </c>
      <c r="C7050" s="3">
        <f t="shared" si="667"/>
        <v>-0.28487804258777938</v>
      </c>
      <c r="D7050" s="3">
        <f t="shared" si="668"/>
        <v>-0.11031129987076119</v>
      </c>
      <c r="E7050" s="4">
        <f>(M7050-C7050)^2</f>
        <v>1.9769839154762645E-3</v>
      </c>
      <c r="K7050" s="3">
        <f t="shared" si="666"/>
        <v>7041.5147877610307</v>
      </c>
      <c r="L7050" s="4">
        <v>-8.2887832309104195E-2</v>
      </c>
      <c r="M7050" s="4">
        <v>-0.24041475531078799</v>
      </c>
      <c r="O7050" s="4">
        <f t="shared" si="669"/>
        <v>6.7081973505109709E-3</v>
      </c>
      <c r="P7050" s="4">
        <f t="shared" si="670"/>
        <v>6.0660556195660797E-2</v>
      </c>
    </row>
    <row r="7051" spans="1:16" x14ac:dyDescent="0.55000000000000004">
      <c r="A7051" s="3">
        <f t="shared" si="665"/>
        <v>7042.5147877610307</v>
      </c>
      <c r="C7051" s="3">
        <f t="shared" si="667"/>
        <v>-0.12858574020337665</v>
      </c>
      <c r="D7051" s="3">
        <f t="shared" si="668"/>
        <v>-0.12051269953586866</v>
      </c>
      <c r="E7051" s="4">
        <f>(M7051-C7051)^2</f>
        <v>3.5458218844690191E-3</v>
      </c>
      <c r="K7051" s="3">
        <f t="shared" si="666"/>
        <v>7042.5147877610307</v>
      </c>
      <c r="L7051" s="4">
        <v>-5.8243462968779698E-2</v>
      </c>
      <c r="M7051" s="4">
        <v>-6.9038936053455902E-2</v>
      </c>
      <c r="O7051" s="4">
        <f t="shared" si="669"/>
        <v>3.2786178581197447E-3</v>
      </c>
      <c r="P7051" s="4">
        <f t="shared" si="670"/>
        <v>5.6126795883943304E-3</v>
      </c>
    </row>
    <row r="7052" spans="1:16" x14ac:dyDescent="0.55000000000000004">
      <c r="A7052" s="3">
        <f t="shared" ref="A7052:A7115" si="671">K7052</f>
        <v>7043.5147877610307</v>
      </c>
      <c r="C7052" s="3">
        <f t="shared" si="667"/>
        <v>6.0021028924956858E-2</v>
      </c>
      <c r="D7052" s="3">
        <f t="shared" si="668"/>
        <v>-0.10042844221252029</v>
      </c>
      <c r="E7052" s="4">
        <f>(M7052-C7052)^2</f>
        <v>3.5530044749012704E-3</v>
      </c>
      <c r="K7052" s="3">
        <f t="shared" si="666"/>
        <v>7043.5147877610307</v>
      </c>
      <c r="L7052" s="4">
        <v>-1.90116570117114E-2</v>
      </c>
      <c r="M7052" s="4">
        <v>0.11962811302493</v>
      </c>
      <c r="O7052" s="4">
        <f t="shared" si="669"/>
        <v>3.2498752582264958E-4</v>
      </c>
      <c r="P7052" s="4">
        <f t="shared" si="670"/>
        <v>1.2938887366689926E-2</v>
      </c>
    </row>
    <row r="7053" spans="1:16" x14ac:dyDescent="0.55000000000000004">
      <c r="A7053" s="3">
        <f t="shared" si="671"/>
        <v>7044.5147877610307</v>
      </c>
      <c r="C7053" s="3">
        <f t="shared" si="667"/>
        <v>0.23354410727977876</v>
      </c>
      <c r="D7053" s="3">
        <f t="shared" si="668"/>
        <v>-5.5105837690457349E-2</v>
      </c>
      <c r="E7053" s="4">
        <f>(M7053-C7053)^2</f>
        <v>2.0060949923214055E-3</v>
      </c>
      <c r="K7053" s="3">
        <f t="shared" ref="K7053:K7116" si="672">K7052+1</f>
        <v>7044.5147877610307</v>
      </c>
      <c r="L7053" s="4">
        <v>2.4981736383697498E-2</v>
      </c>
      <c r="M7053" s="4">
        <v>0.27833355907728802</v>
      </c>
      <c r="O7053" s="4">
        <f t="shared" si="669"/>
        <v>6.742322727844557E-4</v>
      </c>
      <c r="P7053" s="4">
        <f t="shared" si="670"/>
        <v>7.4231550601231863E-2</v>
      </c>
    </row>
    <row r="7054" spans="1:16" x14ac:dyDescent="0.55000000000000004">
      <c r="A7054" s="3">
        <f t="shared" si="671"/>
        <v>7045.5147877610307</v>
      </c>
      <c r="C7054" s="3">
        <f t="shared" si="667"/>
        <v>0.34837597091597505</v>
      </c>
      <c r="D7054" s="3">
        <f t="shared" si="668"/>
        <v>4.0652367835056864E-3</v>
      </c>
      <c r="E7054" s="4">
        <f>(M7054-C7054)^2</f>
        <v>3.5920361244316232E-4</v>
      </c>
      <c r="K7054" s="3">
        <f t="shared" si="672"/>
        <v>7045.5147877610307</v>
      </c>
      <c r="L7054" s="4">
        <v>6.2718298926368099E-2</v>
      </c>
      <c r="M7054" s="4">
        <v>0.36732863860269299</v>
      </c>
      <c r="O7054" s="4">
        <f t="shared" si="669"/>
        <v>4.0580143077038004E-3</v>
      </c>
      <c r="P7054" s="4">
        <f t="shared" si="670"/>
        <v>0.1306459259378146</v>
      </c>
    </row>
    <row r="7055" spans="1:16" x14ac:dyDescent="0.55000000000000004">
      <c r="A7055" s="3">
        <f t="shared" si="671"/>
        <v>7046.5147877610307</v>
      </c>
      <c r="C7055" s="3">
        <f t="shared" si="667"/>
        <v>0.37565859535327678</v>
      </c>
      <c r="D7055" s="3">
        <f t="shared" si="668"/>
        <v>6.2214689741522909E-2</v>
      </c>
      <c r="E7055" s="4">
        <f>(M7055-C7055)^2</f>
        <v>1.2847346330003914E-4</v>
      </c>
      <c r="K7055" s="3">
        <f t="shared" si="672"/>
        <v>7046.5147877610307</v>
      </c>
      <c r="L7055" s="4">
        <v>8.4746674426850202E-2</v>
      </c>
      <c r="M7055" s="4">
        <v>0.36432398184861597</v>
      </c>
      <c r="O7055" s="4">
        <f t="shared" si="669"/>
        <v>7.3497908216796151E-3</v>
      </c>
      <c r="P7055" s="4">
        <f t="shared" si="670"/>
        <v>0.12848288900022642</v>
      </c>
    </row>
    <row r="7056" spans="1:16" x14ac:dyDescent="0.55000000000000004">
      <c r="A7056" s="3">
        <f t="shared" si="671"/>
        <v>7047.5147877610307</v>
      </c>
      <c r="C7056" s="3">
        <f t="shared" si="667"/>
        <v>0.30853567242949448</v>
      </c>
      <c r="D7056" s="3">
        <f t="shared" si="668"/>
        <v>0.10472917011641175</v>
      </c>
      <c r="E7056" s="4">
        <f>(M7056-C7056)^2</f>
        <v>1.4794445778928082E-3</v>
      </c>
      <c r="K7056" s="3">
        <f t="shared" si="672"/>
        <v>7047.5147877610307</v>
      </c>
      <c r="L7056" s="4">
        <v>8.5549719586927406E-2</v>
      </c>
      <c r="M7056" s="4">
        <v>0.27007212373865203</v>
      </c>
      <c r="O7056" s="4">
        <f t="shared" si="669"/>
        <v>7.4881273056225679E-3</v>
      </c>
      <c r="P7056" s="4">
        <f t="shared" si="670"/>
        <v>6.9798068534270369E-2</v>
      </c>
    </row>
    <row r="7057" spans="1:16" x14ac:dyDescent="0.55000000000000004">
      <c r="A7057" s="3">
        <f t="shared" si="671"/>
        <v>7048.5147877610307</v>
      </c>
      <c r="C7057" s="3">
        <f t="shared" si="667"/>
        <v>0.16387564694412751</v>
      </c>
      <c r="D7057" s="3">
        <f t="shared" si="668"/>
        <v>0.12092450126430802</v>
      </c>
      <c r="E7057" s="4">
        <f>(M7057-C7057)^2</f>
        <v>3.1021134918565005E-3</v>
      </c>
      <c r="K7057" s="3">
        <f t="shared" si="672"/>
        <v>7048.5147877610307</v>
      </c>
      <c r="L7057" s="4">
        <v>6.4926306764527902E-2</v>
      </c>
      <c r="M7057" s="4">
        <v>0.10817902683252199</v>
      </c>
      <c r="O7057" s="4">
        <f t="shared" si="669"/>
        <v>4.3442010460234539E-3</v>
      </c>
      <c r="P7057" s="4">
        <f t="shared" si="670"/>
        <v>1.0465319460014532E-2</v>
      </c>
    </row>
    <row r="7058" spans="1:16" x14ac:dyDescent="0.55000000000000004">
      <c r="A7058" s="3">
        <f t="shared" si="671"/>
        <v>7049.5147877610307</v>
      </c>
      <c r="C7058" s="3">
        <f t="shared" si="667"/>
        <v>-2.1967437681557789E-2</v>
      </c>
      <c r="D7058" s="3">
        <f t="shared" si="668"/>
        <v>0.10673068686243016</v>
      </c>
      <c r="E7058" s="4">
        <f>(M7058-C7058)^2</f>
        <v>3.4622327727402901E-3</v>
      </c>
      <c r="K7058" s="3">
        <f t="shared" si="672"/>
        <v>7049.5147877610307</v>
      </c>
      <c r="L7058" s="4">
        <v>2.8041697639386499E-2</v>
      </c>
      <c r="M7058" s="4">
        <v>-8.0808178437774394E-2</v>
      </c>
      <c r="O7058" s="4">
        <f t="shared" si="669"/>
        <v>8.4250543951871343E-4</v>
      </c>
      <c r="P7058" s="4">
        <f t="shared" si="670"/>
        <v>7.5146465937190885E-3</v>
      </c>
    </row>
    <row r="7059" spans="1:16" x14ac:dyDescent="0.55000000000000004">
      <c r="A7059" s="3">
        <f t="shared" si="671"/>
        <v>7050.5147877610307</v>
      </c>
      <c r="C7059" s="3">
        <f t="shared" si="667"/>
        <v>-0.2022899565484472</v>
      </c>
      <c r="D7059" s="3">
        <f t="shared" si="668"/>
        <v>6.5714728529598754E-2</v>
      </c>
      <c r="E7059" s="4">
        <f>(M7059-C7059)^2</f>
        <v>2.2341236834161177E-3</v>
      </c>
      <c r="K7059" s="3">
        <f t="shared" si="672"/>
        <v>7050.5147877610307</v>
      </c>
      <c r="L7059" s="4">
        <v>-1.5866128617602001E-2</v>
      </c>
      <c r="M7059" s="4">
        <v>-0.24955647412078499</v>
      </c>
      <c r="O7059" s="4">
        <f t="shared" si="669"/>
        <v>2.2147041211371076E-4</v>
      </c>
      <c r="P7059" s="4">
        <f t="shared" si="670"/>
        <v>6.524722158787144E-2</v>
      </c>
    </row>
    <row r="7060" spans="1:16" x14ac:dyDescent="0.55000000000000004">
      <c r="A7060" s="3">
        <f t="shared" si="671"/>
        <v>7051.5147877610307</v>
      </c>
      <c r="C7060" s="3">
        <f t="shared" si="667"/>
        <v>-0.33177564029478485</v>
      </c>
      <c r="D7060" s="3">
        <f t="shared" si="668"/>
        <v>8.1842141790001207E-3</v>
      </c>
      <c r="E7060" s="4">
        <f>(M7060-C7060)^2</f>
        <v>5.7725648108824298E-4</v>
      </c>
      <c r="K7060" s="3">
        <f t="shared" si="672"/>
        <v>7051.5147877610307</v>
      </c>
      <c r="L7060" s="4">
        <v>-5.5800184535995903E-2</v>
      </c>
      <c r="M7060" s="4">
        <v>-0.35580180272427497</v>
      </c>
      <c r="O7060" s="4">
        <f t="shared" si="669"/>
        <v>3.0047870508006459E-3</v>
      </c>
      <c r="P7060" s="4">
        <f t="shared" si="670"/>
        <v>0.13081291831334174</v>
      </c>
    </row>
    <row r="7061" spans="1:16" x14ac:dyDescent="0.55000000000000004">
      <c r="A7061" s="3">
        <f t="shared" si="671"/>
        <v>7052.5147877610307</v>
      </c>
      <c r="C7061" s="3">
        <f t="shared" si="667"/>
        <v>-0.37788386027345366</v>
      </c>
      <c r="D7061" s="3">
        <f t="shared" si="668"/>
        <v>-5.1403048583176063E-2</v>
      </c>
      <c r="E7061" s="4">
        <f>(M7061-C7061)^2</f>
        <v>2.4497527206357525E-5</v>
      </c>
      <c r="K7061" s="3">
        <f t="shared" si="672"/>
        <v>7052.5147877610307</v>
      </c>
      <c r="L7061" s="4">
        <v>-8.1758738078135898E-2</v>
      </c>
      <c r="M7061" s="4">
        <v>-0.37293436260133001</v>
      </c>
      <c r="O7061" s="4">
        <f t="shared" si="669"/>
        <v>6.524518472074488E-3</v>
      </c>
      <c r="P7061" s="4">
        <f t="shared" si="670"/>
        <v>0.14349947492503787</v>
      </c>
    </row>
    <row r="7062" spans="1:16" x14ac:dyDescent="0.55000000000000004">
      <c r="A7062" s="3">
        <f t="shared" si="671"/>
        <v>7053.5147877610307</v>
      </c>
      <c r="C7062" s="3">
        <f t="shared" si="667"/>
        <v>-0.32902730875679964</v>
      </c>
      <c r="D7062" s="3">
        <f t="shared" si="668"/>
        <v>-9.8072377355400031E-2</v>
      </c>
      <c r="E7062" s="4">
        <f>(M7062-C7062)^2</f>
        <v>1.0474356749133296E-3</v>
      </c>
      <c r="K7062" s="3">
        <f t="shared" si="672"/>
        <v>7053.5147877610307</v>
      </c>
      <c r="L7062" s="4">
        <v>-8.7240308474218001E-2</v>
      </c>
      <c r="M7062" s="4">
        <v>-0.296663197848058</v>
      </c>
      <c r="O7062" s="4">
        <f t="shared" si="669"/>
        <v>7.4401082084717329E-3</v>
      </c>
      <c r="P7062" s="4">
        <f t="shared" si="670"/>
        <v>9.1531710589650678E-2</v>
      </c>
    </row>
    <row r="7063" spans="1:16" x14ac:dyDescent="0.55000000000000004">
      <c r="A7063" s="3">
        <f t="shared" si="671"/>
        <v>7054.5147877610307</v>
      </c>
      <c r="C7063" s="3">
        <f t="shared" si="667"/>
        <v>-0.19748396778773772</v>
      </c>
      <c r="D7063" s="3">
        <f t="shared" si="668"/>
        <v>-0.12009545397277925</v>
      </c>
      <c r="E7063" s="4">
        <f>(M7063-C7063)^2</f>
        <v>2.6412479481555005E-3</v>
      </c>
      <c r="K7063" s="3">
        <f t="shared" si="672"/>
        <v>7054.5147877610307</v>
      </c>
      <c r="L7063" s="4">
        <v>-7.08720024133494E-2</v>
      </c>
      <c r="M7063" s="4">
        <v>-0.14609089482887</v>
      </c>
      <c r="O7063" s="4">
        <f t="shared" si="669"/>
        <v>4.8842984113484558E-3</v>
      </c>
      <c r="P7063" s="4">
        <f t="shared" si="670"/>
        <v>2.3094813326027402E-2</v>
      </c>
    </row>
    <row r="7064" spans="1:16" x14ac:dyDescent="0.55000000000000004">
      <c r="A7064" s="3">
        <f t="shared" si="671"/>
        <v>7055.5147877610307</v>
      </c>
      <c r="C7064" s="3">
        <f t="shared" si="667"/>
        <v>-1.6311569199317026E-2</v>
      </c>
      <c r="D7064" s="3">
        <f t="shared" si="668"/>
        <v>-0.11193773023546401</v>
      </c>
      <c r="E7064" s="4">
        <f>(M7064-C7064)^2</f>
        <v>3.2927338943155048E-3</v>
      </c>
      <c r="K7064" s="3">
        <f t="shared" si="672"/>
        <v>7055.5147877610307</v>
      </c>
      <c r="L7064" s="4">
        <v>-3.6753363690073503E-2</v>
      </c>
      <c r="M7064" s="4">
        <v>4.1070779082323601E-2</v>
      </c>
      <c r="O7064" s="4">
        <f t="shared" si="669"/>
        <v>1.2794297367493504E-3</v>
      </c>
      <c r="P7064" s="4">
        <f t="shared" si="670"/>
        <v>1.2384695608290515E-3</v>
      </c>
    </row>
    <row r="7065" spans="1:16" x14ac:dyDescent="0.55000000000000004">
      <c r="A7065" s="3">
        <f t="shared" si="671"/>
        <v>7056.5147877610307</v>
      </c>
      <c r="C7065" s="3">
        <f t="shared" si="667"/>
        <v>0.16896003712102908</v>
      </c>
      <c r="D7065" s="3">
        <f t="shared" si="668"/>
        <v>-7.5649297327746098E-2</v>
      </c>
      <c r="E7065" s="4">
        <f>(M7065-C7065)^2</f>
        <v>2.3996266741721567E-3</v>
      </c>
      <c r="K7065" s="3">
        <f t="shared" si="672"/>
        <v>7056.5147877610307</v>
      </c>
      <c r="L7065" s="4">
        <v>6.5703829706967301E-3</v>
      </c>
      <c r="M7065" s="4">
        <v>0.21794602158773299</v>
      </c>
      <c r="O7065" s="4">
        <f t="shared" si="669"/>
        <v>5.7072428088581766E-5</v>
      </c>
      <c r="P7065" s="4">
        <f t="shared" si="670"/>
        <v>4.4972471334833876E-2</v>
      </c>
    </row>
    <row r="7066" spans="1:16" x14ac:dyDescent="0.55000000000000004">
      <c r="A7066" s="3">
        <f t="shared" si="671"/>
        <v>7057.5147877610307</v>
      </c>
      <c r="C7066" s="3">
        <f t="shared" si="667"/>
        <v>0.311770842639921</v>
      </c>
      <c r="D7066" s="3">
        <f t="shared" si="668"/>
        <v>-2.0349684029072862E-2</v>
      </c>
      <c r="E7066" s="4">
        <f>(M7066-C7066)^2</f>
        <v>8.1022709461429411E-4</v>
      </c>
      <c r="K7066" s="3">
        <f t="shared" si="672"/>
        <v>7057.5147877610307</v>
      </c>
      <c r="L7066" s="4">
        <v>4.8248536456759097E-2</v>
      </c>
      <c r="M7066" s="4">
        <v>0.340235330947535</v>
      </c>
      <c r="O7066" s="4">
        <f t="shared" si="669"/>
        <v>2.4238669284141266E-3</v>
      </c>
      <c r="P7066" s="4">
        <f t="shared" si="670"/>
        <v>0.11179423438822297</v>
      </c>
    </row>
    <row r="7067" spans="1:16" x14ac:dyDescent="0.55000000000000004">
      <c r="A7067" s="3">
        <f t="shared" si="671"/>
        <v>7058.5147877610307</v>
      </c>
      <c r="C7067" s="3">
        <f t="shared" si="667"/>
        <v>0.37623152542865057</v>
      </c>
      <c r="D7067" s="3">
        <f t="shared" si="668"/>
        <v>4.0063942586926013E-2</v>
      </c>
      <c r="E7067" s="4">
        <f>(M7067-C7067)^2</f>
        <v>1.1643825175594668E-6</v>
      </c>
      <c r="K7067" s="3">
        <f t="shared" si="672"/>
        <v>7058.5147877610307</v>
      </c>
      <c r="L7067" s="4">
        <v>7.7842544675036096E-2</v>
      </c>
      <c r="M7067" s="4">
        <v>0.37731059100476699</v>
      </c>
      <c r="O7067" s="4">
        <f t="shared" si="669"/>
        <v>6.2136630241594534E-3</v>
      </c>
      <c r="P7067" s="4">
        <f t="shared" si="670"/>
        <v>0.13796151382701533</v>
      </c>
    </row>
    <row r="7068" spans="1:16" x14ac:dyDescent="0.55000000000000004">
      <c r="A7068" s="3">
        <f t="shared" si="671"/>
        <v>7059.5147877610307</v>
      </c>
      <c r="C7068" s="3">
        <f t="shared" si="667"/>
        <v>0.34614267965099621</v>
      </c>
      <c r="D7068" s="3">
        <f t="shared" si="668"/>
        <v>9.0409229289652782E-2</v>
      </c>
      <c r="E7068" s="4">
        <f>(M7068-C7068)^2</f>
        <v>6.8940939913297188E-4</v>
      </c>
      <c r="K7068" s="3">
        <f t="shared" si="672"/>
        <v>7059.5147877610307</v>
      </c>
      <c r="L7068" s="4">
        <v>8.7940404679361595E-2</v>
      </c>
      <c r="M7068" s="4">
        <v>0.31988607287988102</v>
      </c>
      <c r="O7068" s="4">
        <f t="shared" si="669"/>
        <v>7.9075936067820526E-3</v>
      </c>
      <c r="P7068" s="4">
        <f t="shared" si="670"/>
        <v>9.8600515394052485E-2</v>
      </c>
    </row>
    <row r="7069" spans="1:16" x14ac:dyDescent="0.55000000000000004">
      <c r="A7069" s="3">
        <f t="shared" si="671"/>
        <v>7060.5147877610307</v>
      </c>
      <c r="C7069" s="3">
        <f t="shared" si="667"/>
        <v>0.22906583588348942</v>
      </c>
      <c r="D7069" s="3">
        <f t="shared" si="668"/>
        <v>0.11803406480837086</v>
      </c>
      <c r="E7069" s="4">
        <f>(M7069-C7069)^2</f>
        <v>2.1829202887721924E-3</v>
      </c>
      <c r="K7069" s="3">
        <f t="shared" si="672"/>
        <v>7060.5147877610307</v>
      </c>
      <c r="L7069" s="4">
        <v>7.6013044789076598E-2</v>
      </c>
      <c r="M7069" s="4">
        <v>0.182344103373102</v>
      </c>
      <c r="O7069" s="4">
        <f t="shared" si="669"/>
        <v>5.9285828826622635E-3</v>
      </c>
      <c r="P7069" s="4">
        <f t="shared" si="670"/>
        <v>3.1139974056284898E-2</v>
      </c>
    </row>
    <row r="7070" spans="1:16" x14ac:dyDescent="0.55000000000000004">
      <c r="A7070" s="3">
        <f t="shared" si="671"/>
        <v>7061.5147877610307</v>
      </c>
      <c r="C7070" s="3">
        <f t="shared" si="667"/>
        <v>5.442319730695655E-2</v>
      </c>
      <c r="D7070" s="3">
        <f t="shared" si="668"/>
        <v>0.11599614102031269</v>
      </c>
      <c r="E7070" s="4">
        <f>(M7070-C7070)^2</f>
        <v>3.05701454397958E-3</v>
      </c>
      <c r="K7070" s="3">
        <f t="shared" si="672"/>
        <v>7061.5147877610307</v>
      </c>
      <c r="L7070" s="4">
        <v>4.5047746280671999E-2</v>
      </c>
      <c r="M7070" s="4">
        <v>-8.6707800416466001E-4</v>
      </c>
      <c r="O7070" s="4">
        <f t="shared" si="669"/>
        <v>2.118944369407932E-3</v>
      </c>
      <c r="P7070" s="4">
        <f t="shared" si="670"/>
        <v>4.5507987768781966E-5</v>
      </c>
    </row>
    <row r="7071" spans="1:16" x14ac:dyDescent="0.55000000000000004">
      <c r="A7071" s="3">
        <f t="shared" si="671"/>
        <v>7062.5147877610307</v>
      </c>
      <c r="C7071" s="3">
        <f t="shared" si="667"/>
        <v>-0.1338963590729782</v>
      </c>
      <c r="D7071" s="3">
        <f t="shared" si="668"/>
        <v>8.4807601965538923E-2</v>
      </c>
      <c r="E7071" s="4">
        <f>(M7071-C7071)^2</f>
        <v>2.4964747679378412E-3</v>
      </c>
      <c r="K7071" s="3">
        <f t="shared" si="672"/>
        <v>7062.5147877610307</v>
      </c>
      <c r="L7071" s="4">
        <v>2.79996026034369E-3</v>
      </c>
      <c r="M7071" s="4">
        <v>-0.183861094316326</v>
      </c>
      <c r="O7071" s="4">
        <f t="shared" si="669"/>
        <v>1.4320221631066422E-5</v>
      </c>
      <c r="P7071" s="4">
        <f t="shared" si="670"/>
        <v>3.6001258932908238E-2</v>
      </c>
    </row>
    <row r="7072" spans="1:16" x14ac:dyDescent="0.55000000000000004">
      <c r="A7072" s="3">
        <f t="shared" si="671"/>
        <v>7063.5147877610307</v>
      </c>
      <c r="C7072" s="3">
        <f t="shared" si="667"/>
        <v>-0.28856685424620604</v>
      </c>
      <c r="D7072" s="3">
        <f t="shared" si="668"/>
        <v>3.2306338583484528E-2</v>
      </c>
      <c r="E7072" s="4">
        <f>(M7072-C7072)^2</f>
        <v>1.039359873104309E-3</v>
      </c>
      <c r="K7072" s="3">
        <f t="shared" si="672"/>
        <v>7063.5147877610307</v>
      </c>
      <c r="L7072" s="4">
        <v>-4.0149093176880098E-2</v>
      </c>
      <c r="M7072" s="4">
        <v>-0.32080595896554198</v>
      </c>
      <c r="O7072" s="4">
        <f t="shared" si="669"/>
        <v>1.5338852066744278E-3</v>
      </c>
      <c r="P7072" s="4">
        <f t="shared" si="670"/>
        <v>0.10672298586831006</v>
      </c>
    </row>
    <row r="7073" spans="1:16" x14ac:dyDescent="0.55000000000000004">
      <c r="A7073" s="3">
        <f t="shared" si="671"/>
        <v>7064.5147877610307</v>
      </c>
      <c r="C7073" s="3">
        <f t="shared" si="667"/>
        <v>-0.37071854601037491</v>
      </c>
      <c r="D7073" s="3">
        <f t="shared" si="668"/>
        <v>-2.8313726324610055E-2</v>
      </c>
      <c r="E7073" s="4">
        <f>(M7073-C7073)^2</f>
        <v>4.4681671881213007E-5</v>
      </c>
      <c r="K7073" s="3">
        <f t="shared" si="672"/>
        <v>7064.5147877610307</v>
      </c>
      <c r="L7073" s="4">
        <v>-7.3042557161062505E-2</v>
      </c>
      <c r="M7073" s="4">
        <v>-0.377402981056152</v>
      </c>
      <c r="O7073" s="4">
        <f t="shared" si="669"/>
        <v>5.1924001195969467E-3</v>
      </c>
      <c r="P7073" s="4">
        <f t="shared" si="670"/>
        <v>0.1469049871949912</v>
      </c>
    </row>
    <row r="7074" spans="1:16" x14ac:dyDescent="0.55000000000000004">
      <c r="A7074" s="3">
        <f t="shared" si="671"/>
        <v>7065.5147877610307</v>
      </c>
      <c r="C7074" s="3">
        <f t="shared" si="667"/>
        <v>-0.35970615824616464</v>
      </c>
      <c r="D7074" s="3">
        <f t="shared" si="668"/>
        <v>-8.1818360188124745E-2</v>
      </c>
      <c r="E7074" s="4">
        <f>(M7074-C7074)^2</f>
        <v>4.0921539213469802E-4</v>
      </c>
      <c r="K7074" s="3">
        <f t="shared" si="672"/>
        <v>7065.5147877610307</v>
      </c>
      <c r="L7074" s="4">
        <v>-8.7642059581128806E-2</v>
      </c>
      <c r="M7074" s="4">
        <v>-0.33947708530312798</v>
      </c>
      <c r="O7074" s="4">
        <f t="shared" si="669"/>
        <v>7.5095765490877592E-3</v>
      </c>
      <c r="P7074" s="4">
        <f t="shared" si="670"/>
        <v>0.11927074473503521</v>
      </c>
    </row>
    <row r="7075" spans="1:16" x14ac:dyDescent="0.55000000000000004">
      <c r="A7075" s="3">
        <f t="shared" si="671"/>
        <v>7066.5147877610307</v>
      </c>
      <c r="C7075" s="3">
        <f t="shared" si="667"/>
        <v>-0.2582971785273433</v>
      </c>
      <c r="D7075" s="3">
        <f t="shared" si="668"/>
        <v>-0.11476148641343328</v>
      </c>
      <c r="E7075" s="4">
        <f>(M7075-C7075)^2</f>
        <v>1.7447438399438243E-3</v>
      </c>
      <c r="K7075" s="3">
        <f t="shared" si="672"/>
        <v>7066.5147877610307</v>
      </c>
      <c r="L7075" s="4">
        <v>-8.0291064487235594E-2</v>
      </c>
      <c r="M7075" s="4">
        <v>-0.21652704757298999</v>
      </c>
      <c r="O7075" s="4">
        <f t="shared" si="669"/>
        <v>6.2895713619490271E-3</v>
      </c>
      <c r="P7075" s="4">
        <f t="shared" si="670"/>
        <v>4.9464397884772658E-2</v>
      </c>
    </row>
    <row r="7076" spans="1:16" x14ac:dyDescent="0.55000000000000004">
      <c r="A7076" s="3">
        <f t="shared" si="671"/>
        <v>7067.5147877610307</v>
      </c>
      <c r="C7076" s="3">
        <f t="shared" si="667"/>
        <v>-9.1976369764210961E-2</v>
      </c>
      <c r="D7076" s="3">
        <f t="shared" si="668"/>
        <v>-0.11886427443046281</v>
      </c>
      <c r="E7076" s="4">
        <f>(M7076-C7076)^2</f>
        <v>2.7699066079286856E-3</v>
      </c>
      <c r="K7076" s="3">
        <f t="shared" si="672"/>
        <v>7067.5147877610307</v>
      </c>
      <c r="L7076" s="4">
        <v>-5.2830674202911501E-2</v>
      </c>
      <c r="M7076" s="4">
        <v>-3.9346467541912601E-2</v>
      </c>
      <c r="O7076" s="4">
        <f t="shared" si="669"/>
        <v>2.6880520542359324E-3</v>
      </c>
      <c r="P7076" s="4">
        <f t="shared" si="670"/>
        <v>2.0453323175541175E-3</v>
      </c>
    </row>
    <row r="7077" spans="1:16" x14ac:dyDescent="0.55000000000000004">
      <c r="A7077" s="3">
        <f t="shared" si="671"/>
        <v>7068.5147877610307</v>
      </c>
      <c r="C7077" s="3">
        <f t="shared" si="667"/>
        <v>9.7458723190431557E-2</v>
      </c>
      <c r="D7077" s="3">
        <f t="shared" si="668"/>
        <v>-9.3095665844063535E-2</v>
      </c>
      <c r="E7077" s="4">
        <f>(M7077-C7077)^2</f>
        <v>2.5230484980826541E-3</v>
      </c>
      <c r="K7077" s="3">
        <f t="shared" si="672"/>
        <v>7068.5147877610307</v>
      </c>
      <c r="L7077" s="4">
        <v>-1.21385138267591E-2</v>
      </c>
      <c r="M7077" s="4">
        <v>0.1476886793728</v>
      </c>
      <c r="O7077" s="4">
        <f t="shared" si="669"/>
        <v>1.2441767716199655E-4</v>
      </c>
      <c r="P7077" s="4">
        <f t="shared" si="670"/>
        <v>2.0110018391459532E-2</v>
      </c>
    </row>
    <row r="7078" spans="1:16" x14ac:dyDescent="0.55000000000000004">
      <c r="A7078" s="3">
        <f t="shared" si="671"/>
        <v>7069.5147877610307</v>
      </c>
      <c r="C7078" s="3">
        <f t="shared" si="667"/>
        <v>0.26240177943469684</v>
      </c>
      <c r="D7078" s="3">
        <f t="shared" si="668"/>
        <v>-4.3931486386516574E-2</v>
      </c>
      <c r="E7078" s="4">
        <f>(M7078-C7078)^2</f>
        <v>1.2483856205443523E-3</v>
      </c>
      <c r="K7078" s="3">
        <f t="shared" si="672"/>
        <v>7069.5147877610307</v>
      </c>
      <c r="L7078" s="4">
        <v>3.1593812639177897E-2</v>
      </c>
      <c r="M7078" s="4">
        <v>0.29773428034454402</v>
      </c>
      <c r="O7078" s="4">
        <f t="shared" si="669"/>
        <v>1.0613299443870737E-3</v>
      </c>
      <c r="P7078" s="4">
        <f t="shared" si="670"/>
        <v>8.5179573050035651E-2</v>
      </c>
    </row>
    <row r="7079" spans="1:16" x14ac:dyDescent="0.55000000000000004">
      <c r="A7079" s="3">
        <f t="shared" si="671"/>
        <v>7070.5147877610307</v>
      </c>
      <c r="C7079" s="3">
        <f t="shared" si="667"/>
        <v>0.36140149264761173</v>
      </c>
      <c r="D7079" s="3">
        <f t="shared" si="668"/>
        <v>1.6272972915503101E-2</v>
      </c>
      <c r="E7079" s="4">
        <f>(M7079-C7079)^2</f>
        <v>1.3945227191000206E-4</v>
      </c>
      <c r="K7079" s="3">
        <f t="shared" si="672"/>
        <v>7070.5147877610307</v>
      </c>
      <c r="L7079" s="4">
        <v>6.7413272735848406E-2</v>
      </c>
      <c r="M7079" s="4">
        <v>0.37321048379461502</v>
      </c>
      <c r="O7079" s="4">
        <f t="shared" si="669"/>
        <v>4.6782206525484045E-3</v>
      </c>
      <c r="P7079" s="4">
        <f t="shared" si="670"/>
        <v>0.13493250505673432</v>
      </c>
    </row>
    <row r="7080" spans="1:16" x14ac:dyDescent="0.55000000000000004">
      <c r="A7080" s="3">
        <f t="shared" si="671"/>
        <v>7071.5147877610307</v>
      </c>
      <c r="C7080" s="3">
        <f t="shared" si="667"/>
        <v>0.36957856489747881</v>
      </c>
      <c r="D7080" s="3">
        <f t="shared" si="668"/>
        <v>7.2387923993177325E-2</v>
      </c>
      <c r="E7080" s="4">
        <f>(M7080-C7080)^2</f>
        <v>2.0634628816853574E-4</v>
      </c>
      <c r="K7080" s="3">
        <f t="shared" si="672"/>
        <v>7071.5147877610307</v>
      </c>
      <c r="L7080" s="4">
        <v>8.6348660474243E-2</v>
      </c>
      <c r="M7080" s="4">
        <v>0.35521380634856697</v>
      </c>
      <c r="O7080" s="4">
        <f t="shared" si="669"/>
        <v>7.6270366596352442E-3</v>
      </c>
      <c r="P7080" s="4">
        <f t="shared" si="670"/>
        <v>0.12203488877974428</v>
      </c>
    </row>
    <row r="7081" spans="1:16" x14ac:dyDescent="0.55000000000000004">
      <c r="A7081" s="3">
        <f t="shared" si="671"/>
        <v>7072.5147877610307</v>
      </c>
      <c r="C7081" s="3">
        <f t="shared" si="667"/>
        <v>0.2848780425877081</v>
      </c>
      <c r="D7081" s="3">
        <f t="shared" si="668"/>
        <v>0.11031129987077543</v>
      </c>
      <c r="E7081" s="4">
        <f>(M7081-C7081)^2</f>
        <v>1.3414942810016026E-3</v>
      </c>
      <c r="K7081" s="3">
        <f t="shared" si="672"/>
        <v>7072.5147877610307</v>
      </c>
      <c r="L7081" s="4">
        <v>8.3657490528663198E-2</v>
      </c>
      <c r="M7081" s="4">
        <v>0.24825162751604701</v>
      </c>
      <c r="O7081" s="4">
        <f t="shared" si="669"/>
        <v>7.1642236657053953E-3</v>
      </c>
      <c r="P7081" s="4">
        <f t="shared" si="670"/>
        <v>5.8744547359724349E-2</v>
      </c>
    </row>
    <row r="7082" spans="1:16" x14ac:dyDescent="0.55000000000000004">
      <c r="A7082" s="3">
        <f t="shared" si="671"/>
        <v>7073.5147877610307</v>
      </c>
      <c r="C7082" s="3">
        <f t="shared" si="667"/>
        <v>0.12858574020343619</v>
      </c>
      <c r="D7082" s="3">
        <f t="shared" si="668"/>
        <v>0.12051269953587036</v>
      </c>
      <c r="E7082" s="4">
        <f>(M7082-C7082)^2</f>
        <v>2.4475234744971374E-3</v>
      </c>
      <c r="K7082" s="3">
        <f t="shared" si="672"/>
        <v>7073.5147877610307</v>
      </c>
      <c r="L7082" s="4">
        <v>6.0013783106785901E-2</v>
      </c>
      <c r="M7082" s="4">
        <v>7.9113288530842305E-2</v>
      </c>
      <c r="O7082" s="4">
        <f t="shared" si="669"/>
        <v>3.7207596292252836E-3</v>
      </c>
      <c r="P7082" s="4">
        <f t="shared" si="670"/>
        <v>5.3632781762636217E-3</v>
      </c>
    </row>
    <row r="7083" spans="1:16" x14ac:dyDescent="0.55000000000000004">
      <c r="A7083" s="3">
        <f t="shared" si="671"/>
        <v>7074.5147877610307</v>
      </c>
      <c r="C7083" s="3">
        <f t="shared" si="667"/>
        <v>-6.0021028925064002E-2</v>
      </c>
      <c r="D7083" s="3">
        <f t="shared" si="668"/>
        <v>0.10042844221250093</v>
      </c>
      <c r="E7083" s="4">
        <f>(M7083-C7083)^2</f>
        <v>2.4818765082007732E-3</v>
      </c>
      <c r="K7083" s="3">
        <f t="shared" si="672"/>
        <v>7074.5147877610307</v>
      </c>
      <c r="L7083" s="4">
        <v>2.1339251407332401E-2</v>
      </c>
      <c r="M7083" s="4">
        <v>-0.109839464350123</v>
      </c>
      <c r="O7083" s="4">
        <f t="shared" si="669"/>
        <v>4.9833856369155857E-4</v>
      </c>
      <c r="P7083" s="4">
        <f t="shared" si="670"/>
        <v>1.3390735877404976E-2</v>
      </c>
    </row>
    <row r="7084" spans="1:16" x14ac:dyDescent="0.55000000000000004">
      <c r="A7084" s="3">
        <f t="shared" si="671"/>
        <v>7075.5147877610307</v>
      </c>
      <c r="C7084" s="3">
        <f t="shared" si="667"/>
        <v>-0.23354410727959385</v>
      </c>
      <c r="D7084" s="3">
        <f t="shared" si="668"/>
        <v>5.5105837690524344E-2</v>
      </c>
      <c r="E7084" s="4">
        <f>(M7084-C7084)^2</f>
        <v>1.4241668114232508E-3</v>
      </c>
      <c r="K7084" s="3">
        <f t="shared" si="672"/>
        <v>7075.5147877610307</v>
      </c>
      <c r="L7084" s="4">
        <v>-2.2679828186192401E-2</v>
      </c>
      <c r="M7084" s="4">
        <v>-0.27128224199003298</v>
      </c>
      <c r="O7084" s="4">
        <f t="shared" si="669"/>
        <v>4.7069825996642732E-4</v>
      </c>
      <c r="P7084" s="4">
        <f t="shared" si="670"/>
        <v>7.6818289119423011E-2</v>
      </c>
    </row>
    <row r="7085" spans="1:16" x14ac:dyDescent="0.55000000000000004">
      <c r="A7085" s="3">
        <f t="shared" si="671"/>
        <v>7076.5147877610307</v>
      </c>
      <c r="C7085" s="3">
        <f t="shared" si="667"/>
        <v>-0.34837597091601713</v>
      </c>
      <c r="D7085" s="3">
        <f t="shared" si="668"/>
        <v>-4.0652367835403956E-3</v>
      </c>
      <c r="E7085" s="4">
        <f>(M7085-C7085)^2</f>
        <v>2.6911511042197533E-4</v>
      </c>
      <c r="K7085" s="3">
        <f t="shared" si="672"/>
        <v>7076.5147877610307</v>
      </c>
      <c r="L7085" s="4">
        <v>-6.1018604115045803E-2</v>
      </c>
      <c r="M7085" s="4">
        <v>-0.36478069921068801</v>
      </c>
      <c r="O7085" s="4">
        <f t="shared" si="669"/>
        <v>3.6041240811466087E-3</v>
      </c>
      <c r="P7085" s="4">
        <f t="shared" si="670"/>
        <v>0.13738852576916541</v>
      </c>
    </row>
    <row r="7086" spans="1:16" x14ac:dyDescent="0.55000000000000004">
      <c r="A7086" s="3">
        <f t="shared" si="671"/>
        <v>7077.5147877610307</v>
      </c>
      <c r="C7086" s="3">
        <f t="shared" si="667"/>
        <v>-0.37565859535328366</v>
      </c>
      <c r="D7086" s="3">
        <f t="shared" si="668"/>
        <v>-6.221468974150552E-2</v>
      </c>
      <c r="E7086" s="4">
        <f>(M7086-C7086)^2</f>
        <v>7.6405570049692018E-5</v>
      </c>
      <c r="K7086" s="3">
        <f t="shared" si="672"/>
        <v>7077.5147877610307</v>
      </c>
      <c r="L7086" s="4">
        <v>-8.4074892111347402E-2</v>
      </c>
      <c r="M7086" s="4">
        <v>-0.366917567378858</v>
      </c>
      <c r="O7086" s="4">
        <f t="shared" si="669"/>
        <v>6.9040553699730844E-3</v>
      </c>
      <c r="P7086" s="4">
        <f t="shared" si="670"/>
        <v>0.13897719329897448</v>
      </c>
    </row>
    <row r="7087" spans="1:16" x14ac:dyDescent="0.55000000000000004">
      <c r="A7087" s="3">
        <f t="shared" si="671"/>
        <v>7078.5147877610307</v>
      </c>
      <c r="C7087" s="3">
        <f t="shared" si="667"/>
        <v>-0.30853567242943181</v>
      </c>
      <c r="D7087" s="3">
        <f t="shared" si="668"/>
        <v>-0.10472917011642913</v>
      </c>
      <c r="E7087" s="4">
        <f>(M7087-C7087)^2</f>
        <v>9.8458000254919207E-4</v>
      </c>
      <c r="K7087" s="3">
        <f t="shared" si="672"/>
        <v>7078.5147877610307</v>
      </c>
      <c r="L7087" s="4">
        <v>-8.6074101815596701E-2</v>
      </c>
      <c r="M7087" s="4">
        <v>-0.277157654605656</v>
      </c>
      <c r="O7087" s="4">
        <f t="shared" si="669"/>
        <v>7.2402834590553425E-3</v>
      </c>
      <c r="P7087" s="4">
        <f t="shared" si="670"/>
        <v>8.0109681531650448E-2</v>
      </c>
    </row>
    <row r="7088" spans="1:16" x14ac:dyDescent="0.55000000000000004">
      <c r="A7088" s="3">
        <f t="shared" si="671"/>
        <v>7079.5147877610307</v>
      </c>
      <c r="C7088" s="3">
        <f t="shared" si="667"/>
        <v>-0.16387564694402976</v>
      </c>
      <c r="D7088" s="3">
        <f t="shared" si="668"/>
        <v>-0.12092450126430861</v>
      </c>
      <c r="E7088" s="4">
        <f>(M7088-C7088)^2</f>
        <v>2.1062371214675183E-3</v>
      </c>
      <c r="K7088" s="3">
        <f t="shared" si="672"/>
        <v>7079.5147877610307</v>
      </c>
      <c r="L7088" s="4">
        <v>-6.6515518755167993E-2</v>
      </c>
      <c r="M7088" s="4">
        <v>-0.117981887875203</v>
      </c>
      <c r="O7088" s="4">
        <f t="shared" si="669"/>
        <v>4.2943476290764572E-3</v>
      </c>
      <c r="P7088" s="4">
        <f t="shared" si="670"/>
        <v>1.5341490523224959E-2</v>
      </c>
    </row>
    <row r="7089" spans="1:16" x14ac:dyDescent="0.55000000000000004">
      <c r="A7089" s="3">
        <f t="shared" si="671"/>
        <v>7080.5147877610307</v>
      </c>
      <c r="C7089" s="3">
        <f t="shared" si="667"/>
        <v>2.1967437681494562E-2</v>
      </c>
      <c r="D7089" s="3">
        <f t="shared" si="668"/>
        <v>-0.10673068686243969</v>
      </c>
      <c r="E7089" s="4">
        <f>(M7089-C7089)^2</f>
        <v>2.3790725100010148E-3</v>
      </c>
      <c r="K7089" s="3">
        <f t="shared" si="672"/>
        <v>7080.5147877610307</v>
      </c>
      <c r="L7089" s="4">
        <v>-3.02977113901861E-2</v>
      </c>
      <c r="M7089" s="4">
        <v>7.0743174580090107E-2</v>
      </c>
      <c r="O7089" s="4">
        <f t="shared" si="669"/>
        <v>8.5927921746948384E-4</v>
      </c>
      <c r="P7089" s="4">
        <f t="shared" si="670"/>
        <v>4.2073763423879579E-3</v>
      </c>
    </row>
    <row r="7090" spans="1:16" x14ac:dyDescent="0.55000000000000004">
      <c r="A7090" s="3">
        <f t="shared" si="671"/>
        <v>7081.5147877610307</v>
      </c>
      <c r="C7090" s="3">
        <f t="shared" si="667"/>
        <v>0.20228995654839368</v>
      </c>
      <c r="D7090" s="3">
        <f t="shared" si="668"/>
        <v>-6.5714728529615768E-2</v>
      </c>
      <c r="E7090" s="4">
        <f>(M7090-C7090)^2</f>
        <v>1.5571084537756099E-3</v>
      </c>
      <c r="K7090" s="3">
        <f t="shared" si="672"/>
        <v>7081.5147877610307</v>
      </c>
      <c r="L7090" s="4">
        <v>1.3508345745823901E-2</v>
      </c>
      <c r="M7090" s="4">
        <v>0.24175017010300601</v>
      </c>
      <c r="O7090" s="4">
        <f t="shared" si="669"/>
        <v>2.1003523316723041E-4</v>
      </c>
      <c r="P7090" s="4">
        <f t="shared" si="670"/>
        <v>5.5635264153087262E-2</v>
      </c>
    </row>
    <row r="7091" spans="1:16" x14ac:dyDescent="0.55000000000000004">
      <c r="A7091" s="3">
        <f t="shared" si="671"/>
        <v>7082.5147877610307</v>
      </c>
      <c r="C7091" s="3">
        <f t="shared" si="667"/>
        <v>0.33177564029475454</v>
      </c>
      <c r="D7091" s="3">
        <f t="shared" si="668"/>
        <v>-8.1842141790203424E-3</v>
      </c>
      <c r="E7091" s="4">
        <f>(M7091-C7091)^2</f>
        <v>4.1753591259150076E-4</v>
      </c>
      <c r="K7091" s="3">
        <f t="shared" si="672"/>
        <v>7082.5147877610307</v>
      </c>
      <c r="L7091" s="4">
        <v>5.3931153890099198E-2</v>
      </c>
      <c r="M7091" s="4">
        <v>0.35220933581444702</v>
      </c>
      <c r="O7091" s="4">
        <f t="shared" si="669"/>
        <v>3.0157012119921148E-3</v>
      </c>
      <c r="P7091" s="4">
        <f t="shared" si="670"/>
        <v>0.11994478265451934</v>
      </c>
    </row>
    <row r="7092" spans="1:16" x14ac:dyDescent="0.55000000000000004">
      <c r="A7092" s="3">
        <f t="shared" si="671"/>
        <v>7083.5147877610307</v>
      </c>
      <c r="C7092" s="3">
        <f t="shared" si="667"/>
        <v>0.37788386027345283</v>
      </c>
      <c r="D7092" s="3">
        <f t="shared" si="668"/>
        <v>5.1403048583207503E-2</v>
      </c>
      <c r="E7092" s="4">
        <f>(M7092-C7092)^2</f>
        <v>1.1753733544518155E-5</v>
      </c>
      <c r="K7092" s="3">
        <f t="shared" si="672"/>
        <v>7083.5147877610307</v>
      </c>
      <c r="L7092" s="4">
        <v>8.0846569978009805E-2</v>
      </c>
      <c r="M7092" s="4">
        <v>0.37445548842306697</v>
      </c>
      <c r="O7092" s="4">
        <f t="shared" si="669"/>
        <v>6.6962825433201601E-3</v>
      </c>
      <c r="P7092" s="4">
        <f t="shared" si="670"/>
        <v>0.13584871417997885</v>
      </c>
    </row>
    <row r="7093" spans="1:16" x14ac:dyDescent="0.55000000000000004">
      <c r="A7093" s="3">
        <f t="shared" si="671"/>
        <v>7084.5147877610307</v>
      </c>
      <c r="C7093" s="3">
        <f t="shared" si="667"/>
        <v>0.3290273087567463</v>
      </c>
      <c r="D7093" s="3">
        <f t="shared" si="668"/>
        <v>9.8072377355420362E-2</v>
      </c>
      <c r="E7093" s="4">
        <f>(M7093-C7093)^2</f>
        <v>6.8175130423973928E-4</v>
      </c>
      <c r="K7093" s="3">
        <f t="shared" si="672"/>
        <v>7084.5147877610307</v>
      </c>
      <c r="L7093" s="4">
        <v>8.7513461079219104E-2</v>
      </c>
      <c r="M7093" s="4">
        <v>0.30291694100292599</v>
      </c>
      <c r="O7093" s="4">
        <f t="shared" si="669"/>
        <v>7.8318442660946959E-3</v>
      </c>
      <c r="P7093" s="4">
        <f t="shared" si="670"/>
        <v>8.8231607994657665E-2</v>
      </c>
    </row>
    <row r="7094" spans="1:16" x14ac:dyDescent="0.55000000000000004">
      <c r="A7094" s="3">
        <f t="shared" si="671"/>
        <v>7085.5147877610307</v>
      </c>
      <c r="C7094" s="3">
        <f t="shared" si="667"/>
        <v>0.1974839677877917</v>
      </c>
      <c r="D7094" s="3">
        <f t="shared" si="668"/>
        <v>0.12009545397277685</v>
      </c>
      <c r="E7094" s="4">
        <f>(M7094-C7094)^2</f>
        <v>1.761732833048106E-3</v>
      </c>
      <c r="K7094" s="3">
        <f t="shared" si="672"/>
        <v>7085.5147877610307</v>
      </c>
      <c r="L7094" s="4">
        <v>7.2262062959039405E-2</v>
      </c>
      <c r="M7094" s="4">
        <v>0.155510966548327</v>
      </c>
      <c r="O7094" s="4">
        <f t="shared" si="669"/>
        <v>5.3650218653579357E-3</v>
      </c>
      <c r="P7094" s="4">
        <f t="shared" si="670"/>
        <v>2.2389760473614177E-2</v>
      </c>
    </row>
    <row r="7095" spans="1:16" x14ac:dyDescent="0.55000000000000004">
      <c r="A7095" s="3">
        <f t="shared" si="671"/>
        <v>7086.5147877610307</v>
      </c>
      <c r="C7095" s="3">
        <f t="shared" si="667"/>
        <v>1.6311569199208613E-2</v>
      </c>
      <c r="D7095" s="3">
        <f t="shared" si="668"/>
        <v>0.11193773023545087</v>
      </c>
      <c r="E7095" s="4">
        <f>(M7095-C7095)^2</f>
        <v>2.223618866088265E-3</v>
      </c>
      <c r="K7095" s="3">
        <f t="shared" si="672"/>
        <v>7086.5147877610307</v>
      </c>
      <c r="L7095" s="4">
        <v>3.89121828894749E-2</v>
      </c>
      <c r="M7095" s="4">
        <v>-3.08436941982984E-2</v>
      </c>
      <c r="O7095" s="4">
        <f t="shared" si="669"/>
        <v>1.5917250867381481E-3</v>
      </c>
      <c r="P7095" s="4">
        <f t="shared" si="670"/>
        <v>1.34854766464829E-3</v>
      </c>
    </row>
    <row r="7096" spans="1:16" x14ac:dyDescent="0.55000000000000004">
      <c r="A7096" s="3">
        <f t="shared" si="671"/>
        <v>7087.5147877610307</v>
      </c>
      <c r="C7096" s="3">
        <f t="shared" si="667"/>
        <v>-0.1689600371208187</v>
      </c>
      <c r="D7096" s="3">
        <f t="shared" si="668"/>
        <v>7.5649297327804829E-2</v>
      </c>
      <c r="E7096" s="4">
        <f>(M7096-C7096)^2</f>
        <v>1.6413293625215878E-3</v>
      </c>
      <c r="K7096" s="3">
        <f t="shared" si="672"/>
        <v>7087.5147877610307</v>
      </c>
      <c r="L7096" s="4">
        <v>-4.1834947784161296E-3</v>
      </c>
      <c r="M7096" s="4">
        <v>-0.209473360392572</v>
      </c>
      <c r="O7096" s="4">
        <f t="shared" si="669"/>
        <v>1.0235188848600711E-5</v>
      </c>
      <c r="P7096" s="4">
        <f t="shared" si="670"/>
        <v>4.6376588667145349E-2</v>
      </c>
    </row>
    <row r="7097" spans="1:16" x14ac:dyDescent="0.55000000000000004">
      <c r="A7097" s="3">
        <f t="shared" si="671"/>
        <v>7088.5147877610307</v>
      </c>
      <c r="C7097" s="3">
        <f t="shared" si="667"/>
        <v>-0.31177084263998234</v>
      </c>
      <c r="D7097" s="3">
        <f t="shared" si="668"/>
        <v>2.0349684029038629E-2</v>
      </c>
      <c r="E7097" s="4">
        <f>(M7097-C7097)^2</f>
        <v>5.6969485499222419E-4</v>
      </c>
      <c r="K7097" s="3">
        <f t="shared" si="672"/>
        <v>7088.5147877610307</v>
      </c>
      <c r="L7097" s="4">
        <v>-4.6231390226535302E-2</v>
      </c>
      <c r="M7097" s="4">
        <v>-0.335639123998141</v>
      </c>
      <c r="O7097" s="4">
        <f t="shared" si="669"/>
        <v>2.0473040055329706E-3</v>
      </c>
      <c r="P7097" s="4">
        <f t="shared" si="670"/>
        <v>0.11663454899762163</v>
      </c>
    </row>
    <row r="7098" spans="1:16" x14ac:dyDescent="0.55000000000000004">
      <c r="A7098" s="3">
        <f t="shared" si="671"/>
        <v>7089.5147877610307</v>
      </c>
      <c r="C7098" s="3">
        <f t="shared" si="667"/>
        <v>-0.37623152542864469</v>
      </c>
      <c r="D7098" s="3">
        <f t="shared" si="668"/>
        <v>-4.0063942586906889E-2</v>
      </c>
      <c r="E7098" s="4">
        <f>(M7098-C7098)^2</f>
        <v>2.2814936885278778E-6</v>
      </c>
      <c r="K7098" s="3">
        <f t="shared" si="672"/>
        <v>7089.5147877610307</v>
      </c>
      <c r="L7098" s="4">
        <v>-7.6700347193695395E-2</v>
      </c>
      <c r="M7098" s="4">
        <v>-0.37774198684441401</v>
      </c>
      <c r="O7098" s="4">
        <f t="shared" si="669"/>
        <v>5.7329278877301321E-3</v>
      </c>
      <c r="P7098" s="4">
        <f t="shared" si="670"/>
        <v>0.14716497166071188</v>
      </c>
    </row>
    <row r="7099" spans="1:16" x14ac:dyDescent="0.55000000000000004">
      <c r="A7099" s="3">
        <f t="shared" si="671"/>
        <v>7090.5147877610307</v>
      </c>
      <c r="C7099" s="3">
        <f t="shared" si="667"/>
        <v>-0.34614267965095269</v>
      </c>
      <c r="D7099" s="3">
        <f t="shared" si="668"/>
        <v>-9.0409229289675846E-2</v>
      </c>
      <c r="E7099" s="4">
        <f>(M7099-C7099)^2</f>
        <v>4.3704636526294539E-4</v>
      </c>
      <c r="K7099" s="3">
        <f t="shared" si="672"/>
        <v>7090.5147877610307</v>
      </c>
      <c r="L7099" s="4">
        <v>-8.7959226391784495E-2</v>
      </c>
      <c r="M7099" s="4">
        <v>-0.32523702574434299</v>
      </c>
      <c r="O7099" s="4">
        <f t="shared" si="669"/>
        <v>7.5646471081909847E-3</v>
      </c>
      <c r="P7099" s="4">
        <f t="shared" si="670"/>
        <v>0.109637744920471</v>
      </c>
    </row>
    <row r="7100" spans="1:16" x14ac:dyDescent="0.55000000000000004">
      <c r="A7100" s="3">
        <f t="shared" si="671"/>
        <v>7091.5147877610307</v>
      </c>
      <c r="C7100" s="3">
        <f t="shared" si="667"/>
        <v>-0.22906583588340312</v>
      </c>
      <c r="D7100" s="3">
        <f t="shared" si="668"/>
        <v>-0.11803406480837844</v>
      </c>
      <c r="E7100" s="4">
        <f>(M7100-C7100)^2</f>
        <v>1.4281900621650339E-3</v>
      </c>
      <c r="K7100" s="3">
        <f t="shared" si="672"/>
        <v>7091.5147877610307</v>
      </c>
      <c r="L7100" s="4">
        <v>-7.7188171680625403E-2</v>
      </c>
      <c r="M7100" s="4">
        <v>-0.19127443392257301</v>
      </c>
      <c r="O7100" s="4">
        <f t="shared" si="669"/>
        <v>5.8070381963001814E-3</v>
      </c>
      <c r="P7100" s="4">
        <f t="shared" si="670"/>
        <v>3.8869430312172076E-2</v>
      </c>
    </row>
    <row r="7101" spans="1:16" x14ac:dyDescent="0.55000000000000004">
      <c r="A7101" s="3">
        <f t="shared" si="671"/>
        <v>7092.5147877610307</v>
      </c>
      <c r="C7101" s="3">
        <f t="shared" si="667"/>
        <v>-5.4423197307189274E-2</v>
      </c>
      <c r="D7101" s="3">
        <f t="shared" si="668"/>
        <v>-0.11599614102033398</v>
      </c>
      <c r="E7101" s="4">
        <f>(M7101-C7101)^2</f>
        <v>2.0265504353043349E-3</v>
      </c>
      <c r="K7101" s="3">
        <f t="shared" si="672"/>
        <v>7092.5147877610307</v>
      </c>
      <c r="L7101" s="4">
        <v>-4.7084860531400298E-2</v>
      </c>
      <c r="M7101" s="4">
        <v>-9.4059735444522504E-3</v>
      </c>
      <c r="O7101" s="4">
        <f t="shared" si="669"/>
        <v>2.12526660400907E-3</v>
      </c>
      <c r="P7101" s="4">
        <f t="shared" si="670"/>
        <v>2.3362683482424556E-4</v>
      </c>
    </row>
    <row r="7102" spans="1:16" x14ac:dyDescent="0.55000000000000004">
      <c r="A7102" s="3">
        <f t="shared" si="671"/>
        <v>7093.5147877610307</v>
      </c>
      <c r="C7102" s="3">
        <f t="shared" si="667"/>
        <v>0.13389635907307967</v>
      </c>
      <c r="D7102" s="3">
        <f t="shared" si="668"/>
        <v>-8.4807601965514151E-2</v>
      </c>
      <c r="E7102" s="4">
        <f>(M7102-C7102)^2</f>
        <v>1.6746028968948829E-3</v>
      </c>
      <c r="K7102" s="3">
        <f t="shared" si="672"/>
        <v>7093.5147877610307</v>
      </c>
      <c r="L7102" s="4">
        <v>-5.1888539688172601E-3</v>
      </c>
      <c r="M7102" s="4">
        <v>0.17481827125829999</v>
      </c>
      <c r="O7102" s="4">
        <f t="shared" si="669"/>
        <v>1.7678723049031211E-5</v>
      </c>
      <c r="P7102" s="4">
        <f t="shared" si="670"/>
        <v>2.8540516957702263E-2</v>
      </c>
    </row>
    <row r="7103" spans="1:16" x14ac:dyDescent="0.55000000000000004">
      <c r="A7103" s="3">
        <f t="shared" si="671"/>
        <v>7094.5147877610307</v>
      </c>
      <c r="C7103" s="3">
        <f t="shared" si="667"/>
        <v>0.28856685424627609</v>
      </c>
      <c r="D7103" s="3">
        <f t="shared" si="668"/>
        <v>-3.2306338583451062E-2</v>
      </c>
      <c r="E7103" s="4">
        <f>(M7103-C7103)^2</f>
        <v>7.124276995557721E-4</v>
      </c>
      <c r="K7103" s="3">
        <f t="shared" si="672"/>
        <v>7094.5147877610307</v>
      </c>
      <c r="L7103" s="4">
        <v>3.80067332595692E-2</v>
      </c>
      <c r="M7103" s="4">
        <v>0.31525819553059098</v>
      </c>
      <c r="O7103" s="4">
        <f t="shared" si="669"/>
        <v>1.5202965111222808E-3</v>
      </c>
      <c r="P7103" s="4">
        <f t="shared" si="670"/>
        <v>9.5715559118252636E-2</v>
      </c>
    </row>
    <row r="7104" spans="1:16" x14ac:dyDescent="0.55000000000000004">
      <c r="A7104" s="3">
        <f t="shared" si="671"/>
        <v>7095.5147877610307</v>
      </c>
      <c r="C7104" s="3">
        <f t="shared" si="667"/>
        <v>0.37071854601036264</v>
      </c>
      <c r="D7104" s="3">
        <f t="shared" si="668"/>
        <v>2.8313726324590352E-2</v>
      </c>
      <c r="E7104" s="4">
        <f>(M7104-C7104)^2</f>
        <v>3.625488559156305E-5</v>
      </c>
      <c r="K7104" s="3">
        <f t="shared" si="672"/>
        <v>7095.5147877610307</v>
      </c>
      <c r="L7104" s="4">
        <v>7.1683298366440801E-2</v>
      </c>
      <c r="M7104" s="4">
        <v>0.37673974901238499</v>
      </c>
      <c r="O7104" s="4">
        <f t="shared" si="669"/>
        <v>5.2805720927784211E-3</v>
      </c>
      <c r="P7104" s="4">
        <f t="shared" si="670"/>
        <v>0.13753778205495523</v>
      </c>
    </row>
    <row r="7105" spans="1:16" x14ac:dyDescent="0.55000000000000004">
      <c r="A7105" s="3">
        <f t="shared" si="671"/>
        <v>7096.5147877610307</v>
      </c>
      <c r="C7105" s="3">
        <f t="shared" si="667"/>
        <v>0.35970615824613139</v>
      </c>
      <c r="D7105" s="3">
        <f t="shared" si="668"/>
        <v>8.1818360188150308E-2</v>
      </c>
      <c r="E7105" s="4">
        <f>(M7105-C7105)^2</f>
        <v>2.5095828710719199E-4</v>
      </c>
      <c r="K7105" s="3">
        <f t="shared" si="672"/>
        <v>7096.5147877610307</v>
      </c>
      <c r="L7105" s="4">
        <v>8.7406336706538607E-2</v>
      </c>
      <c r="M7105" s="4">
        <v>0.34386449523029899</v>
      </c>
      <c r="O7105" s="4">
        <f t="shared" si="669"/>
        <v>7.8128952188863624E-3</v>
      </c>
      <c r="P7105" s="4">
        <f t="shared" si="670"/>
        <v>0.11423427417995058</v>
      </c>
    </row>
    <row r="7106" spans="1:16" x14ac:dyDescent="0.55000000000000004">
      <c r="A7106" s="3">
        <f t="shared" si="671"/>
        <v>7097.5147877610307</v>
      </c>
      <c r="C7106" s="3">
        <f t="shared" si="667"/>
        <v>0.25829717852751494</v>
      </c>
      <c r="D7106" s="3">
        <f t="shared" si="668"/>
        <v>0.11476148641340954</v>
      </c>
      <c r="E7106" s="4">
        <f>(M7106-C7106)^2</f>
        <v>1.1176272872808232E-3</v>
      </c>
      <c r="K7106" s="3">
        <f t="shared" si="672"/>
        <v>7097.5147877610307</v>
      </c>
      <c r="L7106" s="4">
        <v>8.1237915788936799E-2</v>
      </c>
      <c r="M7106" s="4">
        <v>0.224866245437324</v>
      </c>
      <c r="O7106" s="4">
        <f t="shared" si="669"/>
        <v>6.7604839894161248E-3</v>
      </c>
      <c r="P7106" s="4">
        <f t="shared" si="670"/>
        <v>4.7955464975456233E-2</v>
      </c>
    </row>
    <row r="7107" spans="1:16" x14ac:dyDescent="0.55000000000000004">
      <c r="A7107" s="3">
        <f t="shared" si="671"/>
        <v>7098.5147877610307</v>
      </c>
      <c r="C7107" s="3">
        <f t="shared" si="667"/>
        <v>9.1976369764105712E-2</v>
      </c>
      <c r="D7107" s="3">
        <f t="shared" si="668"/>
        <v>0.11886427443045638</v>
      </c>
      <c r="E7107" s="4">
        <f>(M7107-C7107)^2</f>
        <v>1.8000944752808042E-3</v>
      </c>
      <c r="K7107" s="3">
        <f t="shared" si="672"/>
        <v>7098.5147877610307</v>
      </c>
      <c r="L7107" s="4">
        <v>5.4722954898553798E-2</v>
      </c>
      <c r="M7107" s="4">
        <v>4.95488495056602E-2</v>
      </c>
      <c r="O7107" s="4">
        <f t="shared" si="669"/>
        <v>3.1032922998190803E-3</v>
      </c>
      <c r="P7107" s="4">
        <f t="shared" si="670"/>
        <v>1.9070659882058397E-3</v>
      </c>
    </row>
    <row r="7108" spans="1:16" x14ac:dyDescent="0.55000000000000004">
      <c r="A7108" s="3">
        <f t="shared" si="671"/>
        <v>7099.5147877610307</v>
      </c>
      <c r="C7108" s="3">
        <f t="shared" si="667"/>
        <v>-9.7458723190370355E-2</v>
      </c>
      <c r="D7108" s="3">
        <f t="shared" si="668"/>
        <v>9.3095665844076483E-2</v>
      </c>
      <c r="E7108" s="4">
        <f>(M7108-C7108)^2</f>
        <v>1.6580890795366561E-3</v>
      </c>
      <c r="K7108" s="3">
        <f t="shared" si="672"/>
        <v>7099.5147877610307</v>
      </c>
      <c r="L7108" s="4">
        <v>1.45022904772617E-2</v>
      </c>
      <c r="M7108" s="4">
        <v>-0.13817836316344301</v>
      </c>
      <c r="O7108" s="4">
        <f t="shared" si="669"/>
        <v>2.3983283092857252E-4</v>
      </c>
      <c r="P7108" s="4">
        <f t="shared" si="670"/>
        <v>2.075249012733035E-2</v>
      </c>
    </row>
    <row r="7109" spans="1:16" x14ac:dyDescent="0.55000000000000004">
      <c r="A7109" s="3">
        <f t="shared" si="671"/>
        <v>7100.5147877610307</v>
      </c>
      <c r="C7109" s="3">
        <f t="shared" si="667"/>
        <v>-0.26240177943477494</v>
      </c>
      <c r="D7109" s="3">
        <f t="shared" si="668"/>
        <v>4.3931486386484211E-2</v>
      </c>
      <c r="E7109" s="4">
        <f>(M7109-C7109)^2</f>
        <v>8.3498853358865898E-4</v>
      </c>
      <c r="K7109" s="3">
        <f t="shared" si="672"/>
        <v>7100.5147877610307</v>
      </c>
      <c r="L7109" s="4">
        <v>-2.9350562559739099E-2</v>
      </c>
      <c r="M7109" s="4">
        <v>-0.29129794758193001</v>
      </c>
      <c r="O7109" s="4">
        <f t="shared" si="669"/>
        <v>8.0464788060907136E-4</v>
      </c>
      <c r="P7109" s="4">
        <f t="shared" si="670"/>
        <v>8.831406854216986E-2</v>
      </c>
    </row>
    <row r="7110" spans="1:16" x14ac:dyDescent="0.55000000000000004">
      <c r="A7110" s="3">
        <f t="shared" si="671"/>
        <v>7101.5147877610307</v>
      </c>
      <c r="C7110" s="3">
        <f t="shared" ref="C7110:C7173" si="673">$B$2*EXP(-C$4*((PI()/($B$1*$B$3)))^0.5)*SIN(2*PI()*$A7110/$B$3-C$4*SQRT(PI()/($B$1*$B$3)))</f>
        <v>-0.36140149264764343</v>
      </c>
      <c r="D7110" s="3">
        <f t="shared" ref="D7110:D7173" si="674">$B$2*EXP(-D$4*((PI()/($B$1*$B$3)))^0.5)*SIN(2*PI()*$A7110/$B$3-D$4*SQRT(PI()/($B$1*$B$3)))</f>
        <v>-1.6272972915537517E-2</v>
      </c>
      <c r="E7110" s="4">
        <f>(M7110-C7110)^2</f>
        <v>1.0117666714018315E-4</v>
      </c>
      <c r="K7110" s="3">
        <f t="shared" si="672"/>
        <v>7101.5147877610307</v>
      </c>
      <c r="L7110" s="4">
        <v>-6.5852385125982002E-2</v>
      </c>
      <c r="M7110" s="4">
        <v>-0.37146015394724902</v>
      </c>
      <c r="O7110" s="4">
        <f t="shared" si="669"/>
        <v>4.207875394639877E-3</v>
      </c>
      <c r="P7110" s="4">
        <f t="shared" si="670"/>
        <v>0.14238474868676079</v>
      </c>
    </row>
    <row r="7111" spans="1:16" x14ac:dyDescent="0.55000000000000004">
      <c r="A7111" s="3">
        <f t="shared" si="671"/>
        <v>7102.5147877610307</v>
      </c>
      <c r="C7111" s="3">
        <f t="shared" si="673"/>
        <v>-0.36957856489749202</v>
      </c>
      <c r="D7111" s="3">
        <f t="shared" si="674"/>
        <v>-7.2387923993161088E-2</v>
      </c>
      <c r="E7111" s="4">
        <f>(M7111-C7111)^2</f>
        <v>1.2079558568130761E-4</v>
      </c>
      <c r="K7111" s="3">
        <f t="shared" si="672"/>
        <v>7102.5147877610307</v>
      </c>
      <c r="L7111" s="4">
        <v>-8.5861069318883695E-2</v>
      </c>
      <c r="M7111" s="4">
        <v>-0.35858786038498203</v>
      </c>
      <c r="O7111" s="4">
        <f t="shared" ref="O7111:O7174" si="675">(L7111-$J$1)^2</f>
        <v>7.2040750333008394E-3</v>
      </c>
      <c r="P7111" s="4">
        <f t="shared" ref="P7111:P7174" si="676">(M7111-$J$2)^2</f>
        <v>0.13283600692014663</v>
      </c>
    </row>
    <row r="7112" spans="1:16" x14ac:dyDescent="0.55000000000000004">
      <c r="A7112" s="3">
        <f t="shared" si="671"/>
        <v>7103.5147877610307</v>
      </c>
      <c r="C7112" s="3">
        <f t="shared" si="673"/>
        <v>-0.28487804258774968</v>
      </c>
      <c r="D7112" s="3">
        <f t="shared" si="674"/>
        <v>-0.11031129987076711</v>
      </c>
      <c r="E7112" s="4">
        <f>(M7112-C7112)^2</f>
        <v>8.3943646251578776E-4</v>
      </c>
      <c r="K7112" s="3">
        <f t="shared" si="672"/>
        <v>7103.5147877610307</v>
      </c>
      <c r="L7112" s="4">
        <v>-8.4365316057466805E-2</v>
      </c>
      <c r="M7112" s="4">
        <v>-0.25590501267170901</v>
      </c>
      <c r="O7112" s="4">
        <f t="shared" si="675"/>
        <v>6.9524027423462816E-3</v>
      </c>
      <c r="P7112" s="4">
        <f t="shared" si="676"/>
        <v>6.8530807951527564E-2</v>
      </c>
    </row>
    <row r="7113" spans="1:16" x14ac:dyDescent="0.55000000000000004">
      <c r="A7113" s="3">
        <f t="shared" si="671"/>
        <v>7104.5147877610307</v>
      </c>
      <c r="C7113" s="3">
        <f t="shared" si="673"/>
        <v>-0.12858574020349575</v>
      </c>
      <c r="D7113" s="3">
        <f t="shared" si="674"/>
        <v>-0.12051269953587206</v>
      </c>
      <c r="E7113" s="4">
        <f>(M7113-C7113)^2</f>
        <v>1.5568211677505159E-3</v>
      </c>
      <c r="K7113" s="3">
        <f t="shared" si="672"/>
        <v>7104.5147877610307</v>
      </c>
      <c r="L7113" s="4">
        <v>-6.1739746025032703E-2</v>
      </c>
      <c r="M7113" s="4">
        <v>-8.9129167015362498E-2</v>
      </c>
      <c r="O7113" s="4">
        <f t="shared" si="675"/>
        <v>3.6912307092742355E-3</v>
      </c>
      <c r="P7113" s="4">
        <f t="shared" si="676"/>
        <v>9.0265295381327919E-3</v>
      </c>
    </row>
    <row r="7114" spans="1:16" x14ac:dyDescent="0.55000000000000004">
      <c r="A7114" s="3">
        <f t="shared" si="671"/>
        <v>7105.5147877610307</v>
      </c>
      <c r="C7114" s="3">
        <f t="shared" si="673"/>
        <v>6.0021028925171131E-2</v>
      </c>
      <c r="D7114" s="3">
        <f t="shared" si="674"/>
        <v>-0.10042844221248157</v>
      </c>
      <c r="E7114" s="4">
        <f>(M7114-C7114)^2</f>
        <v>1.5958908426634796E-3</v>
      </c>
      <c r="K7114" s="3">
        <f t="shared" si="672"/>
        <v>7105.5147877610307</v>
      </c>
      <c r="L7114" s="4">
        <v>-2.3651073595050899E-2</v>
      </c>
      <c r="M7114" s="4">
        <v>9.9969631437192494E-2</v>
      </c>
      <c r="O7114" s="4">
        <f t="shared" si="675"/>
        <v>5.1378504560910547E-4</v>
      </c>
      <c r="P7114" s="4">
        <f t="shared" si="676"/>
        <v>8.8530689707741923E-3</v>
      </c>
    </row>
    <row r="7115" spans="1:16" x14ac:dyDescent="0.55000000000000004">
      <c r="A7115" s="3">
        <f t="shared" si="671"/>
        <v>7106.5147877610307</v>
      </c>
      <c r="C7115" s="3">
        <f t="shared" si="673"/>
        <v>0.23354410727967914</v>
      </c>
      <c r="D7115" s="3">
        <f t="shared" si="674"/>
        <v>-5.5105837690493424E-2</v>
      </c>
      <c r="E7115" s="4">
        <f>(M7115-C7115)^2</f>
        <v>9.2941499071730186E-4</v>
      </c>
      <c r="K7115" s="3">
        <f t="shared" si="672"/>
        <v>7106.5147877610307</v>
      </c>
      <c r="L7115" s="4">
        <v>2.03611569374199E-2</v>
      </c>
      <c r="M7115" s="4">
        <v>0.264030415529733</v>
      </c>
      <c r="O7115" s="4">
        <f t="shared" si="675"/>
        <v>4.5562625256559847E-4</v>
      </c>
      <c r="P7115" s="4">
        <f t="shared" si="676"/>
        <v>6.6642213827847213E-2</v>
      </c>
    </row>
    <row r="7116" spans="1:16" x14ac:dyDescent="0.55000000000000004">
      <c r="A7116" s="3">
        <f t="shared" ref="A7116:A7179" si="677">K7116</f>
        <v>7107.5147877610307</v>
      </c>
      <c r="C7116" s="3">
        <f t="shared" si="673"/>
        <v>0.34837597091599259</v>
      </c>
      <c r="D7116" s="3">
        <f t="shared" si="674"/>
        <v>4.0652367835201392E-3</v>
      </c>
      <c r="E7116" s="4">
        <f>(M7116-C7116)^2</f>
        <v>1.8461127586773751E-4</v>
      </c>
      <c r="K7116" s="3">
        <f t="shared" si="672"/>
        <v>7107.5147877610307</v>
      </c>
      <c r="L7116" s="4">
        <v>5.9273809403466701E-2</v>
      </c>
      <c r="M7116" s="4">
        <v>0.36196314412706698</v>
      </c>
      <c r="O7116" s="4">
        <f t="shared" si="675"/>
        <v>3.6310333144187472E-3</v>
      </c>
      <c r="P7116" s="4">
        <f t="shared" si="676"/>
        <v>0.12679600113330633</v>
      </c>
    </row>
    <row r="7117" spans="1:16" x14ac:dyDescent="0.55000000000000004">
      <c r="A7117" s="3">
        <f t="shared" si="677"/>
        <v>7108.5147877610307</v>
      </c>
      <c r="C7117" s="3">
        <f t="shared" si="673"/>
        <v>0.3756585953532719</v>
      </c>
      <c r="D7117" s="3">
        <f t="shared" si="674"/>
        <v>6.2214689741535302E-2</v>
      </c>
      <c r="E7117" s="4">
        <f>(M7117-C7117)^2</f>
        <v>4.1198907764899512E-5</v>
      </c>
      <c r="K7117" s="3">
        <f t="shared" ref="K7117:K7180" si="678">K7116+1</f>
        <v>7108.5147877610307</v>
      </c>
      <c r="L7117" s="4">
        <v>8.33409685963971E-2</v>
      </c>
      <c r="M7117" s="4">
        <v>0.36923995782145103</v>
      </c>
      <c r="O7117" s="4">
        <f t="shared" si="675"/>
        <v>7.1107419194605661E-3</v>
      </c>
      <c r="P7117" s="4">
        <f t="shared" si="676"/>
        <v>0.13203127080856347</v>
      </c>
    </row>
    <row r="7118" spans="1:16" x14ac:dyDescent="0.55000000000000004">
      <c r="A7118" s="3">
        <f t="shared" si="677"/>
        <v>7109.5147877610307</v>
      </c>
      <c r="C7118" s="3">
        <f t="shared" si="673"/>
        <v>0.30853567242956759</v>
      </c>
      <c r="D7118" s="3">
        <f t="shared" si="674"/>
        <v>0.10472917011639148</v>
      </c>
      <c r="E7118" s="4">
        <f>(M7118-C7118)^2</f>
        <v>6.0011961555850736E-4</v>
      </c>
      <c r="K7118" s="3">
        <f t="shared" si="678"/>
        <v>7109.5147877610307</v>
      </c>
      <c r="L7118" s="4">
        <v>8.6534865194525606E-2</v>
      </c>
      <c r="M7118" s="4">
        <v>0.28403833348105101</v>
      </c>
      <c r="O7118" s="4">
        <f t="shared" si="675"/>
        <v>7.6595949309029568E-3</v>
      </c>
      <c r="P7118" s="4">
        <f t="shared" si="676"/>
        <v>7.7372679978548853E-2</v>
      </c>
    </row>
    <row r="7119" spans="1:16" x14ac:dyDescent="0.55000000000000004">
      <c r="A7119" s="3">
        <f t="shared" si="677"/>
        <v>7110.5147877610307</v>
      </c>
      <c r="C7119" s="3">
        <f t="shared" si="673"/>
        <v>0.16387564694393197</v>
      </c>
      <c r="D7119" s="3">
        <f t="shared" si="674"/>
        <v>0.1209245012643092</v>
      </c>
      <c r="E7119" s="4">
        <f>(M7119-C7119)^2</f>
        <v>1.3088549535817411E-3</v>
      </c>
      <c r="K7119" s="3">
        <f t="shared" si="678"/>
        <v>7110.5147877610307</v>
      </c>
      <c r="L7119" s="4">
        <v>6.8055567981354703E-2</v>
      </c>
      <c r="M7119" s="4">
        <v>0.12769754647442499</v>
      </c>
      <c r="O7119" s="4">
        <f t="shared" si="675"/>
        <v>4.7664959986902294E-3</v>
      </c>
      <c r="P7119" s="4">
        <f t="shared" si="676"/>
        <v>1.4839786808633799E-2</v>
      </c>
    </row>
    <row r="7120" spans="1:16" x14ac:dyDescent="0.55000000000000004">
      <c r="A7120" s="3">
        <f t="shared" si="677"/>
        <v>7111.5147877610307</v>
      </c>
      <c r="C7120" s="3">
        <f t="shared" si="673"/>
        <v>-2.1967437681431338E-2</v>
      </c>
      <c r="D7120" s="3">
        <f t="shared" si="674"/>
        <v>0.10673068686244923</v>
      </c>
      <c r="E7120" s="4">
        <f>(M7120-C7120)^2</f>
        <v>1.4944754118285644E-3</v>
      </c>
      <c r="K7120" s="3">
        <f t="shared" si="678"/>
        <v>7111.5147877610307</v>
      </c>
      <c r="L7120" s="4">
        <v>3.2531331581160401E-2</v>
      </c>
      <c r="M7120" s="4">
        <v>-6.0625883224786598E-2</v>
      </c>
      <c r="O7120" s="4">
        <f t="shared" si="675"/>
        <v>1.1232939814303071E-3</v>
      </c>
      <c r="P7120" s="4">
        <f t="shared" si="676"/>
        <v>4.4228839099016053E-3</v>
      </c>
    </row>
    <row r="7121" spans="1:16" x14ac:dyDescent="0.55000000000000004">
      <c r="A7121" s="3">
        <f t="shared" si="677"/>
        <v>7112.5147877610307</v>
      </c>
      <c r="C7121" s="3">
        <f t="shared" si="673"/>
        <v>-0.20228995654848533</v>
      </c>
      <c r="D7121" s="3">
        <f t="shared" si="674"/>
        <v>6.5714728529586611E-2</v>
      </c>
      <c r="E7121" s="4">
        <f>(M7121-C7121)^2</f>
        <v>9.9068996671054419E-4</v>
      </c>
      <c r="K7121" s="3">
        <f t="shared" si="678"/>
        <v>7112.5147877610307</v>
      </c>
      <c r="L7121" s="4">
        <v>-1.11405786232652E-2</v>
      </c>
      <c r="M7121" s="4">
        <v>-0.233765184374675</v>
      </c>
      <c r="O7121" s="4">
        <f t="shared" si="675"/>
        <v>1.031510799810938E-4</v>
      </c>
      <c r="P7121" s="4">
        <f t="shared" si="676"/>
        <v>5.7429278953244227E-2</v>
      </c>
    </row>
    <row r="7122" spans="1:16" x14ac:dyDescent="0.55000000000000004">
      <c r="A7122" s="3">
        <f t="shared" si="677"/>
        <v>7113.5147877610307</v>
      </c>
      <c r="C7122" s="3">
        <f t="shared" si="673"/>
        <v>-0.33177564029480644</v>
      </c>
      <c r="D7122" s="3">
        <f t="shared" si="674"/>
        <v>8.184214178985693E-3</v>
      </c>
      <c r="E7122" s="4">
        <f>(M7122-C7122)^2</f>
        <v>2.7492639832261051E-4</v>
      </c>
      <c r="K7122" s="3">
        <f t="shared" si="678"/>
        <v>7113.5147877610307</v>
      </c>
      <c r="L7122" s="4">
        <v>-5.2022261800361798E-2</v>
      </c>
      <c r="M7122" s="4">
        <v>-0.34835654492400597</v>
      </c>
      <c r="O7122" s="4">
        <f t="shared" si="675"/>
        <v>2.6048789946591325E-3</v>
      </c>
      <c r="P7122" s="4">
        <f t="shared" si="676"/>
        <v>0.12548273828618234</v>
      </c>
    </row>
    <row r="7123" spans="1:16" x14ac:dyDescent="0.55000000000000004">
      <c r="A7123" s="3">
        <f t="shared" si="677"/>
        <v>7114.5147877610307</v>
      </c>
      <c r="C7123" s="3">
        <f t="shared" si="673"/>
        <v>-0.37788386027345461</v>
      </c>
      <c r="D7123" s="3">
        <f t="shared" si="674"/>
        <v>-5.140304858313937E-2</v>
      </c>
      <c r="E7123" s="4">
        <f>(M7123-C7123)^2</f>
        <v>4.7699107025804555E-6</v>
      </c>
      <c r="K7123" s="3">
        <f t="shared" si="678"/>
        <v>7114.5147877610307</v>
      </c>
      <c r="L7123" s="4">
        <v>-7.9874646786875197E-2</v>
      </c>
      <c r="M7123" s="4">
        <v>-0.37569984775000598</v>
      </c>
      <c r="O7123" s="4">
        <f t="shared" si="675"/>
        <v>6.2236952402028077E-3</v>
      </c>
      <c r="P7123" s="4">
        <f t="shared" si="676"/>
        <v>0.14560232764194858</v>
      </c>
    </row>
    <row r="7124" spans="1:16" x14ac:dyDescent="0.55000000000000004">
      <c r="A7124" s="3">
        <f t="shared" si="677"/>
        <v>7115.5147877610307</v>
      </c>
      <c r="C7124" s="3">
        <f t="shared" si="673"/>
        <v>-0.32902730875669289</v>
      </c>
      <c r="D7124" s="3">
        <f t="shared" si="674"/>
        <v>-9.8072377355440679E-2</v>
      </c>
      <c r="E7124" s="4">
        <f>(M7124-C7124)^2</f>
        <v>4.03227111674537E-4</v>
      </c>
      <c r="K7124" s="3">
        <f t="shared" si="678"/>
        <v>7115.5147877610307</v>
      </c>
      <c r="L7124" s="4">
        <v>-8.7721930979280702E-2</v>
      </c>
      <c r="M7124" s="4">
        <v>-0.30894679303436801</v>
      </c>
      <c r="O7124" s="4">
        <f t="shared" si="675"/>
        <v>7.523425889893718E-3</v>
      </c>
      <c r="P7124" s="4">
        <f t="shared" si="676"/>
        <v>9.911520619244911E-2</v>
      </c>
    </row>
    <row r="7125" spans="1:16" x14ac:dyDescent="0.55000000000000004">
      <c r="A7125" s="3">
        <f t="shared" si="677"/>
        <v>7116.5147877610307</v>
      </c>
      <c r="C7125" s="3">
        <f t="shared" si="673"/>
        <v>-0.19748396778769919</v>
      </c>
      <c r="D7125" s="3">
        <f t="shared" si="674"/>
        <v>-0.12009545397278096</v>
      </c>
      <c r="E7125" s="4">
        <f>(M7125-C7125)^2</f>
        <v>1.0671897532821067E-3</v>
      </c>
      <c r="K7125" s="3">
        <f t="shared" si="678"/>
        <v>7116.5147877610307</v>
      </c>
      <c r="L7125" s="4">
        <v>-7.3598713370573499E-2</v>
      </c>
      <c r="M7125" s="4">
        <v>-0.16481609743650999</v>
      </c>
      <c r="O7125" s="4">
        <f t="shared" si="675"/>
        <v>5.2728607830469683E-3</v>
      </c>
      <c r="P7125" s="4">
        <f t="shared" si="676"/>
        <v>2.9136776293060138E-2</v>
      </c>
    </row>
    <row r="7126" spans="1:16" x14ac:dyDescent="0.55000000000000004">
      <c r="A7126" s="3">
        <f t="shared" si="677"/>
        <v>7117.5147877610307</v>
      </c>
      <c r="C7126" s="3">
        <f t="shared" si="673"/>
        <v>-1.6311569199271885E-2</v>
      </c>
      <c r="D7126" s="3">
        <f t="shared" si="674"/>
        <v>-0.11193773023545855</v>
      </c>
      <c r="E7126" s="4">
        <f>(M7126-C7126)^2</f>
        <v>1.3620071769017859E-3</v>
      </c>
      <c r="K7126" s="3">
        <f t="shared" si="678"/>
        <v>7117.5147877610307</v>
      </c>
      <c r="L7126" s="4">
        <v>-4.1042241424935497E-2</v>
      </c>
      <c r="M7126" s="4">
        <v>2.0593812209159401E-2</v>
      </c>
      <c r="O7126" s="4">
        <f t="shared" si="675"/>
        <v>1.6046429486620991E-3</v>
      </c>
      <c r="P7126" s="4">
        <f t="shared" si="676"/>
        <v>2.1652914621331641E-4</v>
      </c>
    </row>
    <row r="7127" spans="1:16" x14ac:dyDescent="0.55000000000000004">
      <c r="A7127" s="3">
        <f t="shared" si="677"/>
        <v>7118.5147877610307</v>
      </c>
      <c r="C7127" s="3">
        <f t="shared" si="673"/>
        <v>0.16896003712091578</v>
      </c>
      <c r="D7127" s="3">
        <f t="shared" si="674"/>
        <v>-7.5649297327777726E-2</v>
      </c>
      <c r="E7127" s="4">
        <f>(M7127-C7127)^2</f>
        <v>1.0167065827856956E-3</v>
      </c>
      <c r="K7127" s="3">
        <f t="shared" si="678"/>
        <v>7118.5147877610307</v>
      </c>
      <c r="L7127" s="4">
        <v>1.79351449315887E-3</v>
      </c>
      <c r="M7127" s="4">
        <v>0.20084587383231001</v>
      </c>
      <c r="O7127" s="4">
        <f t="shared" si="675"/>
        <v>7.7159567414584862E-6</v>
      </c>
      <c r="P7127" s="4">
        <f t="shared" si="676"/>
        <v>3.8012127574925593E-2</v>
      </c>
    </row>
    <row r="7128" spans="1:16" x14ac:dyDescent="0.55000000000000004">
      <c r="A7128" s="3">
        <f t="shared" si="677"/>
        <v>7119.5147877610307</v>
      </c>
      <c r="C7128" s="3">
        <f t="shared" si="673"/>
        <v>0.31177084263984944</v>
      </c>
      <c r="D7128" s="3">
        <f t="shared" si="674"/>
        <v>-2.0349684029112823E-2</v>
      </c>
      <c r="E7128" s="4">
        <f>(M7128-C7128)^2</f>
        <v>3.6191249065695467E-4</v>
      </c>
      <c r="K7128" s="3">
        <f t="shared" si="678"/>
        <v>7119.5147877610307</v>
      </c>
      <c r="L7128" s="4">
        <v>4.4180073580285403E-2</v>
      </c>
      <c r="M7128" s="4">
        <v>0.33079484039681301</v>
      </c>
      <c r="O7128" s="4">
        <f t="shared" si="675"/>
        <v>2.0398158181731646E-3</v>
      </c>
      <c r="P7128" s="4">
        <f t="shared" si="676"/>
        <v>0.10557037947227781</v>
      </c>
    </row>
    <row r="7129" spans="1:16" x14ac:dyDescent="0.55000000000000004">
      <c r="A7129" s="3">
        <f t="shared" si="677"/>
        <v>7120.5147877610307</v>
      </c>
      <c r="C7129" s="3">
        <f t="shared" si="673"/>
        <v>0.37623152542865484</v>
      </c>
      <c r="D7129" s="3">
        <f t="shared" si="674"/>
        <v>4.0063942586939655E-2</v>
      </c>
      <c r="E7129" s="4">
        <f>(M7129-C7129)^2</f>
        <v>2.7644437725966531E-6</v>
      </c>
      <c r="K7129" s="3">
        <f t="shared" si="678"/>
        <v>7120.5147877610307</v>
      </c>
      <c r="L7129" s="4">
        <v>7.5501459165950704E-2</v>
      </c>
      <c r="M7129" s="4">
        <v>0.37789418708172701</v>
      </c>
      <c r="O7129" s="4">
        <f t="shared" si="675"/>
        <v>5.8500631879141252E-3</v>
      </c>
      <c r="P7129" s="4">
        <f t="shared" si="676"/>
        <v>0.13839538658687839</v>
      </c>
    </row>
    <row r="7130" spans="1:16" x14ac:dyDescent="0.55000000000000004">
      <c r="A7130" s="3">
        <f t="shared" si="677"/>
        <v>7121.5147877610307</v>
      </c>
      <c r="C7130" s="3">
        <f t="shared" si="673"/>
        <v>0.34614267965097806</v>
      </c>
      <c r="D7130" s="3">
        <f t="shared" si="674"/>
        <v>9.0409229289662399E-2</v>
      </c>
      <c r="E7130" s="4">
        <f>(M7130-C7130)^2</f>
        <v>2.4948484676255494E-4</v>
      </c>
      <c r="K7130" s="3">
        <f t="shared" si="678"/>
        <v>7121.5147877610307</v>
      </c>
      <c r="L7130" s="4">
        <v>8.7913035926455094E-2</v>
      </c>
      <c r="M7130" s="4">
        <v>0.33034759032667999</v>
      </c>
      <c r="O7130" s="4">
        <f t="shared" si="675"/>
        <v>7.9027268422138634E-3</v>
      </c>
      <c r="P7130" s="4">
        <f t="shared" si="676"/>
        <v>0.10527994213529762</v>
      </c>
    </row>
    <row r="7131" spans="1:16" x14ac:dyDescent="0.55000000000000004">
      <c r="A7131" s="3">
        <f t="shared" si="677"/>
        <v>7122.5147877610307</v>
      </c>
      <c r="C7131" s="3">
        <f t="shared" si="673"/>
        <v>0.2290658358833168</v>
      </c>
      <c r="D7131" s="3">
        <f t="shared" si="674"/>
        <v>0.11803406480838601</v>
      </c>
      <c r="E7131" s="4">
        <f>(M7131-C7131)^2</f>
        <v>8.4114185290798805E-4</v>
      </c>
      <c r="K7131" s="3">
        <f t="shared" si="678"/>
        <v>7122.5147877610307</v>
      </c>
      <c r="L7131" s="4">
        <v>7.8306247466297801E-2</v>
      </c>
      <c r="M7131" s="4">
        <v>0.20006339024664699</v>
      </c>
      <c r="O7131" s="4">
        <f t="shared" si="675"/>
        <v>6.2869824507274328E-3</v>
      </c>
      <c r="P7131" s="4">
        <f t="shared" si="676"/>
        <v>3.7707622915098944E-2</v>
      </c>
    </row>
    <row r="7132" spans="1:16" x14ac:dyDescent="0.55000000000000004">
      <c r="A7132" s="3">
        <f t="shared" si="677"/>
        <v>7123.5147877610307</v>
      </c>
      <c r="C7132" s="3">
        <f t="shared" si="673"/>
        <v>5.4423197307081887E-2</v>
      </c>
      <c r="D7132" s="3">
        <f t="shared" si="674"/>
        <v>0.11599614102032416</v>
      </c>
      <c r="E7132" s="4">
        <f>(M7132-C7132)^2</f>
        <v>1.2076406422623642E-3</v>
      </c>
      <c r="K7132" s="3">
        <f t="shared" si="678"/>
        <v>7123.5147877610307</v>
      </c>
      <c r="L7132" s="4">
        <v>4.9087173551514297E-2</v>
      </c>
      <c r="M7132" s="4">
        <v>1.9672072976171899E-2</v>
      </c>
      <c r="O7132" s="4">
        <f t="shared" si="675"/>
        <v>2.5071471169050273E-3</v>
      </c>
      <c r="P7132" s="4">
        <f t="shared" si="676"/>
        <v>1.90252094014451E-4</v>
      </c>
    </row>
    <row r="7133" spans="1:16" x14ac:dyDescent="0.55000000000000004">
      <c r="A7133" s="3">
        <f t="shared" si="677"/>
        <v>7124.5147877610307</v>
      </c>
      <c r="C7133" s="3">
        <f t="shared" si="673"/>
        <v>-0.13389635907302044</v>
      </c>
      <c r="D7133" s="3">
        <f t="shared" si="674"/>
        <v>8.4807601965528612E-2</v>
      </c>
      <c r="E7133" s="4">
        <f>(M7133-C7133)^2</f>
        <v>1.0080547488775919E-3</v>
      </c>
      <c r="K7133" s="3">
        <f t="shared" si="678"/>
        <v>7124.5147877610307</v>
      </c>
      <c r="L7133" s="4">
        <v>7.5739125060370997E-3</v>
      </c>
      <c r="M7133" s="4">
        <v>-0.16564623700786599</v>
      </c>
      <c r="O7133" s="4">
        <f t="shared" si="675"/>
        <v>7.3242087440731577E-5</v>
      </c>
      <c r="P7133" s="4">
        <f t="shared" si="676"/>
        <v>2.9420866740293906E-2</v>
      </c>
    </row>
    <row r="7134" spans="1:16" x14ac:dyDescent="0.55000000000000004">
      <c r="A7134" s="3">
        <f t="shared" si="677"/>
        <v>7125.5147877610307</v>
      </c>
      <c r="C7134" s="3">
        <f t="shared" si="673"/>
        <v>-0.28856685424623524</v>
      </c>
      <c r="D7134" s="3">
        <f t="shared" si="674"/>
        <v>3.2306338583470602E-2</v>
      </c>
      <c r="E7134" s="4">
        <f>(M7134-C7134)^2</f>
        <v>4.3725173248340324E-4</v>
      </c>
      <c r="K7134" s="3">
        <f t="shared" si="678"/>
        <v>7125.5147877610307</v>
      </c>
      <c r="L7134" s="4">
        <v>-3.5836281911719198E-2</v>
      </c>
      <c r="M7134" s="4">
        <v>-0.30947741933863299</v>
      </c>
      <c r="O7134" s="4">
        <f t="shared" si="675"/>
        <v>1.2146643647320528E-3</v>
      </c>
      <c r="P7134" s="4">
        <f t="shared" si="676"/>
        <v>9.9449597326482314E-2</v>
      </c>
    </row>
    <row r="7135" spans="1:16" x14ac:dyDescent="0.55000000000000004">
      <c r="A7135" s="3">
        <f t="shared" si="677"/>
        <v>7126.5147877610307</v>
      </c>
      <c r="C7135" s="3">
        <f t="shared" si="673"/>
        <v>-0.37071854601035037</v>
      </c>
      <c r="D7135" s="3">
        <f t="shared" si="674"/>
        <v>-2.8313726324570646E-2</v>
      </c>
      <c r="E7135" s="4">
        <f>(M7135-C7135)^2</f>
        <v>2.5801484086084839E-5</v>
      </c>
      <c r="K7135" s="3">
        <f t="shared" si="678"/>
        <v>7126.5147877610307</v>
      </c>
      <c r="L7135" s="4">
        <v>-7.0271057212532295E-2</v>
      </c>
      <c r="M7135" s="4">
        <v>-0.37579806213751099</v>
      </c>
      <c r="O7135" s="4">
        <f t="shared" si="675"/>
        <v>4.8006621235900096E-3</v>
      </c>
      <c r="P7135" s="4">
        <f t="shared" si="676"/>
        <v>0.14567729033063503</v>
      </c>
    </row>
    <row r="7136" spans="1:16" x14ac:dyDescent="0.55000000000000004">
      <c r="A7136" s="3">
        <f t="shared" si="677"/>
        <v>7127.5147877610307</v>
      </c>
      <c r="C7136" s="3">
        <f t="shared" si="673"/>
        <v>-0.35970615824609814</v>
      </c>
      <c r="D7136" s="3">
        <f t="shared" si="674"/>
        <v>-8.1818360188175884E-2</v>
      </c>
      <c r="E7136" s="4">
        <f>(M7136-C7136)^2</f>
        <v>1.3708684725857091E-4</v>
      </c>
      <c r="K7136" s="3">
        <f t="shared" si="678"/>
        <v>7127.5147877610307</v>
      </c>
      <c r="L7136" s="4">
        <v>-8.7106010304476206E-2</v>
      </c>
      <c r="M7136" s="4">
        <v>-0.34799774899212299</v>
      </c>
      <c r="O7136" s="4">
        <f t="shared" si="675"/>
        <v>7.4169581819948996E-3</v>
      </c>
      <c r="P7136" s="4">
        <f t="shared" si="676"/>
        <v>0.12522867055987888</v>
      </c>
    </row>
    <row r="7137" spans="1:16" x14ac:dyDescent="0.55000000000000004">
      <c r="A7137" s="3">
        <f t="shared" si="677"/>
        <v>7128.5147877610307</v>
      </c>
      <c r="C7137" s="3">
        <f t="shared" si="673"/>
        <v>-0.25829717852743572</v>
      </c>
      <c r="D7137" s="3">
        <f t="shared" si="674"/>
        <v>-0.11476148641342049</v>
      </c>
      <c r="E7137" s="4">
        <f>(M7137-C7137)^2</f>
        <v>6.379634187303468E-4</v>
      </c>
      <c r="K7137" s="3">
        <f t="shared" si="678"/>
        <v>7128.5147877610307</v>
      </c>
      <c r="L7137" s="4">
        <v>-8.2124722749206597E-2</v>
      </c>
      <c r="M7137" s="4">
        <v>-0.23303924079035301</v>
      </c>
      <c r="O7137" s="4">
        <f t="shared" si="675"/>
        <v>6.5837768682363122E-3</v>
      </c>
      <c r="P7137" s="4">
        <f t="shared" si="676"/>
        <v>5.7081869801094982E-2</v>
      </c>
    </row>
    <row r="7138" spans="1:16" x14ac:dyDescent="0.55000000000000004">
      <c r="A7138" s="3">
        <f t="shared" si="677"/>
        <v>7129.5147877610307</v>
      </c>
      <c r="C7138" s="3">
        <f t="shared" si="673"/>
        <v>-9.1976369764167135E-2</v>
      </c>
      <c r="D7138" s="3">
        <f t="shared" si="674"/>
        <v>-0.11886427443046013</v>
      </c>
      <c r="E7138" s="4">
        <f>(M7138-C7138)^2</f>
        <v>1.0408212035945721E-3</v>
      </c>
      <c r="K7138" s="3">
        <f t="shared" si="678"/>
        <v>7129.5147877610307</v>
      </c>
      <c r="L7138" s="4">
        <v>-5.6574788916605299E-2</v>
      </c>
      <c r="M7138" s="4">
        <v>-5.97146090621445E-2</v>
      </c>
      <c r="O7138" s="4">
        <f t="shared" si="675"/>
        <v>3.0903083940378119E-3</v>
      </c>
      <c r="P7138" s="4">
        <f t="shared" si="676"/>
        <v>4.3025061804785056E-3</v>
      </c>
    </row>
    <row r="7139" spans="1:16" x14ac:dyDescent="0.55000000000000004">
      <c r="A7139" s="3">
        <f t="shared" si="677"/>
        <v>7130.5147877610307</v>
      </c>
      <c r="C7139" s="3">
        <f t="shared" si="673"/>
        <v>9.7458723190475202E-2</v>
      </c>
      <c r="D7139" s="3">
        <f t="shared" si="674"/>
        <v>-9.3095665844054293E-2</v>
      </c>
      <c r="E7139" s="4">
        <f>(M7139-C7139)^2</f>
        <v>9.6765750348175284E-4</v>
      </c>
      <c r="K7139" s="3">
        <f t="shared" si="678"/>
        <v>7130.5147877610307</v>
      </c>
      <c r="L7139" s="4">
        <v>-1.6855348235329699E-2</v>
      </c>
      <c r="M7139" s="4">
        <v>0.12856591694821801</v>
      </c>
      <c r="O7139" s="4">
        <f t="shared" si="675"/>
        <v>2.5189186682876216E-4</v>
      </c>
      <c r="P7139" s="4">
        <f t="shared" si="676"/>
        <v>1.5052108337220232E-2</v>
      </c>
    </row>
    <row r="7140" spans="1:16" x14ac:dyDescent="0.55000000000000004">
      <c r="A7140" s="3">
        <f t="shared" si="677"/>
        <v>7131.5147877610307</v>
      </c>
      <c r="C7140" s="3">
        <f t="shared" si="673"/>
        <v>0.26240177943460574</v>
      </c>
      <c r="D7140" s="3">
        <f t="shared" si="674"/>
        <v>-4.3931486386554336E-2</v>
      </c>
      <c r="E7140" s="4">
        <f>(M7140-C7140)^2</f>
        <v>4.9481920653496791E-4</v>
      </c>
      <c r="K7140" s="3">
        <f t="shared" si="678"/>
        <v>7131.5147877610307</v>
      </c>
      <c r="L7140" s="4">
        <v>2.7085618974473199E-2</v>
      </c>
      <c r="M7140" s="4">
        <v>0.284646311493855</v>
      </c>
      <c r="O7140" s="4">
        <f t="shared" si="675"/>
        <v>7.8791735388225278E-4</v>
      </c>
      <c r="P7140" s="4">
        <f t="shared" si="676"/>
        <v>7.7711279275894496E-2</v>
      </c>
    </row>
    <row r="7141" spans="1:16" x14ac:dyDescent="0.55000000000000004">
      <c r="A7141" s="3">
        <f t="shared" si="677"/>
        <v>7132.5147877610307</v>
      </c>
      <c r="C7141" s="3">
        <f t="shared" si="673"/>
        <v>0.36140149264767513</v>
      </c>
      <c r="D7141" s="3">
        <f t="shared" si="674"/>
        <v>1.6272972915571927E-2</v>
      </c>
      <c r="E7141" s="4">
        <f>(M7141-C7141)^2</f>
        <v>6.4541602782017474E-5</v>
      </c>
      <c r="K7141" s="3">
        <f t="shared" si="678"/>
        <v>7132.5147877610307</v>
      </c>
      <c r="L7141" s="4">
        <v>6.4242824885138106E-2</v>
      </c>
      <c r="M7141" s="4">
        <v>0.36943527150833699</v>
      </c>
      <c r="O7141" s="4">
        <f t="shared" si="675"/>
        <v>4.2545708557199932E-3</v>
      </c>
      <c r="P7141" s="4">
        <f t="shared" si="676"/>
        <v>0.13217324773844905</v>
      </c>
    </row>
    <row r="7142" spans="1:16" x14ac:dyDescent="0.55000000000000004">
      <c r="A7142" s="3">
        <f t="shared" si="677"/>
        <v>7133.5147877610307</v>
      </c>
      <c r="C7142" s="3">
        <f t="shared" si="673"/>
        <v>0.36957856489750524</v>
      </c>
      <c r="D7142" s="3">
        <f t="shared" si="674"/>
        <v>7.2387923993144865E-2</v>
      </c>
      <c r="E7142" s="4">
        <f>(M7142-C7142)^2</f>
        <v>6.2121020452168086E-5</v>
      </c>
      <c r="K7142" s="3">
        <f t="shared" si="678"/>
        <v>7133.5147877610307</v>
      </c>
      <c r="L7142" s="4">
        <v>8.5310016769768002E-2</v>
      </c>
      <c r="M7142" s="4">
        <v>0.36169687596351602</v>
      </c>
      <c r="O7142" s="4">
        <f t="shared" si="675"/>
        <v>7.4466998921087733E-3</v>
      </c>
      <c r="P7142" s="4">
        <f t="shared" si="676"/>
        <v>0.12660644422739892</v>
      </c>
    </row>
    <row r="7143" spans="1:16" x14ac:dyDescent="0.55000000000000004">
      <c r="A7143" s="3">
        <f t="shared" si="677"/>
        <v>7134.5147877610307</v>
      </c>
      <c r="C7143" s="3">
        <f t="shared" si="673"/>
        <v>0.2848780425876784</v>
      </c>
      <c r="D7143" s="3">
        <f t="shared" si="674"/>
        <v>0.11031129987078135</v>
      </c>
      <c r="E7143" s="4">
        <f>(M7143-C7143)^2</f>
        <v>4.6262798525703163E-4</v>
      </c>
      <c r="K7143" s="3">
        <f t="shared" si="678"/>
        <v>7134.5147877610307</v>
      </c>
      <c r="L7143" s="4">
        <v>8.5010785729487101E-2</v>
      </c>
      <c r="M7143" s="4">
        <v>0.26336925402911399</v>
      </c>
      <c r="O7143" s="4">
        <f t="shared" si="675"/>
        <v>7.3951455869219499E-3</v>
      </c>
      <c r="P7143" s="4">
        <f t="shared" si="676"/>
        <v>6.6301291252902295E-2</v>
      </c>
    </row>
    <row r="7144" spans="1:16" x14ac:dyDescent="0.55000000000000004">
      <c r="A7144" s="3">
        <f t="shared" si="677"/>
        <v>7135.5147877610307</v>
      </c>
      <c r="C7144" s="3">
        <f t="shared" si="673"/>
        <v>0.12858574020339369</v>
      </c>
      <c r="D7144" s="3">
        <f t="shared" si="674"/>
        <v>0.12051269953586916</v>
      </c>
      <c r="E7144" s="4">
        <f>(M7144-C7144)^2</f>
        <v>8.706377678520459E-4</v>
      </c>
      <c r="K7144" s="3">
        <f t="shared" si="678"/>
        <v>7135.5147877610307</v>
      </c>
      <c r="L7144" s="4">
        <v>6.3420076034628403E-2</v>
      </c>
      <c r="M7144" s="4">
        <v>9.9079168598884201E-2</v>
      </c>
      <c r="O7144" s="4">
        <f t="shared" si="675"/>
        <v>4.1479167752029407E-3</v>
      </c>
      <c r="P7144" s="4">
        <f t="shared" si="676"/>
        <v>8.6862932647394121E-3</v>
      </c>
    </row>
    <row r="7145" spans="1:16" x14ac:dyDescent="0.55000000000000004">
      <c r="A7145" s="3">
        <f t="shared" si="677"/>
        <v>7136.5147877610307</v>
      </c>
      <c r="C7145" s="3">
        <f t="shared" si="673"/>
        <v>-6.0021028924938942E-2</v>
      </c>
      <c r="D7145" s="3">
        <f t="shared" si="674"/>
        <v>0.10042844221252352</v>
      </c>
      <c r="E7145" s="4">
        <f>(M7145-C7145)^2</f>
        <v>9.0029284328977343E-4</v>
      </c>
      <c r="K7145" s="3">
        <f t="shared" si="678"/>
        <v>7136.5147877610307</v>
      </c>
      <c r="L7145" s="4">
        <v>2.59454148673081E-2</v>
      </c>
      <c r="M7145" s="4">
        <v>-9.0025909249475705E-2</v>
      </c>
      <c r="O7145" s="4">
        <f t="shared" si="675"/>
        <v>7.2520666723622726E-4</v>
      </c>
      <c r="P7145" s="4">
        <f t="shared" si="676"/>
        <v>9.1977291465469881E-3</v>
      </c>
    </row>
    <row r="7146" spans="1:16" x14ac:dyDescent="0.55000000000000004">
      <c r="A7146" s="3">
        <f t="shared" si="677"/>
        <v>7137.5147877610307</v>
      </c>
      <c r="C7146" s="3">
        <f t="shared" si="673"/>
        <v>-0.23354410727976449</v>
      </c>
      <c r="D7146" s="3">
        <f t="shared" si="674"/>
        <v>5.5105837690462518E-2</v>
      </c>
      <c r="E7146" s="4">
        <f>(M7146-C7146)^2</f>
        <v>5.3081083588689079E-4</v>
      </c>
      <c r="K7146" s="3">
        <f t="shared" si="678"/>
        <v>7137.5147877610307</v>
      </c>
      <c r="L7146" s="4">
        <v>-1.8027436407197998E-2</v>
      </c>
      <c r="M7146" s="4">
        <v>-0.25658343964610902</v>
      </c>
      <c r="O7146" s="4">
        <f t="shared" si="675"/>
        <v>2.9047031849254319E-4</v>
      </c>
      <c r="P7146" s="4">
        <f t="shared" si="676"/>
        <v>6.8886470727050286E-2</v>
      </c>
    </row>
    <row r="7147" spans="1:16" x14ac:dyDescent="0.55000000000000004">
      <c r="A7147" s="3">
        <f t="shared" si="677"/>
        <v>7138.5147877610307</v>
      </c>
      <c r="C7147" s="3">
        <f t="shared" si="673"/>
        <v>-0.34837597091603462</v>
      </c>
      <c r="D7147" s="3">
        <f t="shared" si="674"/>
        <v>-4.0652367835548485E-3</v>
      </c>
      <c r="E7147" s="4">
        <f>(M7147-C7147)^2</f>
        <v>1.1029378807099852E-4</v>
      </c>
      <c r="K7147" s="3">
        <f t="shared" si="678"/>
        <v>7138.5147877610307</v>
      </c>
      <c r="L7147" s="4">
        <v>-5.7485204399425102E-2</v>
      </c>
      <c r="M7147" s="4">
        <v>-0.35887805585527399</v>
      </c>
      <c r="O7147" s="4">
        <f t="shared" si="675"/>
        <v>3.1923582312192969E-3</v>
      </c>
      <c r="P7147" s="4">
        <f t="shared" si="676"/>
        <v>0.13304762432947201</v>
      </c>
    </row>
    <row r="7148" spans="1:16" x14ac:dyDescent="0.55000000000000004">
      <c r="A7148" s="3">
        <f t="shared" si="677"/>
        <v>7139.5147877610307</v>
      </c>
      <c r="C7148" s="3">
        <f t="shared" si="673"/>
        <v>-0.37565859535327878</v>
      </c>
      <c r="D7148" s="3">
        <f t="shared" si="674"/>
        <v>-6.2214689741517927E-2</v>
      </c>
      <c r="E7148" s="4">
        <f>(M7148-C7148)^2</f>
        <v>1.9089547707527298E-5</v>
      </c>
      <c r="K7148" s="3">
        <f t="shared" si="678"/>
        <v>7139.5147877610307</v>
      </c>
      <c r="L7148" s="4">
        <v>-8.2545446337498093E-2</v>
      </c>
      <c r="M7148" s="4">
        <v>-0.37128943665765701</v>
      </c>
      <c r="O7148" s="4">
        <f t="shared" si="675"/>
        <v>6.6522293011287131E-3</v>
      </c>
      <c r="P7148" s="4">
        <f t="shared" si="676"/>
        <v>0.14225594123591714</v>
      </c>
    </row>
    <row r="7149" spans="1:16" x14ac:dyDescent="0.55000000000000004">
      <c r="A7149" s="3">
        <f t="shared" si="677"/>
        <v>7140.5147877610307</v>
      </c>
      <c r="C7149" s="3">
        <f t="shared" si="673"/>
        <v>-0.30853567242950497</v>
      </c>
      <c r="D7149" s="3">
        <f t="shared" si="674"/>
        <v>-0.10472917011640885</v>
      </c>
      <c r="E7149" s="4">
        <f>(M7149-C7149)^2</f>
        <v>3.1778758530165419E-4</v>
      </c>
      <c r="K7149" s="3">
        <f t="shared" si="678"/>
        <v>7140.5147877610307</v>
      </c>
      <c r="L7149" s="4">
        <v>-8.6931669165572101E-2</v>
      </c>
      <c r="M7149" s="4">
        <v>-0.290709074736685</v>
      </c>
      <c r="O7149" s="4">
        <f t="shared" si="675"/>
        <v>7.3869594440934645E-3</v>
      </c>
      <c r="P7149" s="4">
        <f t="shared" si="676"/>
        <v>8.7964416582049787E-2</v>
      </c>
    </row>
    <row r="7150" spans="1:16" x14ac:dyDescent="0.55000000000000004">
      <c r="A7150" s="3">
        <f t="shared" si="677"/>
        <v>7141.5147877610307</v>
      </c>
      <c r="C7150" s="3">
        <f t="shared" si="673"/>
        <v>-0.16387564694414389</v>
      </c>
      <c r="D7150" s="3">
        <f t="shared" si="674"/>
        <v>-0.12092450126430793</v>
      </c>
      <c r="E7150" s="4">
        <f>(M7150-C7150)^2</f>
        <v>7.0526497131095326E-4</v>
      </c>
      <c r="K7150" s="3">
        <f t="shared" si="678"/>
        <v>7141.5147877610307</v>
      </c>
      <c r="L7150" s="4">
        <v>-6.9545316166205198E-2</v>
      </c>
      <c r="M7150" s="4">
        <v>-0.13731882161973899</v>
      </c>
      <c r="O7150" s="4">
        <f t="shared" si="675"/>
        <v>4.7006202588083905E-3</v>
      </c>
      <c r="P7150" s="4">
        <f t="shared" si="676"/>
        <v>2.0505582563765241E-2</v>
      </c>
    </row>
    <row r="7151" spans="1:16" x14ac:dyDescent="0.55000000000000004">
      <c r="A7151" s="3">
        <f t="shared" si="677"/>
        <v>7142.5147877610307</v>
      </c>
      <c r="C7151" s="3">
        <f t="shared" si="673"/>
        <v>2.1967437681539671E-2</v>
      </c>
      <c r="D7151" s="3">
        <f t="shared" si="674"/>
        <v>-0.10673068686243289</v>
      </c>
      <c r="E7151" s="4">
        <f>(M7151-C7151)^2</f>
        <v>8.1204165296616746E-4</v>
      </c>
      <c r="K7151" s="3">
        <f t="shared" si="678"/>
        <v>7142.5147877610307</v>
      </c>
      <c r="L7151" s="4">
        <v>-3.4740907305192199E-2</v>
      </c>
      <c r="M7151" s="4">
        <v>5.04637822359938E-2</v>
      </c>
      <c r="O7151" s="4">
        <f t="shared" si="675"/>
        <v>1.139512141348227E-3</v>
      </c>
      <c r="P7151" s="4">
        <f t="shared" si="676"/>
        <v>1.9878132537690186E-3</v>
      </c>
    </row>
    <row r="7152" spans="1:16" x14ac:dyDescent="0.55000000000000004">
      <c r="A7152" s="3">
        <f t="shared" si="677"/>
        <v>7143.5147877610307</v>
      </c>
      <c r="C7152" s="3">
        <f t="shared" si="673"/>
        <v>0.20228995654843182</v>
      </c>
      <c r="D7152" s="3">
        <f t="shared" si="674"/>
        <v>-6.5714728529603625E-2</v>
      </c>
      <c r="E7152" s="4">
        <f>(M7152-C7152)^2</f>
        <v>5.4370404474083148E-4</v>
      </c>
      <c r="K7152" s="3">
        <f t="shared" si="678"/>
        <v>7143.5147877610307</v>
      </c>
      <c r="L7152" s="4">
        <v>8.7645773073486092E-3</v>
      </c>
      <c r="M7152" s="4">
        <v>0.22560741877614501</v>
      </c>
      <c r="O7152" s="4">
        <f t="shared" si="675"/>
        <v>9.5039567754748904E-5</v>
      </c>
      <c r="P7152" s="4">
        <f t="shared" si="676"/>
        <v>4.8280629502759791E-2</v>
      </c>
    </row>
    <row r="7153" spans="1:16" x14ac:dyDescent="0.55000000000000004">
      <c r="A7153" s="3">
        <f t="shared" si="677"/>
        <v>7144.5147877610307</v>
      </c>
      <c r="C7153" s="3">
        <f t="shared" si="673"/>
        <v>0.33177564029477613</v>
      </c>
      <c r="D7153" s="3">
        <f t="shared" si="674"/>
        <v>-8.1842141790059147E-3</v>
      </c>
      <c r="E7153" s="4">
        <f>(M7153-C7153)^2</f>
        <v>1.5551679771642096E-4</v>
      </c>
      <c r="K7153" s="3">
        <f t="shared" si="678"/>
        <v>7144.5147877610307</v>
      </c>
      <c r="L7153" s="4">
        <v>5.0074919161773597E-2</v>
      </c>
      <c r="M7153" s="4">
        <v>0.34424627771699401</v>
      </c>
      <c r="O7153" s="4">
        <f t="shared" si="675"/>
        <v>2.6070384092218893E-3</v>
      </c>
      <c r="P7153" s="4">
        <f t="shared" si="676"/>
        <v>0.11449249391294547</v>
      </c>
    </row>
    <row r="7154" spans="1:16" x14ac:dyDescent="0.55000000000000004">
      <c r="A7154" s="3">
        <f t="shared" si="677"/>
        <v>7145.5147877610307</v>
      </c>
      <c r="C7154" s="3">
        <f t="shared" si="673"/>
        <v>0.37788386027345383</v>
      </c>
      <c r="D7154" s="3">
        <f t="shared" si="674"/>
        <v>5.1403048583170803E-2</v>
      </c>
      <c r="E7154" s="4">
        <f>(M7154-C7154)^2</f>
        <v>1.4819152603204559E-6</v>
      </c>
      <c r="K7154" s="3">
        <f t="shared" si="678"/>
        <v>7145.5147877610307</v>
      </c>
      <c r="L7154" s="4">
        <v>7.8843686869886603E-2</v>
      </c>
      <c r="M7154" s="4">
        <v>0.37666652085475399</v>
      </c>
      <c r="O7154" s="4">
        <f t="shared" si="675"/>
        <v>6.3724989635322946E-3</v>
      </c>
      <c r="P7154" s="4">
        <f t="shared" si="676"/>
        <v>0.13748347250138443</v>
      </c>
    </row>
    <row r="7155" spans="1:16" x14ac:dyDescent="0.55000000000000004">
      <c r="A7155" s="3">
        <f t="shared" si="677"/>
        <v>7146.5147877610307</v>
      </c>
      <c r="C7155" s="3">
        <f t="shared" si="673"/>
        <v>0.32902730875672404</v>
      </c>
      <c r="D7155" s="3">
        <f t="shared" si="674"/>
        <v>9.8072377355428814E-2</v>
      </c>
      <c r="E7155" s="4">
        <f>(M7155-C7155)^2</f>
        <v>2.0389017175135243E-4</v>
      </c>
      <c r="K7155" s="3">
        <f t="shared" si="678"/>
        <v>7146.5147877610307</v>
      </c>
      <c r="L7155" s="4">
        <v>8.78655640907125E-2</v>
      </c>
      <c r="M7155" s="4">
        <v>0.31474829717498798</v>
      </c>
      <c r="O7155" s="4">
        <f t="shared" si="675"/>
        <v>7.8942888614000669E-3</v>
      </c>
      <c r="P7155" s="4">
        <f t="shared" si="676"/>
        <v>9.5400315108993008E-2</v>
      </c>
    </row>
    <row r="7156" spans="1:16" x14ac:dyDescent="0.55000000000000004">
      <c r="A7156" s="3">
        <f t="shared" si="677"/>
        <v>7147.5147877610307</v>
      </c>
      <c r="C7156" s="3">
        <f t="shared" si="673"/>
        <v>0.19748396778775321</v>
      </c>
      <c r="D7156" s="3">
        <f t="shared" si="674"/>
        <v>0.12009545397277856</v>
      </c>
      <c r="E7156" s="4">
        <f>(M7156-C7156)^2</f>
        <v>5.5152445866347142E-4</v>
      </c>
      <c r="K7156" s="3">
        <f t="shared" si="678"/>
        <v>7147.5147877610307</v>
      </c>
      <c r="L7156" s="4">
        <v>7.4880965706632399E-2</v>
      </c>
      <c r="M7156" s="4">
        <v>0.17399940991106599</v>
      </c>
      <c r="O7156" s="4">
        <f t="shared" si="675"/>
        <v>5.7555304397176026E-3</v>
      </c>
      <c r="P7156" s="4">
        <f t="shared" si="676"/>
        <v>2.826451162121308E-2</v>
      </c>
    </row>
    <row r="7157" spans="1:16" x14ac:dyDescent="0.55000000000000004">
      <c r="A7157" s="3">
        <f t="shared" si="677"/>
        <v>7148.5147877610307</v>
      </c>
      <c r="C7157" s="3">
        <f t="shared" si="673"/>
        <v>1.6311569199335157E-2</v>
      </c>
      <c r="D7157" s="3">
        <f t="shared" si="674"/>
        <v>0.11193773023546622</v>
      </c>
      <c r="E7157" s="4">
        <f>(M7157-C7157)^2</f>
        <v>7.0970442142208529E-4</v>
      </c>
      <c r="K7157" s="3">
        <f t="shared" si="678"/>
        <v>7148.5147877610307</v>
      </c>
      <c r="L7157" s="4">
        <v>4.3141964933539598E-2</v>
      </c>
      <c r="M7157" s="4">
        <v>-1.0328708979056399E-2</v>
      </c>
      <c r="O7157" s="4">
        <f t="shared" si="675"/>
        <v>1.9471225451095303E-3</v>
      </c>
      <c r="P7157" s="4">
        <f t="shared" si="676"/>
        <v>2.6268603271196198E-4</v>
      </c>
    </row>
    <row r="7158" spans="1:16" x14ac:dyDescent="0.55000000000000004">
      <c r="A7158" s="3">
        <f t="shared" si="677"/>
        <v>7149.5147877610307</v>
      </c>
      <c r="C7158" s="3">
        <f t="shared" si="673"/>
        <v>-0.16896003712101285</v>
      </c>
      <c r="D7158" s="3">
        <f t="shared" si="674"/>
        <v>7.5649297327750636E-2</v>
      </c>
      <c r="E7158" s="4">
        <f>(M7158-C7158)^2</f>
        <v>5.3406754778813402E-4</v>
      </c>
      <c r="K7158" s="3">
        <f t="shared" si="678"/>
        <v>7149.5147877610307</v>
      </c>
      <c r="L7158" s="4">
        <v>5.9779140952155303E-4</v>
      </c>
      <c r="M7158" s="4">
        <v>-0.192069938630715</v>
      </c>
      <c r="O7158" s="4">
        <f t="shared" si="675"/>
        <v>2.5028442924984625E-6</v>
      </c>
      <c r="P7158" s="4">
        <f t="shared" si="676"/>
        <v>3.9183735923340436E-2</v>
      </c>
    </row>
    <row r="7159" spans="1:16" x14ac:dyDescent="0.55000000000000004">
      <c r="A7159" s="3">
        <f t="shared" si="677"/>
        <v>7150.5147877610307</v>
      </c>
      <c r="C7159" s="3">
        <f t="shared" si="673"/>
        <v>-0.31177084263991078</v>
      </c>
      <c r="D7159" s="3">
        <f t="shared" si="674"/>
        <v>2.034968402907859E-2</v>
      </c>
      <c r="E7159" s="4">
        <f>(M7159-C7159)^2</f>
        <v>1.9419030062408548E-4</v>
      </c>
      <c r="K7159" s="3">
        <f t="shared" si="678"/>
        <v>7150.5147877610307</v>
      </c>
      <c r="L7159" s="4">
        <v>-4.2096102681439797E-2</v>
      </c>
      <c r="M7159" s="4">
        <v>-0.32570606063691698</v>
      </c>
      <c r="O7159" s="4">
        <f t="shared" si="675"/>
        <v>1.6901847097092885E-3</v>
      </c>
      <c r="P7159" s="4">
        <f t="shared" si="676"/>
        <v>0.10994857474343026</v>
      </c>
    </row>
    <row r="7160" spans="1:16" x14ac:dyDescent="0.55000000000000004">
      <c r="A7160" s="3">
        <f t="shared" si="677"/>
        <v>7151.5147877610307</v>
      </c>
      <c r="C7160" s="3">
        <f t="shared" si="673"/>
        <v>-0.37623152542864891</v>
      </c>
      <c r="D7160" s="3">
        <f t="shared" si="674"/>
        <v>-4.0063942586920531E-2</v>
      </c>
      <c r="E7160" s="4">
        <f>(M7160-C7160)^2</f>
        <v>2.3579254550143284E-6</v>
      </c>
      <c r="K7160" s="3">
        <f t="shared" si="678"/>
        <v>7151.5147877610307</v>
      </c>
      <c r="L7160" s="4">
        <v>-7.4246766710572801E-2</v>
      </c>
      <c r="M7160" s="4">
        <v>-0.37776707922289199</v>
      </c>
      <c r="O7160" s="4">
        <f t="shared" si="675"/>
        <v>5.3673968516124793E-3</v>
      </c>
      <c r="P7160" s="4">
        <f t="shared" si="676"/>
        <v>0.14718422421044788</v>
      </c>
    </row>
    <row r="7161" spans="1:16" x14ac:dyDescent="0.55000000000000004">
      <c r="A7161" s="3">
        <f t="shared" si="677"/>
        <v>7152.5147877610307</v>
      </c>
      <c r="C7161" s="3">
        <f t="shared" si="673"/>
        <v>-0.34614267965100348</v>
      </c>
      <c r="D7161" s="3">
        <f t="shared" si="674"/>
        <v>-9.0409229289648937E-2</v>
      </c>
      <c r="E7161" s="4">
        <f>(M7161-C7161)^2</f>
        <v>1.1943627233628129E-4</v>
      </c>
      <c r="K7161" s="3">
        <f t="shared" si="678"/>
        <v>7152.5147877610307</v>
      </c>
      <c r="L7161" s="4">
        <v>-8.7801867423541E-2</v>
      </c>
      <c r="M7161" s="4">
        <v>-0.33521398932067198</v>
      </c>
      <c r="O7161" s="4">
        <f t="shared" si="675"/>
        <v>7.5372992838726805E-3</v>
      </c>
      <c r="P7161" s="4">
        <f t="shared" si="676"/>
        <v>0.11634434744173798</v>
      </c>
    </row>
    <row r="7162" spans="1:16" x14ac:dyDescent="0.55000000000000004">
      <c r="A7162" s="3">
        <f t="shared" si="677"/>
        <v>7153.5147877610307</v>
      </c>
      <c r="C7162" s="3">
        <f t="shared" si="673"/>
        <v>-0.22906583588350385</v>
      </c>
      <c r="D7162" s="3">
        <f t="shared" si="674"/>
        <v>-0.1180340648083696</v>
      </c>
      <c r="E7162" s="4">
        <f>(M7162-C7162)^2</f>
        <v>4.1458496504682697E-4</v>
      </c>
      <c r="K7162" s="3">
        <f t="shared" si="678"/>
        <v>7153.5147877610307</v>
      </c>
      <c r="L7162" s="4">
        <v>-7.9366445757041895E-2</v>
      </c>
      <c r="M7162" s="4">
        <v>-0.20870447627647301</v>
      </c>
      <c r="O7162" s="4">
        <f t="shared" si="675"/>
        <v>6.1437691432609616E-3</v>
      </c>
      <c r="P7162" s="4">
        <f t="shared" si="676"/>
        <v>4.6046018011547132E-2</v>
      </c>
    </row>
    <row r="7163" spans="1:16" x14ac:dyDescent="0.55000000000000004">
      <c r="A7163" s="3">
        <f t="shared" si="677"/>
        <v>7154.5147877610307</v>
      </c>
      <c r="C7163" s="3">
        <f t="shared" si="673"/>
        <v>-5.4423197306974508E-2</v>
      </c>
      <c r="D7163" s="3">
        <f t="shared" si="674"/>
        <v>-0.11599614102031433</v>
      </c>
      <c r="E7163" s="4">
        <f>(M7163-C7163)^2</f>
        <v>6.0022867865857233E-4</v>
      </c>
      <c r="K7163" s="3">
        <f t="shared" si="678"/>
        <v>7154.5147877610307</v>
      </c>
      <c r="L7163" s="4">
        <v>-5.1053205397006897E-2</v>
      </c>
      <c r="M7163" s="4">
        <v>-2.9923632440255501E-2</v>
      </c>
      <c r="O7163" s="4">
        <f t="shared" si="675"/>
        <v>2.5069006341008641E-3</v>
      </c>
      <c r="P7163" s="4">
        <f t="shared" si="676"/>
        <v>1.2818201006995775E-3</v>
      </c>
    </row>
    <row r="7164" spans="1:16" x14ac:dyDescent="0.55000000000000004">
      <c r="A7164" s="3">
        <f t="shared" si="677"/>
        <v>7155.5147877610307</v>
      </c>
      <c r="C7164" s="3">
        <f t="shared" si="673"/>
        <v>0.13389635907296124</v>
      </c>
      <c r="D7164" s="3">
        <f t="shared" si="674"/>
        <v>-8.4807601965543072E-2</v>
      </c>
      <c r="E7164" s="4">
        <f>(M7164-C7164)^2</f>
        <v>5.042455146344947E-4</v>
      </c>
      <c r="K7164" s="3">
        <f t="shared" si="678"/>
        <v>7155.5147877610307</v>
      </c>
      <c r="L7164" s="4">
        <v>-9.9533730341984095E-3</v>
      </c>
      <c r="M7164" s="4">
        <v>0.15635177077336199</v>
      </c>
      <c r="O7164" s="4">
        <f t="shared" si="675"/>
        <v>8.0445228828636303E-5</v>
      </c>
      <c r="P7164" s="4">
        <f t="shared" si="676"/>
        <v>2.2642090001717314E-2</v>
      </c>
    </row>
    <row r="7165" spans="1:16" x14ac:dyDescent="0.55000000000000004">
      <c r="A7165" s="3">
        <f t="shared" si="677"/>
        <v>7156.5147877610307</v>
      </c>
      <c r="C7165" s="3">
        <f t="shared" si="673"/>
        <v>0.28856685424630529</v>
      </c>
      <c r="D7165" s="3">
        <f t="shared" si="674"/>
        <v>-3.2306338583437129E-2</v>
      </c>
      <c r="E7165" s="4">
        <f>(M7165-C7165)^2</f>
        <v>2.2204125577263945E-4</v>
      </c>
      <c r="K7165" s="3">
        <f t="shared" si="678"/>
        <v>7156.5147877610307</v>
      </c>
      <c r="L7165" s="4">
        <v>3.36393433512686E-2</v>
      </c>
      <c r="M7165" s="4">
        <v>0.303467903060823</v>
      </c>
      <c r="O7165" s="4">
        <f t="shared" si="675"/>
        <v>1.19879298174668E-3</v>
      </c>
      <c r="P7165" s="4">
        <f t="shared" si="676"/>
        <v>8.8559224953440541E-2</v>
      </c>
    </row>
    <row r="7166" spans="1:16" x14ac:dyDescent="0.55000000000000004">
      <c r="A7166" s="3">
        <f t="shared" si="677"/>
        <v>7157.5147877610307</v>
      </c>
      <c r="C7166" s="3">
        <f t="shared" si="673"/>
        <v>0.37071854601037141</v>
      </c>
      <c r="D7166" s="3">
        <f t="shared" si="674"/>
        <v>2.831372632460441E-2</v>
      </c>
      <c r="E7166" s="4">
        <f>(M7166-C7166)^2</f>
        <v>1.4900143787352755E-5</v>
      </c>
      <c r="K7166" s="3">
        <f t="shared" si="678"/>
        <v>7157.5147877610307</v>
      </c>
      <c r="L7166" s="4">
        <v>6.8806877511074602E-2</v>
      </c>
      <c r="M7166" s="4">
        <v>0.37457861644850499</v>
      </c>
      <c r="O7166" s="4">
        <f t="shared" si="675"/>
        <v>4.8708010059635484E-3</v>
      </c>
      <c r="P7166" s="4">
        <f t="shared" si="676"/>
        <v>0.13593949355982463</v>
      </c>
    </row>
    <row r="7167" spans="1:16" x14ac:dyDescent="0.55000000000000004">
      <c r="A7167" s="3">
        <f t="shared" si="677"/>
        <v>7158.5147877610307</v>
      </c>
      <c r="C7167" s="3">
        <f t="shared" si="673"/>
        <v>0.35970615824617025</v>
      </c>
      <c r="D7167" s="3">
        <f t="shared" si="674"/>
        <v>8.1818360188120456E-2</v>
      </c>
      <c r="E7167" s="4">
        <f>(M7167-C7167)^2</f>
        <v>6.1345966815987962E-5</v>
      </c>
      <c r="K7167" s="3">
        <f t="shared" si="678"/>
        <v>7158.5147877610307</v>
      </c>
      <c r="L7167" s="4">
        <v>8.6741302351352897E-2</v>
      </c>
      <c r="M7167" s="4">
        <v>0.35187379162962401</v>
      </c>
      <c r="O7167" s="4">
        <f t="shared" si="675"/>
        <v>7.6957719404202743E-3</v>
      </c>
      <c r="P7167" s="4">
        <f t="shared" si="676"/>
        <v>0.11971247690537679</v>
      </c>
    </row>
    <row r="7168" spans="1:16" x14ac:dyDescent="0.55000000000000004">
      <c r="A7168" s="3">
        <f t="shared" si="677"/>
        <v>7159.5147877610307</v>
      </c>
      <c r="C7168" s="3">
        <f t="shared" si="673"/>
        <v>0.25829717852735651</v>
      </c>
      <c r="D7168" s="3">
        <f t="shared" si="674"/>
        <v>0.11476148641343145</v>
      </c>
      <c r="E7168" s="4">
        <f>(M7168-C7168)^2</f>
        <v>2.9781045817316555E-4</v>
      </c>
      <c r="K7168" s="3">
        <f t="shared" si="678"/>
        <v>7159.5147877610307</v>
      </c>
      <c r="L7168" s="4">
        <v>8.2950829913761404E-2</v>
      </c>
      <c r="M7168" s="4">
        <v>0.24103999283057601</v>
      </c>
      <c r="O7168" s="4">
        <f t="shared" si="675"/>
        <v>7.0450970709057328E-3</v>
      </c>
      <c r="P7168" s="4">
        <f t="shared" si="676"/>
        <v>5.5300747649985625E-2</v>
      </c>
    </row>
    <row r="7169" spans="1:16" x14ac:dyDescent="0.55000000000000004">
      <c r="A7169" s="3">
        <f t="shared" si="677"/>
        <v>7160.5147877610307</v>
      </c>
      <c r="C7169" s="3">
        <f t="shared" si="673"/>
        <v>9.1976369764228558E-2</v>
      </c>
      <c r="D7169" s="3">
        <f t="shared" si="674"/>
        <v>0.11886427443046388</v>
      </c>
      <c r="E7169" s="4">
        <f>(M7169-C7169)^2</f>
        <v>4.9018567703593564E-4</v>
      </c>
      <c r="K7169" s="3">
        <f t="shared" si="678"/>
        <v>7160.5147877610307</v>
      </c>
      <c r="L7169" s="4">
        <v>5.8384807534678597E-2</v>
      </c>
      <c r="M7169" s="4">
        <v>6.9836232523553296E-2</v>
      </c>
      <c r="O7169" s="4">
        <f t="shared" si="675"/>
        <v>3.5246845899319602E-3</v>
      </c>
      <c r="P7169" s="4">
        <f t="shared" si="676"/>
        <v>4.0905425779965195E-3</v>
      </c>
    </row>
    <row r="7170" spans="1:16" x14ac:dyDescent="0.55000000000000004">
      <c r="A7170" s="3">
        <f t="shared" si="677"/>
        <v>7161.5147877610307</v>
      </c>
      <c r="C7170" s="3">
        <f t="shared" si="673"/>
        <v>-9.7458723190414015E-2</v>
      </c>
      <c r="D7170" s="3">
        <f t="shared" si="674"/>
        <v>9.3095665844067241E-2</v>
      </c>
      <c r="E7170" s="4">
        <f>(M7170-C7170)^2</f>
        <v>4.5794811285277477E-4</v>
      </c>
      <c r="K7170" s="3">
        <f t="shared" si="678"/>
        <v>7161.5147877610307</v>
      </c>
      <c r="L7170" s="4">
        <v>1.91959479154848E-2</v>
      </c>
      <c r="M7170" s="4">
        <v>-0.118858445451527</v>
      </c>
      <c r="O7170" s="4">
        <f t="shared" si="675"/>
        <v>4.0724025105179747E-4</v>
      </c>
      <c r="P7170" s="4">
        <f t="shared" si="676"/>
        <v>1.5559401070376559E-2</v>
      </c>
    </row>
    <row r="7171" spans="1:16" x14ac:dyDescent="0.55000000000000004">
      <c r="A7171" s="3">
        <f t="shared" si="677"/>
        <v>7162.5147877610307</v>
      </c>
      <c r="C7171" s="3">
        <f t="shared" si="673"/>
        <v>-0.26240177943468379</v>
      </c>
      <c r="D7171" s="3">
        <f t="shared" si="674"/>
        <v>4.3931486386521987E-2</v>
      </c>
      <c r="E7171" s="4">
        <f>(M7171-C7171)^2</f>
        <v>2.3662158265281457E-4</v>
      </c>
      <c r="K7171" s="3">
        <f t="shared" si="678"/>
        <v>7162.5147877610307</v>
      </c>
      <c r="L7171" s="4">
        <v>-2.4800655942157499E-2</v>
      </c>
      <c r="M7171" s="4">
        <v>-0.27778428841900799</v>
      </c>
      <c r="O7171" s="4">
        <f t="shared" si="675"/>
        <v>5.6722135351772423E-4</v>
      </c>
      <c r="P7171" s="4">
        <f t="shared" si="676"/>
        <v>8.0464794731146871E-2</v>
      </c>
    </row>
    <row r="7172" spans="1:16" x14ac:dyDescent="0.55000000000000004">
      <c r="A7172" s="3">
        <f t="shared" si="677"/>
        <v>7163.5147877610307</v>
      </c>
      <c r="C7172" s="3">
        <f t="shared" si="673"/>
        <v>-0.36140149264760646</v>
      </c>
      <c r="D7172" s="3">
        <f t="shared" si="674"/>
        <v>-1.6272972915497345E-2</v>
      </c>
      <c r="E7172" s="4">
        <f>(M7172-C7172)^2</f>
        <v>3.289986573351508E-5</v>
      </c>
      <c r="K7172" s="3">
        <f t="shared" si="678"/>
        <v>7163.5147877610307</v>
      </c>
      <c r="L7172" s="4">
        <v>-6.2585781666986806E-2</v>
      </c>
      <c r="M7172" s="4">
        <v>-0.36713733310333002</v>
      </c>
      <c r="O7172" s="4">
        <f t="shared" si="675"/>
        <v>3.7947491214828217E-3</v>
      </c>
      <c r="P7172" s="4">
        <f t="shared" si="676"/>
        <v>0.1391410973598759</v>
      </c>
    </row>
    <row r="7173" spans="1:16" x14ac:dyDescent="0.55000000000000004">
      <c r="A7173" s="3">
        <f t="shared" si="677"/>
        <v>7164.5147877610307</v>
      </c>
      <c r="C7173" s="3">
        <f t="shared" si="673"/>
        <v>-0.36957856489748259</v>
      </c>
      <c r="D7173" s="3">
        <f t="shared" si="674"/>
        <v>-7.2387923993172676E-2</v>
      </c>
      <c r="E7173" s="4">
        <f>(M7173-C7173)^2</f>
        <v>2.5401698181548369E-5</v>
      </c>
      <c r="K7173" s="3">
        <f t="shared" si="678"/>
        <v>7164.5147877610307</v>
      </c>
      <c r="L7173" s="4">
        <v>-8.4695910119316903E-2</v>
      </c>
      <c r="M7173" s="4">
        <v>-0.36453855515725903</v>
      </c>
      <c r="O7173" s="4">
        <f t="shared" si="675"/>
        <v>7.0076426076406658E-3</v>
      </c>
      <c r="P7173" s="4">
        <f t="shared" si="676"/>
        <v>0.13720907837562588</v>
      </c>
    </row>
    <row r="7174" spans="1:16" x14ac:dyDescent="0.55000000000000004">
      <c r="A7174" s="3">
        <f t="shared" si="677"/>
        <v>7165.5147877610307</v>
      </c>
      <c r="C7174" s="3">
        <f t="shared" ref="C7174:C7237" si="679">$B$2*EXP(-C$4*((PI()/($B$1*$B$3)))^0.5)*SIN(2*PI()*$A7174/$B$3-C$4*SQRT(PI()/($B$1*$B$3)))</f>
        <v>-0.28487804258771998</v>
      </c>
      <c r="D7174" s="3">
        <f t="shared" ref="D7174:D7237" si="680">$B$2*EXP(-D$4*((PI()/($B$1*$B$3)))^0.5)*SIN(2*PI()*$A7174/$B$3-D$4*SQRT(PI()/($B$1*$B$3)))</f>
        <v>-0.11031129987077304</v>
      </c>
      <c r="E7174" s="4">
        <f>(M7174-C7174)^2</f>
        <v>2.0275504300586549E-4</v>
      </c>
      <c r="K7174" s="3">
        <f t="shared" si="678"/>
        <v>7165.5147877610307</v>
      </c>
      <c r="L7174" s="4">
        <v>-8.5593422466982802E-2</v>
      </c>
      <c r="M7174" s="4">
        <v>-0.27063883463903599</v>
      </c>
      <c r="O7174" s="4">
        <f t="shared" si="675"/>
        <v>7.1587126393429469E-3</v>
      </c>
      <c r="P7174" s="4">
        <f t="shared" si="676"/>
        <v>7.6462048082184347E-2</v>
      </c>
    </row>
    <row r="7175" spans="1:16" x14ac:dyDescent="0.55000000000000004">
      <c r="A7175" s="3">
        <f t="shared" si="677"/>
        <v>7166.5147877610307</v>
      </c>
      <c r="C7175" s="3">
        <f t="shared" si="679"/>
        <v>-0.12858574020345326</v>
      </c>
      <c r="D7175" s="3">
        <f t="shared" si="680"/>
        <v>-0.12051269953587085</v>
      </c>
      <c r="E7175" s="4">
        <f>(M7175-C7175)^2</f>
        <v>3.8532909277349913E-4</v>
      </c>
      <c r="K7175" s="3">
        <f t="shared" si="678"/>
        <v>7166.5147877610307</v>
      </c>
      <c r="L7175" s="4">
        <v>-6.5053531174749102E-2</v>
      </c>
      <c r="M7175" s="4">
        <v>-0.108955939064025</v>
      </c>
      <c r="O7175" s="4">
        <f t="shared" ref="O7175:O7238" si="681">(L7175-$J$1)^2</f>
        <v>4.1048732247486773E-3</v>
      </c>
      <c r="P7175" s="4">
        <f t="shared" ref="P7175:P7238" si="682">(M7175-$J$2)^2</f>
        <v>1.3187036322712701E-2</v>
      </c>
    </row>
    <row r="7176" spans="1:16" x14ac:dyDescent="0.55000000000000004">
      <c r="A7176" s="3">
        <f t="shared" si="677"/>
        <v>7167.5147877610307</v>
      </c>
      <c r="C7176" s="3">
        <f t="shared" si="679"/>
        <v>6.0021028925046085E-2</v>
      </c>
      <c r="D7176" s="3">
        <f t="shared" si="680"/>
        <v>-0.10042844221250416</v>
      </c>
      <c r="E7176" s="4">
        <f>(M7176-C7176)^2</f>
        <v>3.9978476648515327E-4</v>
      </c>
      <c r="K7176" s="3">
        <f t="shared" si="678"/>
        <v>7167.5147877610307</v>
      </c>
      <c r="L7176" s="4">
        <v>-2.82205794369907E-2</v>
      </c>
      <c r="M7176" s="4">
        <v>8.0015647363144704E-2</v>
      </c>
      <c r="O7176" s="4">
        <f t="shared" si="681"/>
        <v>7.4181782590932181E-4</v>
      </c>
      <c r="P7176" s="4">
        <f t="shared" si="682"/>
        <v>5.4962598533252246E-3</v>
      </c>
    </row>
    <row r="7177" spans="1:16" x14ac:dyDescent="0.55000000000000004">
      <c r="A7177" s="3">
        <f t="shared" si="677"/>
        <v>7168.5147877610307</v>
      </c>
      <c r="C7177" s="3">
        <f t="shared" si="679"/>
        <v>0.23354410727957958</v>
      </c>
      <c r="D7177" s="3">
        <f t="shared" si="680"/>
        <v>-5.5105837690529513E-2</v>
      </c>
      <c r="E7177" s="4">
        <f>(M7177-C7177)^2</f>
        <v>2.3724351377683354E-4</v>
      </c>
      <c r="K7177" s="3">
        <f t="shared" si="678"/>
        <v>7168.5147877610307</v>
      </c>
      <c r="L7177" s="4">
        <v>1.5680391488526901E-2</v>
      </c>
      <c r="M7177" s="4">
        <v>0.24894681852717601</v>
      </c>
      <c r="O7177" s="4">
        <f t="shared" si="681"/>
        <v>2.7771016292629428E-4</v>
      </c>
      <c r="P7177" s="4">
        <f t="shared" si="682"/>
        <v>5.9082021357143251E-2</v>
      </c>
    </row>
    <row r="7178" spans="1:16" x14ac:dyDescent="0.55000000000000004">
      <c r="A7178" s="3">
        <f t="shared" si="677"/>
        <v>7169.5147877610307</v>
      </c>
      <c r="C7178" s="3">
        <f t="shared" si="679"/>
        <v>0.34837597091601008</v>
      </c>
      <c r="D7178" s="3">
        <f t="shared" si="680"/>
        <v>4.0652367835345912E-3</v>
      </c>
      <c r="E7178" s="4">
        <f>(M7178-C7178)^2</f>
        <v>5.1147438252649797E-5</v>
      </c>
      <c r="K7178" s="3">
        <f t="shared" si="678"/>
        <v>7169.5147877610307</v>
      </c>
      <c r="L7178" s="4">
        <v>5.56541110916563E-2</v>
      </c>
      <c r="M7178" s="4">
        <v>0.35552771463713501</v>
      </c>
      <c r="O7178" s="4">
        <f t="shared" si="681"/>
        <v>3.2079035630436341E-3</v>
      </c>
      <c r="P7178" s="4">
        <f t="shared" si="682"/>
        <v>0.12225430557410646</v>
      </c>
    </row>
    <row r="7179" spans="1:16" x14ac:dyDescent="0.55000000000000004">
      <c r="A7179" s="3">
        <f t="shared" si="677"/>
        <v>7170.5147877610307</v>
      </c>
      <c r="C7179" s="3">
        <f t="shared" si="679"/>
        <v>0.37565859535328566</v>
      </c>
      <c r="D7179" s="3">
        <f t="shared" si="680"/>
        <v>6.2214689741500545E-2</v>
      </c>
      <c r="E7179" s="4">
        <f>(M7179-C7179)^2</f>
        <v>6.7293873446380811E-6</v>
      </c>
      <c r="K7179" s="3">
        <f t="shared" si="678"/>
        <v>7170.5147877610307</v>
      </c>
      <c r="L7179" s="4">
        <v>8.1688913318840498E-2</v>
      </c>
      <c r="M7179" s="4">
        <v>0.37306448908240197</v>
      </c>
      <c r="O7179" s="4">
        <f t="shared" si="681"/>
        <v>6.8348513724778527E-3</v>
      </c>
      <c r="P7179" s="4">
        <f t="shared" si="682"/>
        <v>0.13482526942845532</v>
      </c>
    </row>
    <row r="7180" spans="1:16" x14ac:dyDescent="0.55000000000000004">
      <c r="A7180" s="3">
        <f t="shared" ref="A7180:A7243" si="683">K7180</f>
        <v>7171.5147877610307</v>
      </c>
      <c r="C7180" s="3">
        <f t="shared" si="679"/>
        <v>0.3085356724294423</v>
      </c>
      <c r="D7180" s="3">
        <f t="shared" si="680"/>
        <v>0.10472917011642623</v>
      </c>
      <c r="E7180" s="4">
        <f>(M7180-C7180)^2</f>
        <v>1.2929337603084635E-4</v>
      </c>
      <c r="K7180" s="3">
        <f t="shared" si="678"/>
        <v>7171.5147877610307</v>
      </c>
      <c r="L7180" s="4">
        <v>8.7264220444093599E-2</v>
      </c>
      <c r="M7180" s="4">
        <v>0.29716494791291098</v>
      </c>
      <c r="O7180" s="4">
        <f t="shared" si="681"/>
        <v>7.7877919372460963E-3</v>
      </c>
      <c r="P7180" s="4">
        <f t="shared" si="682"/>
        <v>8.4847571703165259E-2</v>
      </c>
    </row>
    <row r="7181" spans="1:16" x14ac:dyDescent="0.55000000000000004">
      <c r="A7181" s="3">
        <f t="shared" si="683"/>
        <v>7172.5147877610307</v>
      </c>
      <c r="C7181" s="3">
        <f t="shared" si="679"/>
        <v>0.16387564694404608</v>
      </c>
      <c r="D7181" s="3">
        <f t="shared" si="680"/>
        <v>0.12092450126430852</v>
      </c>
      <c r="E7181" s="4">
        <f>(M7181-C7181)^2</f>
        <v>2.9026089834246279E-4</v>
      </c>
      <c r="K7181" s="3">
        <f t="shared" ref="K7181:K7244" si="684">K7180+1</f>
        <v>7172.5147877610307</v>
      </c>
      <c r="L7181" s="4">
        <v>7.0983662211201601E-2</v>
      </c>
      <c r="M7181" s="4">
        <v>0.146838602061131</v>
      </c>
      <c r="O7181" s="4">
        <f t="shared" si="681"/>
        <v>5.179379899973361E-3</v>
      </c>
      <c r="P7181" s="4">
        <f t="shared" si="682"/>
        <v>1.9869642441692766E-2</v>
      </c>
    </row>
    <row r="7182" spans="1:16" x14ac:dyDescent="0.55000000000000004">
      <c r="A7182" s="3">
        <f t="shared" si="683"/>
        <v>7173.5147877610307</v>
      </c>
      <c r="C7182" s="3">
        <f t="shared" si="679"/>
        <v>-2.1967437681648001E-2</v>
      </c>
      <c r="D7182" s="3">
        <f t="shared" si="680"/>
        <v>0.10673068686241656</v>
      </c>
      <c r="E7182" s="4">
        <f>(M7182-C7182)^2</f>
        <v>3.3477819325055698E-4</v>
      </c>
      <c r="K7182" s="3">
        <f t="shared" si="684"/>
        <v>7173.5147877610307</v>
      </c>
      <c r="L7182" s="4">
        <v>3.6924805426843198E-2</v>
      </c>
      <c r="M7182" s="4">
        <v>-4.0264382597413502E-2</v>
      </c>
      <c r="O7182" s="4">
        <f t="shared" si="681"/>
        <v>1.437096226267071E-3</v>
      </c>
      <c r="P7182" s="4">
        <f t="shared" si="682"/>
        <v>2.1292009456228165E-3</v>
      </c>
    </row>
    <row r="7183" spans="1:16" x14ac:dyDescent="0.55000000000000004">
      <c r="A7183" s="3">
        <f t="shared" si="683"/>
        <v>7174.5147877610307</v>
      </c>
      <c r="C7183" s="3">
        <f t="shared" si="679"/>
        <v>-0.20228995654837834</v>
      </c>
      <c r="D7183" s="3">
        <f t="shared" si="680"/>
        <v>6.5714728529620653E-2</v>
      </c>
      <c r="E7183" s="4">
        <f>(M7183-C7183)^2</f>
        <v>2.2478843887347786E-4</v>
      </c>
      <c r="K7183" s="3">
        <f t="shared" si="684"/>
        <v>7174.5147877610307</v>
      </c>
      <c r="L7183" s="4">
        <v>-6.3820979415308496E-3</v>
      </c>
      <c r="M7183" s="4">
        <v>-0.21728290285234</v>
      </c>
      <c r="O7183" s="4">
        <f t="shared" si="681"/>
        <v>2.9136799006566751E-5</v>
      </c>
      <c r="P7183" s="4">
        <f t="shared" si="682"/>
        <v>4.980118259530527E-2</v>
      </c>
    </row>
    <row r="7184" spans="1:16" x14ac:dyDescent="0.55000000000000004">
      <c r="A7184" s="3">
        <f t="shared" si="683"/>
        <v>7175.5147877610307</v>
      </c>
      <c r="C7184" s="3">
        <f t="shared" si="679"/>
        <v>-0.33177564029474582</v>
      </c>
      <c r="D7184" s="3">
        <f t="shared" si="680"/>
        <v>8.1842141790261381E-3</v>
      </c>
      <c r="E7184" s="4">
        <f>(M7184-C7184)^2</f>
        <v>6.5706131446763858E-5</v>
      </c>
      <c r="K7184" s="3">
        <f t="shared" si="684"/>
        <v>7175.5147877610307</v>
      </c>
      <c r="L7184" s="4">
        <v>-4.8090565288787197E-2</v>
      </c>
      <c r="M7184" s="4">
        <v>-0.33988157216262899</v>
      </c>
      <c r="O7184" s="4">
        <f t="shared" si="681"/>
        <v>2.2190052595482436E-3</v>
      </c>
      <c r="P7184" s="4">
        <f t="shared" si="682"/>
        <v>0.11955029224658646</v>
      </c>
    </row>
    <row r="7185" spans="1:16" x14ac:dyDescent="0.55000000000000004">
      <c r="A7185" s="3">
        <f t="shared" si="683"/>
        <v>7176.5147877610307</v>
      </c>
      <c r="C7185" s="3">
        <f t="shared" si="679"/>
        <v>-0.37788386027345294</v>
      </c>
      <c r="D7185" s="3">
        <f t="shared" si="680"/>
        <v>-5.1403048583202243E-2</v>
      </c>
      <c r="E7185" s="4">
        <f>(M7185-C7185)^2</f>
        <v>2.7991191256687651E-7</v>
      </c>
      <c r="K7185" s="3">
        <f t="shared" si="684"/>
        <v>7176.5147877610307</v>
      </c>
      <c r="L7185" s="4">
        <v>-7.77544522272587E-2</v>
      </c>
      <c r="M7185" s="4">
        <v>-0.37735479325258803</v>
      </c>
      <c r="O7185" s="4">
        <f t="shared" si="681"/>
        <v>5.8936644706478409E-3</v>
      </c>
      <c r="P7185" s="4">
        <f t="shared" si="682"/>
        <v>0.14686805049472107</v>
      </c>
    </row>
    <row r="7186" spans="1:16" x14ac:dyDescent="0.55000000000000004">
      <c r="A7186" s="3">
        <f t="shared" si="683"/>
        <v>7177.5147877610307</v>
      </c>
      <c r="C7186" s="3">
        <f t="shared" si="679"/>
        <v>-0.32902730875675518</v>
      </c>
      <c r="D7186" s="3">
        <f t="shared" si="680"/>
        <v>-9.8072377355416962E-2</v>
      </c>
      <c r="E7186" s="4">
        <f>(M7186-C7186)^2</f>
        <v>7.5866596715984291E-5</v>
      </c>
      <c r="K7186" s="3">
        <f t="shared" si="684"/>
        <v>7177.5147877610307</v>
      </c>
      <c r="L7186" s="4">
        <v>-8.7944254251810294E-2</v>
      </c>
      <c r="M7186" s="4">
        <v>-0.32031716543325101</v>
      </c>
      <c r="O7186" s="4">
        <f t="shared" si="681"/>
        <v>7.5620429292128418E-3</v>
      </c>
      <c r="P7186" s="4">
        <f t="shared" si="682"/>
        <v>0.10640386191187898</v>
      </c>
    </row>
    <row r="7187" spans="1:16" x14ac:dyDescent="0.55000000000000004">
      <c r="A7187" s="3">
        <f t="shared" si="683"/>
        <v>7178.5147877610307</v>
      </c>
      <c r="C7187" s="3">
        <f t="shared" si="679"/>
        <v>-0.1974839677876607</v>
      </c>
      <c r="D7187" s="3">
        <f t="shared" si="680"/>
        <v>-0.12009545397278266</v>
      </c>
      <c r="E7187" s="4">
        <f>(M7187-C7187)^2</f>
        <v>2.0822061026983777E-4</v>
      </c>
      <c r="K7187" s="3">
        <f t="shared" si="684"/>
        <v>7178.5147877610307</v>
      </c>
      <c r="L7187" s="4">
        <v>-7.6107872232450802E-2</v>
      </c>
      <c r="M7187" s="4">
        <v>-0.18305411642772501</v>
      </c>
      <c r="O7187" s="4">
        <f t="shared" si="681"/>
        <v>5.6435591267909842E-3</v>
      </c>
      <c r="P7187" s="4">
        <f t="shared" si="682"/>
        <v>3.5695678213916393E-2</v>
      </c>
    </row>
    <row r="7188" spans="1:16" x14ac:dyDescent="0.55000000000000004">
      <c r="A7188" s="3">
        <f t="shared" si="683"/>
        <v>7179.5147877610307</v>
      </c>
      <c r="C7188" s="3">
        <f t="shared" si="679"/>
        <v>-1.6311569199226744E-2</v>
      </c>
      <c r="D7188" s="3">
        <f t="shared" si="680"/>
        <v>-0.11193773023545307</v>
      </c>
      <c r="E7188" s="4">
        <f>(M7188-C7188)^2</f>
        <v>2.6789639254826174E-4</v>
      </c>
      <c r="K7188" s="3">
        <f t="shared" si="684"/>
        <v>7179.5147877610307</v>
      </c>
      <c r="L7188" s="4">
        <v>-4.52098014735118E-2</v>
      </c>
      <c r="M7188" s="4">
        <v>5.59716224196696E-5</v>
      </c>
      <c r="O7188" s="4">
        <f t="shared" si="681"/>
        <v>1.9558997030613397E-3</v>
      </c>
      <c r="P7188" s="4">
        <f t="shared" si="682"/>
        <v>3.3906295097696106E-5</v>
      </c>
    </row>
    <row r="7189" spans="1:16" x14ac:dyDescent="0.55000000000000004">
      <c r="A7189" s="3">
        <f t="shared" si="683"/>
        <v>7180.5147877610307</v>
      </c>
      <c r="C7189" s="3">
        <f t="shared" si="679"/>
        <v>0.16896003712080249</v>
      </c>
      <c r="D7189" s="3">
        <f t="shared" si="680"/>
        <v>-7.5649297327809367E-2</v>
      </c>
      <c r="E7189" s="4">
        <f>(M7189-C7189)^2</f>
        <v>2.014129807066095E-4</v>
      </c>
      <c r="K7189" s="3">
        <f t="shared" si="684"/>
        <v>7180.5147877610307</v>
      </c>
      <c r="L7189" s="4">
        <v>-2.9886554742849002E-3</v>
      </c>
      <c r="M7189" s="4">
        <v>0.183152041232506</v>
      </c>
      <c r="O7189" s="4">
        <f t="shared" si="681"/>
        <v>4.0176548986614702E-6</v>
      </c>
      <c r="P7189" s="4">
        <f t="shared" si="682"/>
        <v>3.1425772684936175E-2</v>
      </c>
    </row>
    <row r="7190" spans="1:16" x14ac:dyDescent="0.55000000000000004">
      <c r="A7190" s="3">
        <f t="shared" si="683"/>
        <v>7181.5147877610307</v>
      </c>
      <c r="C7190" s="3">
        <f t="shared" si="679"/>
        <v>0.31177084263997212</v>
      </c>
      <c r="D7190" s="3">
        <f t="shared" si="680"/>
        <v>-2.0349684029044354E-2</v>
      </c>
      <c r="E7190" s="4">
        <f>(M7190-C7190)^2</f>
        <v>7.4058128997840758E-5</v>
      </c>
      <c r="K7190" s="3">
        <f t="shared" si="684"/>
        <v>7181.5147877610307</v>
      </c>
      <c r="L7190" s="4">
        <v>3.9981017828749098E-2</v>
      </c>
      <c r="M7190" s="4">
        <v>0.32037654592313503</v>
      </c>
      <c r="O7190" s="4">
        <f t="shared" si="681"/>
        <v>1.6781528904663856E-3</v>
      </c>
      <c r="P7190" s="4">
        <f t="shared" si="682"/>
        <v>9.890878008205943E-2</v>
      </c>
    </row>
    <row r="7191" spans="1:16" x14ac:dyDescent="0.55000000000000004">
      <c r="A7191" s="3">
        <f t="shared" si="683"/>
        <v>7182.5147877610307</v>
      </c>
      <c r="C7191" s="3">
        <f t="shared" si="679"/>
        <v>0.37623152542864297</v>
      </c>
      <c r="D7191" s="3">
        <f t="shared" si="680"/>
        <v>4.0063942586901408E-2</v>
      </c>
      <c r="E7191" s="4">
        <f>(M7191-C7191)^2</f>
        <v>1.2751644284821758E-6</v>
      </c>
      <c r="K7191" s="3">
        <f t="shared" si="684"/>
        <v>7182.5147877610307</v>
      </c>
      <c r="L7191" s="4">
        <v>7.2937197192344899E-2</v>
      </c>
      <c r="M7191" s="4">
        <v>0.37736075721551499</v>
      </c>
      <c r="O7191" s="4">
        <f t="shared" si="681"/>
        <v>5.4643798536964591E-3</v>
      </c>
      <c r="P7191" s="4">
        <f t="shared" si="682"/>
        <v>0.13799878298636414</v>
      </c>
    </row>
    <row r="7192" spans="1:16" x14ac:dyDescent="0.55000000000000004">
      <c r="A7192" s="3">
        <f t="shared" si="683"/>
        <v>7183.5147877610307</v>
      </c>
      <c r="C7192" s="3">
        <f t="shared" si="679"/>
        <v>0.34614267965095996</v>
      </c>
      <c r="D7192" s="3">
        <f t="shared" si="680"/>
        <v>9.0409229289672002E-2</v>
      </c>
      <c r="E7192" s="4">
        <f>(M7192-C7192)^2</f>
        <v>3.9816778502992363E-5</v>
      </c>
      <c r="K7192" s="3">
        <f t="shared" si="684"/>
        <v>7183.5147877610307</v>
      </c>
      <c r="L7192" s="4">
        <v>8.7625803049595802E-2</v>
      </c>
      <c r="M7192" s="4">
        <v>0.33983262588708502</v>
      </c>
      <c r="O7192" s="4">
        <f t="shared" si="681"/>
        <v>7.8517409005240662E-3</v>
      </c>
      <c r="P7192" s="4">
        <f t="shared" si="682"/>
        <v>0.11152510249229816</v>
      </c>
    </row>
    <row r="7193" spans="1:16" x14ac:dyDescent="0.55000000000000004">
      <c r="A7193" s="3">
        <f t="shared" si="683"/>
        <v>7184.5147877610307</v>
      </c>
      <c r="C7193" s="3">
        <f t="shared" si="679"/>
        <v>0.22906583588341756</v>
      </c>
      <c r="D7193" s="3">
        <f t="shared" si="680"/>
        <v>0.11803406480837718</v>
      </c>
      <c r="E7193" s="4">
        <f>(M7193-C7193)^2</f>
        <v>1.4100447808040414E-4</v>
      </c>
      <c r="K7193" s="3">
        <f t="shared" si="684"/>
        <v>7184.5147877610307</v>
      </c>
      <c r="L7193" s="4">
        <v>8.0367982942057797E-2</v>
      </c>
      <c r="M7193" s="4">
        <v>0.21719130523667601</v>
      </c>
      <c r="O7193" s="4">
        <f t="shared" si="681"/>
        <v>6.6181852529511864E-3</v>
      </c>
      <c r="P7193" s="4">
        <f t="shared" si="682"/>
        <v>4.4652939857341326E-2</v>
      </c>
    </row>
    <row r="7194" spans="1:16" x14ac:dyDescent="0.55000000000000004">
      <c r="A7194" s="3">
        <f t="shared" si="683"/>
        <v>7185.5147877610307</v>
      </c>
      <c r="C7194" s="3">
        <f t="shared" si="679"/>
        <v>5.4423197307207238E-2</v>
      </c>
      <c r="D7194" s="3">
        <f t="shared" si="680"/>
        <v>0.11599614102033563</v>
      </c>
      <c r="E7194" s="4">
        <f>(M7194-C7194)^2</f>
        <v>2.0363639543736242E-4</v>
      </c>
      <c r="K7194" s="3">
        <f t="shared" si="684"/>
        <v>7185.5147877610307</v>
      </c>
      <c r="L7194" s="4">
        <v>5.2981502939911197E-2</v>
      </c>
      <c r="M7194" s="4">
        <v>4.0153074832702598E-2</v>
      </c>
      <c r="O7194" s="4">
        <f t="shared" si="681"/>
        <v>2.9123021243911886E-3</v>
      </c>
      <c r="P7194" s="4">
        <f t="shared" si="682"/>
        <v>1.1747202364590804E-3</v>
      </c>
    </row>
    <row r="7195" spans="1:16" x14ac:dyDescent="0.55000000000000004">
      <c r="A7195" s="3">
        <f t="shared" si="683"/>
        <v>7186.5147877610307</v>
      </c>
      <c r="C7195" s="3">
        <f t="shared" si="679"/>
        <v>-0.13389635907306272</v>
      </c>
      <c r="D7195" s="3">
        <f t="shared" si="680"/>
        <v>8.4807601965518301E-2</v>
      </c>
      <c r="E7195" s="4">
        <f>(M7195-C7195)^2</f>
        <v>1.7018202235610983E-4</v>
      </c>
      <c r="K7195" s="3">
        <f t="shared" si="684"/>
        <v>7186.5147877610307</v>
      </c>
      <c r="L7195" s="4">
        <v>1.2325476853081101E-2</v>
      </c>
      <c r="M7195" s="4">
        <v>-0.14694174225471399</v>
      </c>
      <c r="O7195" s="4">
        <f t="shared" si="681"/>
        <v>1.7714873864086523E-4</v>
      </c>
      <c r="P7195" s="4">
        <f t="shared" si="682"/>
        <v>2.3354143455648037E-2</v>
      </c>
    </row>
    <row r="7196" spans="1:16" x14ac:dyDescent="0.55000000000000004">
      <c r="A7196" s="3">
        <f t="shared" si="683"/>
        <v>7187.5147877610307</v>
      </c>
      <c r="C7196" s="3">
        <f t="shared" si="679"/>
        <v>-0.28856685424626438</v>
      </c>
      <c r="D7196" s="3">
        <f t="shared" si="680"/>
        <v>3.2306338583456662E-2</v>
      </c>
      <c r="E7196" s="4">
        <f>(M7196-C7196)^2</f>
        <v>7.5120948465885637E-5</v>
      </c>
      <c r="K7196" s="3">
        <f t="shared" si="684"/>
        <v>7187.5147877610307</v>
      </c>
      <c r="L7196" s="4">
        <v>-3.14175413733103E-2</v>
      </c>
      <c r="M7196" s="4">
        <v>-0.29723408843404803</v>
      </c>
      <c r="O7196" s="4">
        <f t="shared" si="681"/>
        <v>9.2618543020272354E-4</v>
      </c>
      <c r="P7196" s="4">
        <f t="shared" si="682"/>
        <v>9.1877473357178024E-2</v>
      </c>
    </row>
    <row r="7197" spans="1:16" x14ac:dyDescent="0.55000000000000004">
      <c r="A7197" s="3">
        <f t="shared" si="683"/>
        <v>7188.5147877610307</v>
      </c>
      <c r="C7197" s="3">
        <f t="shared" si="679"/>
        <v>-0.37071854601035908</v>
      </c>
      <c r="D7197" s="3">
        <f t="shared" si="680"/>
        <v>-2.8313726324584704E-2</v>
      </c>
      <c r="E7197" s="4">
        <f>(M7197-C7197)^2</f>
        <v>5.5873956041258206E-6</v>
      </c>
      <c r="K7197" s="3">
        <f t="shared" si="684"/>
        <v>7188.5147877610307</v>
      </c>
      <c r="L7197" s="4">
        <v>-6.7291841462479199E-2</v>
      </c>
      <c r="M7197" s="4">
        <v>-0.37308231325865698</v>
      </c>
      <c r="O7197" s="4">
        <f t="shared" si="681"/>
        <v>4.3966971352342446E-3</v>
      </c>
      <c r="P7197" s="4">
        <f t="shared" si="682"/>
        <v>0.14361158815177055</v>
      </c>
    </row>
    <row r="7198" spans="1:16" x14ac:dyDescent="0.55000000000000004">
      <c r="A7198" s="3">
        <f t="shared" si="683"/>
        <v>7189.5147877610307</v>
      </c>
      <c r="C7198" s="3">
        <f t="shared" si="679"/>
        <v>-0.359706158246137</v>
      </c>
      <c r="D7198" s="3">
        <f t="shared" si="680"/>
        <v>-8.1818360188146033E-2</v>
      </c>
      <c r="E7198" s="4">
        <f>(M7198-C7198)^2</f>
        <v>1.7778028564889493E-5</v>
      </c>
      <c r="K7198" s="3">
        <f t="shared" si="684"/>
        <v>7189.5147877610307</v>
      </c>
      <c r="L7198" s="4">
        <v>-8.6312482409092506E-2</v>
      </c>
      <c r="M7198" s="4">
        <v>-0.35548975829299101</v>
      </c>
      <c r="O7198" s="4">
        <f t="shared" si="681"/>
        <v>7.280907824731871E-3</v>
      </c>
      <c r="P7198" s="4">
        <f t="shared" si="682"/>
        <v>0.13058729479739956</v>
      </c>
    </row>
    <row r="7199" spans="1:16" x14ac:dyDescent="0.55000000000000004">
      <c r="A7199" s="3">
        <f t="shared" si="683"/>
        <v>7190.5147877610307</v>
      </c>
      <c r="C7199" s="3">
        <f t="shared" si="679"/>
        <v>-0.2582971785275282</v>
      </c>
      <c r="D7199" s="3">
        <f t="shared" si="680"/>
        <v>-0.11476148641340769</v>
      </c>
      <c r="E7199" s="4">
        <f>(M7199-C7199)^2</f>
        <v>8.9011497205251572E-5</v>
      </c>
      <c r="K7199" s="3">
        <f t="shared" si="684"/>
        <v>7190.5147877610307</v>
      </c>
      <c r="L7199" s="4">
        <v>-8.3715626692580897E-2</v>
      </c>
      <c r="M7199" s="4">
        <v>-0.24886258806448999</v>
      </c>
      <c r="O7199" s="4">
        <f t="shared" si="681"/>
        <v>6.8444812505103481E-3</v>
      </c>
      <c r="P7199" s="4">
        <f t="shared" si="682"/>
        <v>6.4893217000764974E-2</v>
      </c>
    </row>
    <row r="7200" spans="1:16" x14ac:dyDescent="0.55000000000000004">
      <c r="A7200" s="3">
        <f t="shared" si="683"/>
        <v>7191.5147877610307</v>
      </c>
      <c r="C7200" s="3">
        <f t="shared" si="679"/>
        <v>-9.1976369764123309E-2</v>
      </c>
      <c r="D7200" s="3">
        <f t="shared" si="680"/>
        <v>-0.11886427443045745</v>
      </c>
      <c r="E7200" s="4">
        <f>(M7200-C7200)^2</f>
        <v>1.456880609159995E-4</v>
      </c>
      <c r="K7200" s="3">
        <f t="shared" si="684"/>
        <v>7191.5147877610307</v>
      </c>
      <c r="L7200" s="4">
        <v>-6.0151672936867802E-2</v>
      </c>
      <c r="M7200" s="4">
        <v>-7.9906238823822806E-2</v>
      </c>
      <c r="O7200" s="4">
        <f t="shared" si="681"/>
        <v>3.5007843382468019E-3</v>
      </c>
      <c r="P7200" s="4">
        <f t="shared" si="682"/>
        <v>7.3590870996116317E-3</v>
      </c>
    </row>
    <row r="7201" spans="1:16" x14ac:dyDescent="0.55000000000000004">
      <c r="A7201" s="3">
        <f t="shared" si="683"/>
        <v>7192.5147877610307</v>
      </c>
      <c r="C7201" s="3">
        <f t="shared" si="679"/>
        <v>9.7458723190352828E-2</v>
      </c>
      <c r="D7201" s="3">
        <f t="shared" si="680"/>
        <v>-9.3095665844080189E-2</v>
      </c>
      <c r="E7201" s="4">
        <f>(M7201-C7201)^2</f>
        <v>1.3466210962374771E-4</v>
      </c>
      <c r="K7201" s="3">
        <f t="shared" si="684"/>
        <v>7192.5147877610307</v>
      </c>
      <c r="L7201" s="4">
        <v>-2.1522359540228301E-2</v>
      </c>
      <c r="M7201" s="4">
        <v>0.10906312363258799</v>
      </c>
      <c r="O7201" s="4">
        <f t="shared" si="681"/>
        <v>4.21814082770034E-4</v>
      </c>
      <c r="P7201" s="4">
        <f t="shared" si="682"/>
        <v>1.0646987547059006E-2</v>
      </c>
    </row>
    <row r="7202" spans="1:16" x14ac:dyDescent="0.55000000000000004">
      <c r="A7202" s="3">
        <f t="shared" si="683"/>
        <v>7193.5147877610307</v>
      </c>
      <c r="C7202" s="3">
        <f t="shared" si="679"/>
        <v>0.26240177943476189</v>
      </c>
      <c r="D7202" s="3">
        <f t="shared" si="680"/>
        <v>-4.3931486386489624E-2</v>
      </c>
      <c r="E7202" s="4">
        <f>(M7202-C7202)^2</f>
        <v>6.9142064800489461E-5</v>
      </c>
      <c r="K7202" s="3">
        <f t="shared" si="684"/>
        <v>7193.5147877610307</v>
      </c>
      <c r="L7202" s="4">
        <v>2.2497362318286699E-2</v>
      </c>
      <c r="M7202" s="4">
        <v>0.27071695019671799</v>
      </c>
      <c r="O7202" s="4">
        <f t="shared" si="681"/>
        <v>5.5138595782072241E-4</v>
      </c>
      <c r="P7202" s="4">
        <f t="shared" si="682"/>
        <v>7.0139201918973146E-2</v>
      </c>
    </row>
    <row r="7203" spans="1:16" x14ac:dyDescent="0.55000000000000004">
      <c r="A7203" s="3">
        <f t="shared" si="683"/>
        <v>7194.5147877610307</v>
      </c>
      <c r="C7203" s="3">
        <f t="shared" si="679"/>
        <v>0.36140149264763816</v>
      </c>
      <c r="D7203" s="3">
        <f t="shared" si="680"/>
        <v>1.6272972915531758E-2</v>
      </c>
      <c r="E7203" s="4">
        <f>(M7203-C7203)^2</f>
        <v>1.0027004263055696E-5</v>
      </c>
      <c r="K7203" s="3">
        <f t="shared" si="684"/>
        <v>7194.5147877610307</v>
      </c>
      <c r="L7203" s="4">
        <v>6.0882480220683398E-2</v>
      </c>
      <c r="M7203" s="4">
        <v>0.36456803717804598</v>
      </c>
      <c r="O7203" s="4">
        <f t="shared" si="681"/>
        <v>3.8274918886362988E-3</v>
      </c>
      <c r="P7203" s="4">
        <f t="shared" si="682"/>
        <v>0.12865790943667038</v>
      </c>
    </row>
    <row r="7204" spans="1:16" x14ac:dyDescent="0.55000000000000004">
      <c r="A7204" s="3">
        <f t="shared" si="683"/>
        <v>7195.5147877610307</v>
      </c>
      <c r="C7204" s="3">
        <f t="shared" si="679"/>
        <v>0.36957856489745994</v>
      </c>
      <c r="D7204" s="3">
        <f t="shared" si="680"/>
        <v>7.2387923993200501E-2</v>
      </c>
      <c r="E7204" s="4">
        <f>(M7204-C7204)^2</f>
        <v>6.089875275380002E-6</v>
      </c>
      <c r="K7204" s="3">
        <f t="shared" si="684"/>
        <v>7195.5147877610307</v>
      </c>
      <c r="L7204" s="4">
        <v>8.4019203264322703E-2</v>
      </c>
      <c r="M7204" s="4">
        <v>0.36711079763222199</v>
      </c>
      <c r="O7204" s="4">
        <f t="shared" si="681"/>
        <v>7.2255864903907107E-3</v>
      </c>
      <c r="P7204" s="4">
        <f t="shared" si="682"/>
        <v>0.13048849626136116</v>
      </c>
    </row>
    <row r="7205" spans="1:16" x14ac:dyDescent="0.55000000000000004">
      <c r="A7205" s="3">
        <f t="shared" si="683"/>
        <v>7196.5147877610307</v>
      </c>
      <c r="C7205" s="3">
        <f t="shared" si="679"/>
        <v>0.28487804258776162</v>
      </c>
      <c r="D7205" s="3">
        <f t="shared" si="680"/>
        <v>0.11031129987076474</v>
      </c>
      <c r="E7205" s="4">
        <f>(M7205-C7205)^2</f>
        <v>5.1404041126321503E-5</v>
      </c>
      <c r="K7205" s="3">
        <f t="shared" si="684"/>
        <v>7196.5147877610307</v>
      </c>
      <c r="L7205" s="4">
        <v>8.6112795633115594E-2</v>
      </c>
      <c r="M7205" s="4">
        <v>0.277708381429358</v>
      </c>
      <c r="O7205" s="4">
        <f t="shared" si="681"/>
        <v>7.58589476734969E-3</v>
      </c>
      <c r="P7205" s="4">
        <f t="shared" si="682"/>
        <v>7.3891276301013553E-2</v>
      </c>
    </row>
    <row r="7206" spans="1:16" x14ac:dyDescent="0.55000000000000004">
      <c r="A7206" s="3">
        <f t="shared" si="683"/>
        <v>7197.5147877610307</v>
      </c>
      <c r="C7206" s="3">
        <f t="shared" si="679"/>
        <v>0.12858574020351282</v>
      </c>
      <c r="D7206" s="3">
        <f t="shared" si="680"/>
        <v>0.12051269953587256</v>
      </c>
      <c r="E7206" s="4">
        <f>(M7206-C7206)^2</f>
        <v>9.6698939321084932E-5</v>
      </c>
      <c r="K7206" s="3">
        <f t="shared" si="684"/>
        <v>7197.5147877610307</v>
      </c>
      <c r="L7206" s="4">
        <v>6.6638904130593798E-2</v>
      </c>
      <c r="M7206" s="4">
        <v>0.118752178319786</v>
      </c>
      <c r="O7206" s="4">
        <f t="shared" si="681"/>
        <v>4.5728905159690969E-3</v>
      </c>
      <c r="P7206" s="4">
        <f t="shared" si="682"/>
        <v>1.2740380831500317E-2</v>
      </c>
    </row>
    <row r="7207" spans="1:16" x14ac:dyDescent="0.55000000000000004">
      <c r="A7207" s="3">
        <f t="shared" si="683"/>
        <v>7198.5147877610307</v>
      </c>
      <c r="C7207" s="3">
        <f t="shared" si="679"/>
        <v>-6.0021028925153222E-2</v>
      </c>
      <c r="D7207" s="3">
        <f t="shared" si="680"/>
        <v>0.10042844221248481</v>
      </c>
      <c r="E7207" s="4">
        <f>(M7207-C7207)^2</f>
        <v>9.8509904902095057E-5</v>
      </c>
      <c r="K7207" s="3">
        <f t="shared" si="684"/>
        <v>7198.5147877610307</v>
      </c>
      <c r="L7207" s="4">
        <v>3.0474885690816099E-2</v>
      </c>
      <c r="M7207" s="4">
        <v>-6.9946244535007501E-2</v>
      </c>
      <c r="O7207" s="4">
        <f t="shared" si="681"/>
        <v>9.8967700506629808E-4</v>
      </c>
      <c r="P7207" s="4">
        <f t="shared" si="682"/>
        <v>5.7494499420855556E-3</v>
      </c>
    </row>
    <row r="7208" spans="1:16" x14ac:dyDescent="0.55000000000000004">
      <c r="A7208" s="3">
        <f t="shared" si="683"/>
        <v>7199.5147877610307</v>
      </c>
      <c r="C7208" s="3">
        <f t="shared" si="679"/>
        <v>-0.23354410727966488</v>
      </c>
      <c r="D7208" s="3">
        <f t="shared" si="680"/>
        <v>5.5105837690498601E-2</v>
      </c>
      <c r="E7208" s="4">
        <f>(M7208-C7208)^2</f>
        <v>5.7488077415348135E-5</v>
      </c>
      <c r="K7208" s="3">
        <f t="shared" si="684"/>
        <v>7199.5147877610307</v>
      </c>
      <c r="L7208" s="4">
        <v>-1.33217569226921E-2</v>
      </c>
      <c r="M7208" s="4">
        <v>-0.241126196531009</v>
      </c>
      <c r="O7208" s="4">
        <f t="shared" si="681"/>
        <v>1.522141607369429E-4</v>
      </c>
      <c r="P7208" s="4">
        <f t="shared" si="682"/>
        <v>6.1011509237194061E-2</v>
      </c>
    </row>
    <row r="7209" spans="1:16" x14ac:dyDescent="0.55000000000000004">
      <c r="A7209" s="3">
        <f t="shared" si="683"/>
        <v>7200.5147877610307</v>
      </c>
      <c r="C7209" s="3">
        <f t="shared" si="679"/>
        <v>-0.3483759709160521</v>
      </c>
      <c r="D7209" s="3">
        <f t="shared" si="680"/>
        <v>-4.0652367835693013E-3</v>
      </c>
      <c r="E7209" s="4">
        <f>(M7209-C7209)^2</f>
        <v>1.2521872916492762E-5</v>
      </c>
      <c r="K7209" s="3">
        <f t="shared" si="684"/>
        <v>7200.5147877610307</v>
      </c>
      <c r="L7209" s="4">
        <v>-5.3781882872731897E-2</v>
      </c>
      <c r="M7209" s="4">
        <v>-0.35191459676749398</v>
      </c>
      <c r="O7209" s="4">
        <f t="shared" si="681"/>
        <v>2.7875903950222909E-3</v>
      </c>
      <c r="P7209" s="4">
        <f t="shared" si="682"/>
        <v>0.12801617405270271</v>
      </c>
    </row>
    <row r="7210" spans="1:16" x14ac:dyDescent="0.55000000000000004">
      <c r="A7210" s="3">
        <f t="shared" si="683"/>
        <v>7201.5147877610307</v>
      </c>
      <c r="C7210" s="3">
        <f t="shared" si="679"/>
        <v>-0.37565859535327384</v>
      </c>
      <c r="D7210" s="3">
        <f t="shared" si="680"/>
        <v>-6.221468974153032E-2</v>
      </c>
      <c r="E7210" s="4">
        <f>(M7210-C7210)^2</f>
        <v>1.1985700255061473E-6</v>
      </c>
      <c r="K7210" s="3">
        <f t="shared" si="684"/>
        <v>7201.5147877610307</v>
      </c>
      <c r="L7210" s="4">
        <v>-8.0772002618716796E-2</v>
      </c>
      <c r="M7210" s="4">
        <v>-0.37456380312389598</v>
      </c>
      <c r="O7210" s="4">
        <f t="shared" si="681"/>
        <v>6.3660860090433598E-3</v>
      </c>
      <c r="P7210" s="4">
        <f t="shared" si="682"/>
        <v>0.14473663730668207</v>
      </c>
    </row>
    <row r="7211" spans="1:16" x14ac:dyDescent="0.55000000000000004">
      <c r="A7211" s="3">
        <f t="shared" si="683"/>
        <v>7202.5147877610307</v>
      </c>
      <c r="C7211" s="3">
        <f t="shared" si="679"/>
        <v>-0.30853567242957808</v>
      </c>
      <c r="D7211" s="3">
        <f t="shared" si="680"/>
        <v>-0.10472917011638858</v>
      </c>
      <c r="E7211" s="4">
        <f>(M7211-C7211)^2</f>
        <v>2.6362998515049869E-5</v>
      </c>
      <c r="K7211" s="3">
        <f t="shared" si="684"/>
        <v>7202.5147877610307</v>
      </c>
      <c r="L7211" s="4">
        <v>-8.7532273235717703E-2</v>
      </c>
      <c r="M7211" s="4">
        <v>-0.30340118136277799</v>
      </c>
      <c r="O7211" s="4">
        <f t="shared" si="681"/>
        <v>7.4905609129543712E-3</v>
      </c>
      <c r="P7211" s="4">
        <f t="shared" si="682"/>
        <v>9.5654158115923468E-2</v>
      </c>
    </row>
    <row r="7212" spans="1:16" x14ac:dyDescent="0.55000000000000004">
      <c r="A7212" s="3">
        <f t="shared" si="683"/>
        <v>7203.5147877610307</v>
      </c>
      <c r="C7212" s="3">
        <f t="shared" si="679"/>
        <v>-0.16387564694394832</v>
      </c>
      <c r="D7212" s="3">
        <f t="shared" si="680"/>
        <v>-0.12092450126430911</v>
      </c>
      <c r="E7212" s="4">
        <f>(M7212-C7212)^2</f>
        <v>5.8152755160552663E-5</v>
      </c>
      <c r="K7212" s="3">
        <f t="shared" si="684"/>
        <v>7203.5147877610307</v>
      </c>
      <c r="L7212" s="4">
        <v>-7.23695430100324E-2</v>
      </c>
      <c r="M7212" s="4">
        <v>-0.15624985156506799</v>
      </c>
      <c r="O7212" s="4">
        <f t="shared" si="681"/>
        <v>5.0958605422429049E-3</v>
      </c>
      <c r="P7212" s="4">
        <f t="shared" si="682"/>
        <v>2.6285726521177711E-2</v>
      </c>
    </row>
    <row r="7213" spans="1:16" x14ac:dyDescent="0.55000000000000004">
      <c r="A7213" s="3">
        <f t="shared" si="683"/>
        <v>7204.5147877610307</v>
      </c>
      <c r="C7213" s="3">
        <f t="shared" si="679"/>
        <v>2.1967437681413224E-2</v>
      </c>
      <c r="D7213" s="3">
        <f t="shared" si="680"/>
        <v>-0.10673068686245196</v>
      </c>
      <c r="E7213" s="4">
        <f>(M7213-C7213)^2</f>
        <v>6.50891577010653E-5</v>
      </c>
      <c r="K7213" s="3">
        <f t="shared" si="684"/>
        <v>7204.5147877610307</v>
      </c>
      <c r="L7213" s="4">
        <v>-3.9081411789433203E-2</v>
      </c>
      <c r="M7213" s="4">
        <v>3.0035222860820599E-2</v>
      </c>
      <c r="O7213" s="4">
        <f t="shared" si="681"/>
        <v>1.4513939947743547E-3</v>
      </c>
      <c r="P7213" s="4">
        <f t="shared" si="682"/>
        <v>5.8352876299459973E-4</v>
      </c>
    </row>
    <row r="7214" spans="1:16" x14ac:dyDescent="0.55000000000000004">
      <c r="A7214" s="3">
        <f t="shared" si="683"/>
        <v>7205.5147877610307</v>
      </c>
      <c r="C7214" s="3">
        <f t="shared" si="679"/>
        <v>0.20228995654847001</v>
      </c>
      <c r="D7214" s="3">
        <f t="shared" si="680"/>
        <v>-6.5714728529591482E-2</v>
      </c>
      <c r="E7214" s="4">
        <f>(M7214-C7214)^2</f>
        <v>4.2351888374279889E-5</v>
      </c>
      <c r="K7214" s="3">
        <f t="shared" si="684"/>
        <v>7205.5147877610307</v>
      </c>
      <c r="L7214" s="4">
        <v>3.9949014573069401E-3</v>
      </c>
      <c r="M7214" s="4">
        <v>0.20879778939622201</v>
      </c>
      <c r="O7214" s="4">
        <f t="shared" si="681"/>
        <v>2.4791915467627134E-5</v>
      </c>
      <c r="P7214" s="4">
        <f t="shared" si="682"/>
        <v>4.1176082636234755E-2</v>
      </c>
    </row>
    <row r="7215" spans="1:16" x14ac:dyDescent="0.55000000000000004">
      <c r="A7215" s="3">
        <f t="shared" si="683"/>
        <v>7206.5147877610307</v>
      </c>
      <c r="C7215" s="3">
        <f t="shared" si="679"/>
        <v>0.33177564029479778</v>
      </c>
      <c r="D7215" s="3">
        <f t="shared" si="680"/>
        <v>-8.184214178991487E-3</v>
      </c>
      <c r="E7215" s="4">
        <f>(M7215-C7215)^2</f>
        <v>1.2180197685946706E-5</v>
      </c>
      <c r="K7215" s="3">
        <f t="shared" si="684"/>
        <v>7206.5147877610307</v>
      </c>
      <c r="L7215" s="4">
        <v>4.60706668514951E-2</v>
      </c>
      <c r="M7215" s="4">
        <v>0.33526565428989102</v>
      </c>
      <c r="O7215" s="4">
        <f t="shared" si="681"/>
        <v>2.2141648807880929E-3</v>
      </c>
      <c r="P7215" s="4">
        <f t="shared" si="682"/>
        <v>0.10849564520336154</v>
      </c>
    </row>
    <row r="7216" spans="1:16" x14ac:dyDescent="0.55000000000000004">
      <c r="A7216" s="3">
        <f t="shared" si="683"/>
        <v>7207.5147877610307</v>
      </c>
      <c r="C7216" s="3">
        <f t="shared" si="679"/>
        <v>0.37788386027345472</v>
      </c>
      <c r="D7216" s="3">
        <f t="shared" si="680"/>
        <v>5.1403048583134117E-2</v>
      </c>
      <c r="E7216" s="4">
        <f>(M7216-C7216)^2</f>
        <v>1.4329058130968556E-8</v>
      </c>
      <c r="K7216" s="3">
        <f t="shared" si="684"/>
        <v>7207.5147877610307</v>
      </c>
      <c r="L7216" s="4">
        <v>7.6607747931058304E-2</v>
      </c>
      <c r="M7216" s="4">
        <v>0.37776415622953402</v>
      </c>
      <c r="O7216" s="4">
        <f t="shared" si="681"/>
        <v>6.0205176167265504E-3</v>
      </c>
      <c r="P7216" s="4">
        <f t="shared" si="682"/>
        <v>0.13829865656082327</v>
      </c>
    </row>
    <row r="7217" spans="1:16" x14ac:dyDescent="0.55000000000000004">
      <c r="A7217" s="3">
        <f t="shared" si="683"/>
        <v>7208.5147877610307</v>
      </c>
      <c r="C7217" s="3">
        <f t="shared" si="679"/>
        <v>0.32902730875670183</v>
      </c>
      <c r="D7217" s="3">
        <f t="shared" si="680"/>
        <v>9.8072377355437279E-2</v>
      </c>
      <c r="E7217" s="4">
        <f>(M7217-C7217)^2</f>
        <v>1.1411066371522671E-5</v>
      </c>
      <c r="K7217" s="3">
        <f t="shared" si="684"/>
        <v>7208.5147877610307</v>
      </c>
      <c r="L7217" s="4">
        <v>8.7957943301322103E-2</v>
      </c>
      <c r="M7217" s="4">
        <v>0.325649281762801</v>
      </c>
      <c r="O7217" s="4">
        <f t="shared" si="681"/>
        <v>7.9107131460691496E-3</v>
      </c>
      <c r="P7217" s="4">
        <f t="shared" si="682"/>
        <v>0.10225310802450846</v>
      </c>
    </row>
    <row r="7218" spans="1:16" x14ac:dyDescent="0.55000000000000004">
      <c r="A7218" s="3">
        <f t="shared" si="683"/>
        <v>7209.5147877610307</v>
      </c>
      <c r="C7218" s="3">
        <f t="shared" si="679"/>
        <v>0.19748396778771468</v>
      </c>
      <c r="D7218" s="3">
        <f t="shared" si="680"/>
        <v>0.12009545397278026</v>
      </c>
      <c r="E7218" s="4">
        <f>(M7218-C7218)^2</f>
        <v>3.0364985259135348E-5</v>
      </c>
      <c r="K7218" s="3">
        <f t="shared" si="684"/>
        <v>7209.5147877610307</v>
      </c>
      <c r="L7218" s="4">
        <v>7.7278526120303795E-2</v>
      </c>
      <c r="M7218" s="4">
        <v>0.19197352449709501</v>
      </c>
      <c r="O7218" s="4">
        <f t="shared" si="681"/>
        <v>6.1250615953009615E-3</v>
      </c>
      <c r="P7218" s="4">
        <f t="shared" si="682"/>
        <v>3.4631215651888696E-2</v>
      </c>
    </row>
    <row r="7219" spans="1:16" x14ac:dyDescent="0.55000000000000004">
      <c r="A7219" s="3">
        <f t="shared" si="683"/>
        <v>7210.5147877610307</v>
      </c>
      <c r="C7219" s="3">
        <f t="shared" si="679"/>
        <v>1.6311569199290017E-2</v>
      </c>
      <c r="D7219" s="3">
        <f t="shared" si="680"/>
        <v>0.11193773023546073</v>
      </c>
      <c r="E7219" s="4">
        <f>(M7219-C7219)^2</f>
        <v>3.7146125000542631E-5</v>
      </c>
      <c r="K7219" s="3">
        <f t="shared" si="684"/>
        <v>7210.5147877610307</v>
      </c>
      <c r="L7219" s="4">
        <v>4.7244222671283802E-2</v>
      </c>
      <c r="M7219" s="4">
        <v>1.0216807103806499E-2</v>
      </c>
      <c r="O7219" s="4">
        <f t="shared" si="681"/>
        <v>2.3259852491330228E-3</v>
      </c>
      <c r="P7219" s="4">
        <f t="shared" si="682"/>
        <v>1.8817586881366817E-5</v>
      </c>
    </row>
    <row r="7220" spans="1:16" x14ac:dyDescent="0.55000000000000004">
      <c r="A7220" s="3">
        <f t="shared" si="683"/>
        <v>7211.5147877610307</v>
      </c>
      <c r="C7220" s="3">
        <f t="shared" si="679"/>
        <v>-0.16896003712089955</v>
      </c>
      <c r="D7220" s="3">
        <f t="shared" si="680"/>
        <v>7.5649297327782264E-2</v>
      </c>
      <c r="E7220" s="4">
        <f>(M7220-C7220)^2</f>
        <v>2.6406606528679401E-5</v>
      </c>
      <c r="K7220" s="3">
        <f t="shared" si="684"/>
        <v>7211.5147877610307</v>
      </c>
      <c r="L7220" s="4">
        <v>5.3773105723610099E-3</v>
      </c>
      <c r="M7220" s="4">
        <v>-0.17409877300910001</v>
      </c>
      <c r="O7220" s="4">
        <f t="shared" si="681"/>
        <v>4.0469409773538799E-5</v>
      </c>
      <c r="P7220" s="4">
        <f t="shared" si="682"/>
        <v>3.2391956606478596E-2</v>
      </c>
    </row>
    <row r="7221" spans="1:16" x14ac:dyDescent="0.55000000000000004">
      <c r="A7221" s="3">
        <f t="shared" si="683"/>
        <v>7212.5147877610307</v>
      </c>
      <c r="C7221" s="3">
        <f t="shared" si="679"/>
        <v>-0.31177084263983917</v>
      </c>
      <c r="D7221" s="3">
        <f t="shared" si="680"/>
        <v>2.0349684029118548E-2</v>
      </c>
      <c r="E7221" s="4">
        <f>(M7221-C7221)^2</f>
        <v>9.2379082988543982E-6</v>
      </c>
      <c r="K7221" s="3">
        <f t="shared" si="684"/>
        <v>7212.5147877610307</v>
      </c>
      <c r="L7221" s="4">
        <v>-3.7836382317822499E-2</v>
      </c>
      <c r="M7221" s="4">
        <v>-0.31481023539150099</v>
      </c>
      <c r="O7221" s="4">
        <f t="shared" si="681"/>
        <v>1.3580799062909679E-3</v>
      </c>
      <c r="P7221" s="4">
        <f t="shared" si="682"/>
        <v>0.10284151055484433</v>
      </c>
    </row>
    <row r="7222" spans="1:16" x14ac:dyDescent="0.55000000000000004">
      <c r="A7222" s="3">
        <f t="shared" si="683"/>
        <v>7213.5147877610307</v>
      </c>
      <c r="C7222" s="3">
        <f t="shared" si="679"/>
        <v>-0.37623152542865312</v>
      </c>
      <c r="D7222" s="3">
        <f t="shared" si="680"/>
        <v>-4.006394258693418E-2</v>
      </c>
      <c r="E7222" s="4">
        <f>(M7222-C7222)^2</f>
        <v>1.9713240408601938E-7</v>
      </c>
      <c r="K7222" s="3">
        <f t="shared" si="684"/>
        <v>7213.5147877610307</v>
      </c>
      <c r="L7222" s="4">
        <v>-7.1573718536632205E-2</v>
      </c>
      <c r="M7222" s="4">
        <v>-0.37667552137918198</v>
      </c>
      <c r="O7222" s="4">
        <f t="shared" si="681"/>
        <v>4.9828735470018584E-3</v>
      </c>
      <c r="P7222" s="4">
        <f t="shared" si="682"/>
        <v>0.14634787219076986</v>
      </c>
    </row>
    <row r="7223" spans="1:16" x14ac:dyDescent="0.55000000000000004">
      <c r="A7223" s="3">
        <f t="shared" si="683"/>
        <v>7214.5147877610307</v>
      </c>
      <c r="C7223" s="3">
        <f t="shared" si="679"/>
        <v>-0.34614267965098539</v>
      </c>
      <c r="D7223" s="3">
        <f t="shared" si="680"/>
        <v>-9.0409229289658527E-2</v>
      </c>
      <c r="E7223" s="4">
        <f>(M7223-C7223)^2</f>
        <v>3.7736688800527153E-6</v>
      </c>
      <c r="K7223" s="3">
        <f t="shared" si="684"/>
        <v>7214.5147877610307</v>
      </c>
      <c r="L7223" s="4">
        <v>-8.7384972936827704E-2</v>
      </c>
      <c r="M7223" s="4">
        <v>-0.34420008631215898</v>
      </c>
      <c r="O7223" s="4">
        <f t="shared" si="681"/>
        <v>7.4650855099515565E-3</v>
      </c>
      <c r="P7223" s="4">
        <f t="shared" si="682"/>
        <v>0.12255528464563671</v>
      </c>
    </row>
    <row r="7224" spans="1:16" x14ac:dyDescent="0.55000000000000004">
      <c r="A7224" s="3">
        <f t="shared" si="683"/>
        <v>7215.5147877610307</v>
      </c>
      <c r="C7224" s="3">
        <f t="shared" si="679"/>
        <v>-0.22906583588333124</v>
      </c>
      <c r="D7224" s="3">
        <f t="shared" si="680"/>
        <v>-0.11803406480838474</v>
      </c>
      <c r="E7224" s="4">
        <f>(M7224-C7224)^2</f>
        <v>1.2589946901008442E-5</v>
      </c>
      <c r="K7224" s="3">
        <f t="shared" si="684"/>
        <v>7215.5147877610307</v>
      </c>
      <c r="L7224" s="4">
        <v>-8.1310118767978695E-2</v>
      </c>
      <c r="M7224" s="4">
        <v>-0.22551760436594001</v>
      </c>
      <c r="O7224" s="4">
        <f t="shared" si="681"/>
        <v>6.4522457380776967E-3</v>
      </c>
      <c r="P7224" s="4">
        <f t="shared" si="682"/>
        <v>5.3544334293230675E-2</v>
      </c>
    </row>
    <row r="7225" spans="1:16" x14ac:dyDescent="0.55000000000000004">
      <c r="A7225" s="3">
        <f t="shared" si="683"/>
        <v>7216.5147877610307</v>
      </c>
      <c r="C7225" s="3">
        <f t="shared" si="679"/>
        <v>-5.4423197307099859E-2</v>
      </c>
      <c r="D7225" s="3">
        <f t="shared" si="680"/>
        <v>-0.11599614102032581</v>
      </c>
      <c r="E7225" s="4">
        <f>(M7225-C7225)^2</f>
        <v>1.6567813519396215E-5</v>
      </c>
      <c r="K7225" s="3">
        <f t="shared" si="684"/>
        <v>7216.5147877610307</v>
      </c>
      <c r="L7225" s="4">
        <v>-5.48706409423328E-2</v>
      </c>
      <c r="M7225" s="4">
        <v>-5.0352839396621198E-2</v>
      </c>
      <c r="O7225" s="4">
        <f t="shared" si="681"/>
        <v>2.9037434942320844E-3</v>
      </c>
      <c r="P7225" s="4">
        <f t="shared" si="682"/>
        <v>3.1620065861781435E-3</v>
      </c>
    </row>
    <row r="7226" spans="1:16" x14ac:dyDescent="0.55000000000000004">
      <c r="A7226" s="3">
        <f t="shared" si="683"/>
        <v>7217.5147877610307</v>
      </c>
      <c r="C7226" s="3">
        <f t="shared" si="679"/>
        <v>0.13389635907316419</v>
      </c>
      <c r="D7226" s="3">
        <f t="shared" si="680"/>
        <v>-8.4807601965493543E-2</v>
      </c>
      <c r="E7226" s="4">
        <f>(M7226-C7226)^2</f>
        <v>1.2437947877652309E-5</v>
      </c>
      <c r="K7226" s="3">
        <f t="shared" si="684"/>
        <v>7217.5147877610307</v>
      </c>
      <c r="L7226" s="4">
        <v>-1.4688470699935599E-2</v>
      </c>
      <c r="M7226" s="4">
        <v>0.137423106565919</v>
      </c>
      <c r="O7226" s="4">
        <f t="shared" si="681"/>
        <v>1.8780575793067415E-4</v>
      </c>
      <c r="P7226" s="4">
        <f t="shared" si="682"/>
        <v>1.7303882794527953E-2</v>
      </c>
    </row>
    <row r="7227" spans="1:16" x14ac:dyDescent="0.55000000000000004">
      <c r="A7227" s="3">
        <f t="shared" si="683"/>
        <v>7218.5147877610307</v>
      </c>
      <c r="C7227" s="3">
        <f t="shared" si="679"/>
        <v>0.28856685424622347</v>
      </c>
      <c r="D7227" s="3">
        <f t="shared" si="680"/>
        <v>-3.2306338583476195E-2</v>
      </c>
      <c r="E7227" s="4">
        <f>(M7227-C7227)^2</f>
        <v>4.9005948977335243E-6</v>
      </c>
      <c r="K7227" s="3">
        <f t="shared" si="684"/>
        <v>7218.5147877610307</v>
      </c>
      <c r="L7227" s="4">
        <v>2.9172518149917202E-2</v>
      </c>
      <c r="M7227" s="4">
        <v>0.290780582977964</v>
      </c>
      <c r="O7227" s="4">
        <f t="shared" si="681"/>
        <v>9.0943046073326483E-4</v>
      </c>
      <c r="P7227" s="4">
        <f t="shared" si="682"/>
        <v>8.1168978739062161E-2</v>
      </c>
    </row>
    <row r="7228" spans="1:16" x14ac:dyDescent="0.55000000000000004">
      <c r="A7228" s="3">
        <f t="shared" si="683"/>
        <v>7219.5147877610307</v>
      </c>
      <c r="C7228" s="3">
        <f t="shared" si="679"/>
        <v>0.37071854601034687</v>
      </c>
      <c r="D7228" s="3">
        <f t="shared" si="680"/>
        <v>2.8313726324565001E-2</v>
      </c>
      <c r="E7228" s="4">
        <f>(M7228-C7228)^2</f>
        <v>3.5012368390489153E-7</v>
      </c>
      <c r="K7228" s="3">
        <f t="shared" si="684"/>
        <v>7219.5147877610307</v>
      </c>
      <c r="L7228" s="4">
        <v>6.5727068855959303E-2</v>
      </c>
      <c r="M7228" s="4">
        <v>0.37131025851140198</v>
      </c>
      <c r="O7228" s="4">
        <f t="shared" si="681"/>
        <v>4.4503996110843306E-3</v>
      </c>
      <c r="P7228" s="4">
        <f t="shared" si="682"/>
        <v>0.1335400903219634</v>
      </c>
    </row>
    <row r="7229" spans="1:16" x14ac:dyDescent="0.55000000000000004">
      <c r="A7229" s="3">
        <f t="shared" si="683"/>
        <v>7220.5147877610307</v>
      </c>
      <c r="C7229" s="3">
        <f t="shared" si="679"/>
        <v>0.35970615824610369</v>
      </c>
      <c r="D7229" s="3">
        <f t="shared" si="680"/>
        <v>8.1818360188171624E-2</v>
      </c>
      <c r="E7229" s="4">
        <f>(M7229-C7229)^2</f>
        <v>7.4508297014620956E-7</v>
      </c>
      <c r="K7229" s="3">
        <f t="shared" si="684"/>
        <v>7220.5147877610307</v>
      </c>
      <c r="L7229" s="4">
        <v>8.5819867425893204E-2</v>
      </c>
      <c r="M7229" s="4">
        <v>0.358842976359045</v>
      </c>
      <c r="O7229" s="4">
        <f t="shared" si="681"/>
        <v>7.5349542134074817E-3</v>
      </c>
      <c r="P7229" s="4">
        <f t="shared" si="682"/>
        <v>0.124583651310698</v>
      </c>
    </row>
    <row r="7230" spans="1:16" x14ac:dyDescent="0.55000000000000004">
      <c r="A7230" s="3">
        <f t="shared" si="683"/>
        <v>7221.5147877610307</v>
      </c>
      <c r="C7230" s="3">
        <f t="shared" si="679"/>
        <v>0.25829717852744899</v>
      </c>
      <c r="D7230" s="3">
        <f t="shared" si="680"/>
        <v>0.11476148641341866</v>
      </c>
      <c r="E7230" s="4">
        <f>(M7230-C7230)^2</f>
        <v>3.2253783939169283E-6</v>
      </c>
      <c r="K7230" s="3">
        <f t="shared" si="684"/>
        <v>7221.5147877610307</v>
      </c>
      <c r="L7230" s="4">
        <v>8.4418547811205905E-2</v>
      </c>
      <c r="M7230" s="4">
        <v>0.25650124467735402</v>
      </c>
      <c r="O7230" s="4">
        <f t="shared" si="681"/>
        <v>7.2936372948042916E-3</v>
      </c>
      <c r="P7230" s="4">
        <f t="shared" si="682"/>
        <v>6.2811568250787028E-2</v>
      </c>
    </row>
    <row r="7231" spans="1:16" x14ac:dyDescent="0.55000000000000004">
      <c r="A7231" s="3">
        <f t="shared" si="683"/>
        <v>7222.5147877610307</v>
      </c>
      <c r="C7231" s="3">
        <f t="shared" si="679"/>
        <v>9.1976369764018046E-2</v>
      </c>
      <c r="D7231" s="3">
        <f t="shared" si="680"/>
        <v>0.11886427443045106</v>
      </c>
      <c r="E7231" s="4">
        <f>(M7231-C7231)^2</f>
        <v>4.2402416945978887E-6</v>
      </c>
      <c r="K7231" s="3">
        <f t="shared" si="684"/>
        <v>7222.5147877610307</v>
      </c>
      <c r="L7231" s="4">
        <v>6.1874079202551599E-2</v>
      </c>
      <c r="M7231" s="4">
        <v>8.9917185048020501E-2</v>
      </c>
      <c r="O7231" s="4">
        <f t="shared" si="681"/>
        <v>3.9511691238490881E-3</v>
      </c>
      <c r="P7231" s="4">
        <f t="shared" si="682"/>
        <v>7.0624362372867944E-3</v>
      </c>
    </row>
    <row r="7232" spans="1:16" x14ac:dyDescent="0.55000000000000004">
      <c r="A7232" s="3">
        <f t="shared" si="683"/>
        <v>7223.5147877610307</v>
      </c>
      <c r="C7232" s="3">
        <f t="shared" si="679"/>
        <v>-9.7458723190457661E-2</v>
      </c>
      <c r="D7232" s="3">
        <f t="shared" si="680"/>
        <v>9.3095665844058012E-2</v>
      </c>
      <c r="E7232" s="4">
        <f>(M7232-C7232)^2</f>
        <v>2.9876022902438943E-6</v>
      </c>
      <c r="K7232" s="3">
        <f t="shared" si="684"/>
        <v>7223.5147877610307</v>
      </c>
      <c r="L7232" s="4">
        <v>2.3832863618697499E-2</v>
      </c>
      <c r="M7232" s="4">
        <v>-9.9187191382309595E-2</v>
      </c>
      <c r="O7232" s="4">
        <f t="shared" si="681"/>
        <v>6.1588896006076037E-4</v>
      </c>
      <c r="P7232" s="4">
        <f t="shared" si="682"/>
        <v>1.1038879953387761E-2</v>
      </c>
    </row>
    <row r="7233" spans="1:16" x14ac:dyDescent="0.55000000000000004">
      <c r="A7233" s="3">
        <f t="shared" si="683"/>
        <v>7224.5147877610307</v>
      </c>
      <c r="C7233" s="3">
        <f t="shared" si="679"/>
        <v>-0.26240177943459264</v>
      </c>
      <c r="D7233" s="3">
        <f t="shared" si="680"/>
        <v>4.3931486386559748E-2</v>
      </c>
      <c r="E7233" s="4">
        <f>(M7233-C7233)^2</f>
        <v>1.0977611688898088E-6</v>
      </c>
      <c r="K7233" s="3">
        <f t="shared" si="684"/>
        <v>7224.5147877610307</v>
      </c>
      <c r="L7233" s="4">
        <v>-2.01774405068114E-2</v>
      </c>
      <c r="M7233" s="4">
        <v>-0.26344952041827602</v>
      </c>
      <c r="O7233" s="4">
        <f t="shared" si="681"/>
        <v>3.6837869199351489E-4</v>
      </c>
      <c r="P7233" s="4">
        <f t="shared" si="682"/>
        <v>7.2537788803959349E-2</v>
      </c>
    </row>
    <row r="7234" spans="1:16" x14ac:dyDescent="0.55000000000000004">
      <c r="A7234" s="3">
        <f t="shared" si="683"/>
        <v>7225.5147877610307</v>
      </c>
      <c r="C7234" s="3">
        <f t="shared" si="679"/>
        <v>-0.36140149264766985</v>
      </c>
      <c r="D7234" s="3">
        <f t="shared" si="680"/>
        <v>-1.6272972915566175E-2</v>
      </c>
      <c r="E7234" s="4">
        <f>(M7234-C7234)^2</f>
        <v>1.0744634680109334E-7</v>
      </c>
      <c r="K7234" s="3">
        <f t="shared" si="684"/>
        <v>7225.5147877610307</v>
      </c>
      <c r="L7234" s="4">
        <v>-5.9134179485636103E-2</v>
      </c>
      <c r="M7234" s="4">
        <v>-0.36172928274331201</v>
      </c>
      <c r="O7234" s="4">
        <f t="shared" si="681"/>
        <v>3.3814146935407124E-3</v>
      </c>
      <c r="P7234" s="4">
        <f t="shared" si="682"/>
        <v>0.1351357634066763</v>
      </c>
    </row>
    <row r="7235" spans="1:16" x14ac:dyDescent="0.55000000000000004">
      <c r="A7235" s="3">
        <f t="shared" si="683"/>
        <v>7226.5147877610307</v>
      </c>
      <c r="C7235" s="3">
        <f t="shared" si="679"/>
        <v>-0.36957856489750901</v>
      </c>
      <c r="D7235" s="3">
        <f t="shared" si="680"/>
        <v>-7.2387923993140202E-2</v>
      </c>
      <c r="E7235" s="4">
        <f>(M7235-C7235)^2</f>
        <v>2.7843159910082921E-8</v>
      </c>
      <c r="K7235" s="3">
        <f t="shared" si="684"/>
        <v>7226.5147877610307</v>
      </c>
      <c r="L7235" s="4">
        <v>-8.3280396370466206E-2</v>
      </c>
      <c r="M7235" s="4">
        <v>-0.36941170219973002</v>
      </c>
      <c r="O7235" s="4">
        <f t="shared" si="681"/>
        <v>6.7726562655382209E-3</v>
      </c>
      <c r="P7235" s="4">
        <f t="shared" si="682"/>
        <v>0.14084302322267719</v>
      </c>
    </row>
    <row r="7236" spans="1:16" x14ac:dyDescent="0.55000000000000004">
      <c r="A7236" s="3">
        <f t="shared" si="683"/>
        <v>7227.5147877610307</v>
      </c>
      <c r="C7236" s="3">
        <f t="shared" si="679"/>
        <v>-0.28487804258769028</v>
      </c>
      <c r="D7236" s="3">
        <f t="shared" si="680"/>
        <v>-0.11031129987077898</v>
      </c>
      <c r="E7236" s="4">
        <f>(M7236-C7236)^2</f>
        <v>9.325292032306085E-8</v>
      </c>
      <c r="K7236" s="3">
        <f t="shared" si="684"/>
        <v>7227.5147877610307</v>
      </c>
      <c r="L7236" s="4">
        <v>-8.6568521350241595E-2</v>
      </c>
      <c r="M7236" s="4">
        <v>-0.28457266917640001</v>
      </c>
      <c r="O7236" s="4">
        <f t="shared" si="681"/>
        <v>7.3246680829599335E-3</v>
      </c>
      <c r="P7236" s="4">
        <f t="shared" si="682"/>
        <v>8.4362104071223243E-2</v>
      </c>
    </row>
    <row r="7237" spans="1:16" x14ac:dyDescent="0.55000000000000004">
      <c r="A7237" s="3">
        <f t="shared" si="683"/>
        <v>7228.5147877610307</v>
      </c>
      <c r="C7237" s="3">
        <f t="shared" si="679"/>
        <v>-0.12858574020341076</v>
      </c>
      <c r="D7237" s="3">
        <f t="shared" si="680"/>
        <v>-0.12051269953586963</v>
      </c>
      <c r="E7237" s="4">
        <f>(M7237-C7237)^2</f>
        <v>1.5648610473977116E-8</v>
      </c>
      <c r="K7237" s="3">
        <f t="shared" si="684"/>
        <v>7228.5147877610307</v>
      </c>
      <c r="L7237" s="4">
        <v>-6.8175023125730899E-2</v>
      </c>
      <c r="M7237" s="4">
        <v>-0.12846064579716501</v>
      </c>
      <c r="O7237" s="4">
        <f t="shared" si="681"/>
        <v>4.5146004489021278E-3</v>
      </c>
      <c r="P7237" s="4">
        <f t="shared" si="682"/>
        <v>1.8047108955606298E-2</v>
      </c>
    </row>
    <row r="7238" spans="1:16" x14ac:dyDescent="0.55000000000000004">
      <c r="A7238" s="3">
        <f t="shared" si="683"/>
        <v>7229.5147877610307</v>
      </c>
      <c r="C7238" s="3">
        <f t="shared" ref="C7238:C7301" si="685">$B$2*EXP(-C$4*((PI()/($B$1*$B$3)))^0.5)*SIN(2*PI()*$A7238/$B$3-C$4*SQRT(PI()/($B$1*$B$3)))</f>
        <v>6.0021028924921033E-2</v>
      </c>
      <c r="D7238" s="3">
        <f t="shared" ref="D7238:D7301" si="686">$B$2*EXP(-D$4*((PI()/($B$1*$B$3)))^0.5)*SIN(2*PI()*$A7238/$B$3-D$4*SQRT(PI()/($B$1*$B$3)))</f>
        <v>-0.10042844221252675</v>
      </c>
      <c r="E7238" s="4">
        <f>(M7238-C7238)^2</f>
        <v>3.8371203923201804E-8</v>
      </c>
      <c r="K7238" s="3">
        <f t="shared" si="684"/>
        <v>7229.5147877610307</v>
      </c>
      <c r="L7238" s="4">
        <v>-3.2706667432242001E-2</v>
      </c>
      <c r="M7238" s="4">
        <v>5.9825143233960203E-2</v>
      </c>
      <c r="O7238" s="4">
        <f t="shared" si="681"/>
        <v>1.0063119828778171E-3</v>
      </c>
      <c r="P7238" s="4">
        <f t="shared" si="682"/>
        <v>2.9101990100309093E-3</v>
      </c>
    </row>
    <row r="7239" spans="1:16" x14ac:dyDescent="0.55000000000000004">
      <c r="A7239" s="3">
        <f t="shared" si="683"/>
        <v>7230.5147877610307</v>
      </c>
      <c r="C7239" s="3">
        <f t="shared" si="685"/>
        <v>0.23354410727975022</v>
      </c>
      <c r="D7239" s="3">
        <f t="shared" si="686"/>
        <v>-5.5105837690467688E-2</v>
      </c>
      <c r="E7239" s="4">
        <f>(M7239-C7239)^2</f>
        <v>1.7368328460099055E-7</v>
      </c>
      <c r="K7239" s="3">
        <f t="shared" si="684"/>
        <v>7230.5147877610307</v>
      </c>
      <c r="L7239" s="4">
        <v>1.09532760170864E-2</v>
      </c>
      <c r="M7239" s="4">
        <v>0.23312735401389501</v>
      </c>
      <c r="O7239" s="4">
        <f t="shared" ref="O7239:O7302" si="687">(L7239-$J$1)^2</f>
        <v>1.425044464517268E-4</v>
      </c>
      <c r="P7239" s="4">
        <f t="shared" ref="P7239:P7302" si="688">(M7239-$J$2)^2</f>
        <v>5.1641867648926205E-2</v>
      </c>
    </row>
    <row r="7240" spans="1:16" x14ac:dyDescent="0.55000000000000004">
      <c r="A7240" s="3">
        <f t="shared" si="683"/>
        <v>7231.5147877610307</v>
      </c>
      <c r="C7240" s="3">
        <f t="shared" si="685"/>
        <v>0.34837597091602757</v>
      </c>
      <c r="D7240" s="3">
        <f t="shared" si="686"/>
        <v>4.0652367835490441E-3</v>
      </c>
      <c r="E7240" s="4">
        <f>(M7240-C7240)^2</f>
        <v>1.1195592337975735E-7</v>
      </c>
      <c r="K7240" s="3">
        <f t="shared" si="684"/>
        <v>7231.5147877610307</v>
      </c>
      <c r="L7240" s="4">
        <v>5.1869903538744197E-2</v>
      </c>
      <c r="M7240" s="4">
        <v>0.34804137276394098</v>
      </c>
      <c r="O7240" s="4">
        <f t="shared" si="687"/>
        <v>2.7935611878553506E-3</v>
      </c>
      <c r="P7240" s="4">
        <f t="shared" si="688"/>
        <v>0.11707516950802038</v>
      </c>
    </row>
    <row r="7241" spans="1:16" x14ac:dyDescent="0.55000000000000004">
      <c r="A7241" s="3">
        <f t="shared" si="683"/>
        <v>7232.5147877610307</v>
      </c>
      <c r="C7241" s="3">
        <f t="shared" si="685"/>
        <v>0.37565859535328072</v>
      </c>
      <c r="D7241" s="3">
        <f t="shared" si="686"/>
        <v>6.2214689741512952E-2</v>
      </c>
      <c r="E7241" s="4">
        <f>(M7241-C7241)^2</f>
        <v>1.6300972028899698E-8</v>
      </c>
      <c r="K7241" s="3">
        <f t="shared" si="684"/>
        <v>7232.5147877610307</v>
      </c>
      <c r="L7241" s="4">
        <v>7.9795391941602997E-2</v>
      </c>
      <c r="M7241" s="4">
        <v>0.37578627061333097</v>
      </c>
      <c r="O7241" s="4">
        <f t="shared" si="687"/>
        <v>6.5253500043890873E-3</v>
      </c>
      <c r="P7241" s="4">
        <f t="shared" si="688"/>
        <v>0.13683147552612118</v>
      </c>
    </row>
    <row r="7242" spans="1:16" x14ac:dyDescent="0.55000000000000004">
      <c r="A7242" s="3">
        <f t="shared" si="683"/>
        <v>7233.5147877610307</v>
      </c>
      <c r="C7242" s="3">
        <f t="shared" si="685"/>
        <v>0.30853567242951541</v>
      </c>
      <c r="D7242" s="3">
        <f t="shared" si="686"/>
        <v>0.10472917011640595</v>
      </c>
      <c r="E7242" s="4">
        <f>(M7242-C7242)^2</f>
        <v>7.699945781000949E-7</v>
      </c>
      <c r="K7242" s="3">
        <f t="shared" si="684"/>
        <v>7233.5147877610307</v>
      </c>
      <c r="L7242" s="4">
        <v>8.7735629418013703E-2</v>
      </c>
      <c r="M7242" s="4">
        <v>0.30941316577883499</v>
      </c>
      <c r="O7242" s="4">
        <f t="shared" si="687"/>
        <v>7.8712164022739645E-3</v>
      </c>
      <c r="P7242" s="4">
        <f t="shared" si="688"/>
        <v>9.2133060916592957E-2</v>
      </c>
    </row>
    <row r="7243" spans="1:16" x14ac:dyDescent="0.55000000000000004">
      <c r="A7243" s="3">
        <f t="shared" si="683"/>
        <v>7234.5147877610307</v>
      </c>
      <c r="C7243" s="3">
        <f t="shared" si="685"/>
        <v>0.16387564694416024</v>
      </c>
      <c r="D7243" s="3">
        <f t="shared" si="686"/>
        <v>0.12092450126430782</v>
      </c>
      <c r="E7243" s="4">
        <f>(M7243-C7243)^2</f>
        <v>2.7887903520198723E-6</v>
      </c>
      <c r="K7243" s="3">
        <f t="shared" si="684"/>
        <v>7234.5147877610307</v>
      </c>
      <c r="L7243" s="4">
        <v>7.3701934234352007E-2</v>
      </c>
      <c r="M7243" s="4">
        <v>0.16554561411510099</v>
      </c>
      <c r="O7243" s="4">
        <f t="shared" si="687"/>
        <v>5.5780256089871649E-3</v>
      </c>
      <c r="P7243" s="4">
        <f t="shared" si="688"/>
        <v>2.5493465074707764E-2</v>
      </c>
    </row>
    <row r="7244" spans="1:16" x14ac:dyDescent="0.55000000000000004">
      <c r="A7244" s="3">
        <f t="shared" ref="A7244:A7307" si="689">K7244</f>
        <v>7235.5147877610307</v>
      </c>
      <c r="C7244" s="3">
        <f t="shared" si="685"/>
        <v>-2.1967437681521554E-2</v>
      </c>
      <c r="D7244" s="3">
        <f t="shared" si="686"/>
        <v>0.10673068686243563</v>
      </c>
      <c r="E7244" s="4">
        <f>(M7244-C7244)^2</f>
        <v>4.7679958822031109E-6</v>
      </c>
      <c r="K7244" s="3">
        <f t="shared" si="684"/>
        <v>7235.5147877610307</v>
      </c>
      <c r="L7244" s="4">
        <v>4.1209132408090501E-2</v>
      </c>
      <c r="M7244" s="4">
        <v>-1.9783863574191301E-2</v>
      </c>
      <c r="O7244" s="4">
        <f t="shared" si="687"/>
        <v>1.7802812328918778E-3</v>
      </c>
      <c r="P7244" s="4">
        <f t="shared" si="688"/>
        <v>6.5857655373889005E-4</v>
      </c>
    </row>
    <row r="7245" spans="1:16" x14ac:dyDescent="0.55000000000000004">
      <c r="A7245" s="3">
        <f t="shared" si="689"/>
        <v>7236.5147877610307</v>
      </c>
      <c r="C7245" s="3">
        <f t="shared" si="685"/>
        <v>-0.20228995654841653</v>
      </c>
      <c r="D7245" s="3">
        <f t="shared" si="686"/>
        <v>6.571472852960851E-2</v>
      </c>
      <c r="E7245" s="4">
        <f>(M7245-C7245)^2</f>
        <v>4.543746898679361E-6</v>
      </c>
      <c r="K7245" s="3">
        <f t="shared" ref="K7245:K7308" si="690">K7244+1</f>
        <v>7236.5147877610307</v>
      </c>
      <c r="L7245" s="4">
        <v>-1.60475227267511E-3</v>
      </c>
      <c r="M7245" s="4">
        <v>-0.200158349901148</v>
      </c>
      <c r="O7245" s="4">
        <f t="shared" si="687"/>
        <v>3.850272784760525E-7</v>
      </c>
      <c r="P7245" s="4">
        <f t="shared" si="688"/>
        <v>4.2451341277394701E-2</v>
      </c>
    </row>
    <row r="7246" spans="1:16" x14ac:dyDescent="0.55000000000000004">
      <c r="A7246" s="3">
        <f t="shared" si="689"/>
        <v>7237.5147877610307</v>
      </c>
      <c r="C7246" s="3">
        <f t="shared" si="685"/>
        <v>-0.33177564029484974</v>
      </c>
      <c r="D7246" s="3">
        <f t="shared" si="686"/>
        <v>8.1842141789568376E-3</v>
      </c>
      <c r="E7246" s="4">
        <f>(M7246-C7246)^2</f>
        <v>1.8870640306341611E-6</v>
      </c>
      <c r="K7246" s="3">
        <f t="shared" si="690"/>
        <v>7237.5147877610307</v>
      </c>
      <c r="L7246" s="4">
        <v>-4.4016716791588799E-2</v>
      </c>
      <c r="M7246" s="4">
        <v>-0.33040193580310701</v>
      </c>
      <c r="O7246" s="4">
        <f t="shared" si="687"/>
        <v>1.8517934900031303E-3</v>
      </c>
      <c r="P7246" s="4">
        <f t="shared" si="688"/>
        <v>0.11308478899015847</v>
      </c>
    </row>
    <row r="7247" spans="1:16" x14ac:dyDescent="0.55000000000000004">
      <c r="A7247" s="3">
        <f t="shared" si="689"/>
        <v>7238.5147877610307</v>
      </c>
      <c r="C7247" s="3">
        <f t="shared" si="685"/>
        <v>-0.37788386027345394</v>
      </c>
      <c r="D7247" s="3">
        <f t="shared" si="686"/>
        <v>-5.140304858316555E-2</v>
      </c>
      <c r="E7247" s="4">
        <f>(M7247-C7247)^2</f>
        <v>1.0913865814238986E-10</v>
      </c>
      <c r="K7247" s="3">
        <f t="shared" si="690"/>
        <v>7238.5147877610307</v>
      </c>
      <c r="L7247" s="4">
        <v>-7.5404421530162302E-2</v>
      </c>
      <c r="M7247" s="4">
        <v>-0.37789430721837303</v>
      </c>
      <c r="O7247" s="4">
        <f t="shared" si="687"/>
        <v>5.5383624352751855E-3</v>
      </c>
      <c r="P7247" s="4">
        <f t="shared" si="688"/>
        <v>0.14728186141086713</v>
      </c>
    </row>
    <row r="7248" spans="1:16" x14ac:dyDescent="0.55000000000000004">
      <c r="A7248" s="3">
        <f t="shared" si="689"/>
        <v>7239.5147877610307</v>
      </c>
      <c r="C7248" s="3">
        <f t="shared" si="685"/>
        <v>-0.32902730875664843</v>
      </c>
      <c r="D7248" s="3">
        <f t="shared" si="686"/>
        <v>-9.807237735545761E-2</v>
      </c>
      <c r="E7248" s="4">
        <f>(M7248-C7248)^2</f>
        <v>2.9357270455506827E-6</v>
      </c>
      <c r="K7248" s="3">
        <f t="shared" si="690"/>
        <v>7239.5147877610307</v>
      </c>
      <c r="L7248" s="4">
        <v>-8.7906621121435796E-2</v>
      </c>
      <c r="M7248" s="4">
        <v>-0.33074070510470999</v>
      </c>
      <c r="O7248" s="4">
        <f t="shared" si="687"/>
        <v>7.555499190855376E-3</v>
      </c>
      <c r="P7248" s="4">
        <f t="shared" si="688"/>
        <v>0.11331274699094949</v>
      </c>
    </row>
    <row r="7249" spans="1:16" x14ac:dyDescent="0.55000000000000004">
      <c r="A7249" s="3">
        <f t="shared" si="689"/>
        <v>7240.5147877610307</v>
      </c>
      <c r="C7249" s="3">
        <f t="shared" si="685"/>
        <v>-0.19748396778776869</v>
      </c>
      <c r="D7249" s="3">
        <f t="shared" si="686"/>
        <v>-0.12009545397277788</v>
      </c>
      <c r="E7249" s="4">
        <f>(M7249-C7249)^2</f>
        <v>1.0673771498406892E-5</v>
      </c>
      <c r="K7249" s="3">
        <f t="shared" si="690"/>
        <v>7240.5147877610307</v>
      </c>
      <c r="L7249" s="4">
        <v>-7.8392062119759395E-2</v>
      </c>
      <c r="M7249" s="4">
        <v>-0.200751041631196</v>
      </c>
      <c r="O7249" s="4">
        <f t="shared" si="687"/>
        <v>5.991969902125702E-3</v>
      </c>
      <c r="P7249" s="4">
        <f t="shared" si="688"/>
        <v>4.2695925688741955E-2</v>
      </c>
    </row>
    <row r="7250" spans="1:16" x14ac:dyDescent="0.55000000000000004">
      <c r="A7250" s="3">
        <f t="shared" si="689"/>
        <v>7241.5147877610307</v>
      </c>
      <c r="C7250" s="3">
        <f t="shared" si="685"/>
        <v>-1.6311569199353289E-2</v>
      </c>
      <c r="D7250" s="3">
        <f t="shared" si="686"/>
        <v>-0.11193773023546842</v>
      </c>
      <c r="E7250" s="4">
        <f>(M7250-C7250)^2</f>
        <v>1.7392780090734636E-5</v>
      </c>
      <c r="K7250" s="3">
        <f t="shared" si="690"/>
        <v>7241.5147877610307</v>
      </c>
      <c r="L7250" s="4">
        <v>-4.9243724851141799E-2</v>
      </c>
      <c r="M7250" s="4">
        <v>-2.0482034412100499E-2</v>
      </c>
      <c r="O7250" s="4">
        <f t="shared" si="687"/>
        <v>2.328977240190004E-3</v>
      </c>
      <c r="P7250" s="4">
        <f t="shared" si="688"/>
        <v>6.948979585978712E-4</v>
      </c>
    </row>
    <row r="7251" spans="1:16" x14ac:dyDescent="0.55000000000000004">
      <c r="A7251" s="3">
        <f t="shared" si="689"/>
        <v>7242.5147877610307</v>
      </c>
      <c r="C7251" s="3">
        <f t="shared" si="685"/>
        <v>0.16896003712099661</v>
      </c>
      <c r="D7251" s="3">
        <f t="shared" si="686"/>
        <v>-7.5649297327755161E-2</v>
      </c>
      <c r="E7251" s="4">
        <f>(M7251-C7251)^2</f>
        <v>1.6347561127359104E-5</v>
      </c>
      <c r="K7251" s="3">
        <f t="shared" si="690"/>
        <v>7242.5147877610307</v>
      </c>
      <c r="L7251" s="4">
        <v>-7.7619912076650104E-3</v>
      </c>
      <c r="M7251" s="4">
        <v>0.16491682538682301</v>
      </c>
      <c r="O7251" s="4">
        <f t="shared" si="687"/>
        <v>4.5937821842801154E-5</v>
      </c>
      <c r="P7251" s="4">
        <f t="shared" si="688"/>
        <v>2.5293067168164412E-2</v>
      </c>
    </row>
    <row r="7252" spans="1:16" x14ac:dyDescent="0.55000000000000004">
      <c r="A7252" s="3">
        <f t="shared" si="689"/>
        <v>7243.5147877610307</v>
      </c>
      <c r="C7252" s="3">
        <f t="shared" si="685"/>
        <v>0.31177084263990051</v>
      </c>
      <c r="D7252" s="3">
        <f t="shared" si="686"/>
        <v>-2.0349684029084311E-2</v>
      </c>
      <c r="E7252" s="4">
        <f>(M7252-C7252)^2</f>
        <v>7.6153890802563445E-6</v>
      </c>
      <c r="K7252" s="3">
        <f t="shared" si="690"/>
        <v>7243.5147877610307</v>
      </c>
      <c r="L7252" s="4">
        <v>3.5663781285669202E-2</v>
      </c>
      <c r="M7252" s="4">
        <v>0.30901124319790602</v>
      </c>
      <c r="O7252" s="4">
        <f t="shared" si="687"/>
        <v>1.3430779485788962E-3</v>
      </c>
      <c r="P7252" s="4">
        <f t="shared" si="688"/>
        <v>9.1889227893559064E-2</v>
      </c>
    </row>
    <row r="7253" spans="1:16" x14ac:dyDescent="0.55000000000000004">
      <c r="A7253" s="3">
        <f t="shared" si="689"/>
        <v>7244.5147877610307</v>
      </c>
      <c r="C7253" s="3">
        <f t="shared" si="685"/>
        <v>0.37623152542866328</v>
      </c>
      <c r="D7253" s="3">
        <f t="shared" si="686"/>
        <v>4.0063942586966945E-2</v>
      </c>
      <c r="E7253" s="4">
        <f>(M7253-C7253)^2</f>
        <v>2.7003325941306621E-7</v>
      </c>
      <c r="K7253" s="3">
        <f t="shared" si="690"/>
        <v>7244.5147877610307</v>
      </c>
      <c r="L7253" s="4">
        <v>7.0157338513970505E-2</v>
      </c>
      <c r="M7253" s="4">
        <v>0.375711878183493</v>
      </c>
      <c r="O7253" s="4">
        <f t="shared" si="687"/>
        <v>5.0611251338291332E-3</v>
      </c>
      <c r="P7253" s="4">
        <f t="shared" si="688"/>
        <v>0.1367764444415725</v>
      </c>
    </row>
    <row r="7254" spans="1:16" x14ac:dyDescent="0.55000000000000004">
      <c r="A7254" s="3">
        <f t="shared" si="689"/>
        <v>7245.5147877610307</v>
      </c>
      <c r="C7254" s="3">
        <f t="shared" si="685"/>
        <v>0.34614267965094181</v>
      </c>
      <c r="D7254" s="3">
        <f t="shared" si="686"/>
        <v>9.0409229289681606E-2</v>
      </c>
      <c r="E7254" s="4">
        <f>(M7254-C7254)^2</f>
        <v>4.7109091125949874E-6</v>
      </c>
      <c r="K7254" s="3">
        <f t="shared" si="690"/>
        <v>7245.5147877610307</v>
      </c>
      <c r="L7254" s="4">
        <v>8.7079555086917004E-2</v>
      </c>
      <c r="M7254" s="4">
        <v>0.34831314253074303</v>
      </c>
      <c r="O7254" s="4">
        <f t="shared" si="687"/>
        <v>7.7552331691628923E-3</v>
      </c>
      <c r="P7254" s="4">
        <f t="shared" si="688"/>
        <v>0.11726122220701428</v>
      </c>
    </row>
    <row r="7255" spans="1:16" x14ac:dyDescent="0.55000000000000004">
      <c r="A7255" s="3">
        <f t="shared" si="689"/>
        <v>7246.5147877610307</v>
      </c>
      <c r="C7255" s="3">
        <f t="shared" si="685"/>
        <v>0.22906583588351828</v>
      </c>
      <c r="D7255" s="3">
        <f t="shared" si="686"/>
        <v>0.11803406480836834</v>
      </c>
      <c r="E7255" s="4">
        <f>(M7255-C7255)^2</f>
        <v>2.1264859349966446E-5</v>
      </c>
      <c r="K7255" s="3">
        <f t="shared" si="690"/>
        <v>7246.5147877610307</v>
      </c>
      <c r="L7255" s="4">
        <v>8.2192156886003995E-2</v>
      </c>
      <c r="M7255" s="4">
        <v>0.23367721955330401</v>
      </c>
      <c r="O7255" s="4">
        <f t="shared" si="687"/>
        <v>6.9183140983874172E-3</v>
      </c>
      <c r="P7255" s="4">
        <f t="shared" si="688"/>
        <v>5.1892082207396731E-2</v>
      </c>
    </row>
    <row r="7256" spans="1:16" x14ac:dyDescent="0.55000000000000004">
      <c r="A7256" s="3">
        <f t="shared" si="689"/>
        <v>7247.5147877610307</v>
      </c>
      <c r="C7256" s="3">
        <f t="shared" si="685"/>
        <v>5.4423197306992459E-2</v>
      </c>
      <c r="D7256" s="3">
        <f t="shared" si="686"/>
        <v>0.11599614102031598</v>
      </c>
      <c r="E7256" s="4">
        <f>(M7256-C7256)^2</f>
        <v>3.7114779039006614E-5</v>
      </c>
      <c r="K7256" s="3">
        <f t="shared" si="690"/>
        <v>7247.5147877610307</v>
      </c>
      <c r="L7256" s="4">
        <v>5.6719223109867399E-2</v>
      </c>
      <c r="M7256" s="4">
        <v>6.0515387310513903E-2</v>
      </c>
      <c r="O7256" s="4">
        <f t="shared" si="687"/>
        <v>3.3296904176126916E-3</v>
      </c>
      <c r="P7256" s="4">
        <f t="shared" si="688"/>
        <v>2.9851476202885242E-3</v>
      </c>
    </row>
    <row r="7257" spans="1:16" x14ac:dyDescent="0.55000000000000004">
      <c r="A7257" s="3">
        <f t="shared" si="689"/>
        <v>7248.5147877610307</v>
      </c>
      <c r="C7257" s="3">
        <f t="shared" si="685"/>
        <v>-0.13389635907294425</v>
      </c>
      <c r="D7257" s="3">
        <f t="shared" si="686"/>
        <v>8.4807601965547208E-2</v>
      </c>
      <c r="E7257" s="4">
        <f>(M7257-C7257)^2</f>
        <v>3.7130254510083851E-5</v>
      </c>
      <c r="K7257" s="3">
        <f t="shared" si="690"/>
        <v>7248.5147877610307</v>
      </c>
      <c r="L7257" s="4">
        <v>1.70406080453494E-2</v>
      </c>
      <c r="M7257" s="4">
        <v>-0.12780289909440301</v>
      </c>
      <c r="O7257" s="4">
        <f t="shared" si="687"/>
        <v>3.2489538531555812E-4</v>
      </c>
      <c r="P7257" s="4">
        <f t="shared" si="688"/>
        <v>1.7870818822302265E-2</v>
      </c>
    </row>
    <row r="7258" spans="1:16" x14ac:dyDescent="0.55000000000000004">
      <c r="A7258" s="3">
        <f t="shared" si="689"/>
        <v>7249.5147877610307</v>
      </c>
      <c r="C7258" s="3">
        <f t="shared" si="685"/>
        <v>-0.28856685424629352</v>
      </c>
      <c r="D7258" s="3">
        <f t="shared" si="686"/>
        <v>3.2306338583442722E-2</v>
      </c>
      <c r="E7258" s="4">
        <f>(M7258-C7258)^2</f>
        <v>1.984433121343274E-5</v>
      </c>
      <c r="K7258" s="3">
        <f t="shared" si="690"/>
        <v>7249.5147877610307</v>
      </c>
      <c r="L7258" s="4">
        <v>-2.6905933016384002E-2</v>
      </c>
      <c r="M7258" s="4">
        <v>-0.28411215658950101</v>
      </c>
      <c r="O7258" s="4">
        <f t="shared" si="687"/>
        <v>6.7193382619536916E-4</v>
      </c>
      <c r="P7258" s="4">
        <f t="shared" si="688"/>
        <v>8.4094802951886191E-2</v>
      </c>
    </row>
    <row r="7259" spans="1:16" x14ac:dyDescent="0.55000000000000004">
      <c r="A7259" s="3">
        <f t="shared" si="689"/>
        <v>7250.5147877610307</v>
      </c>
      <c r="C7259" s="3">
        <f t="shared" si="685"/>
        <v>-0.37071854601036786</v>
      </c>
      <c r="D7259" s="3">
        <f t="shared" si="686"/>
        <v>-2.8313726324598762E-2</v>
      </c>
      <c r="E7259" s="4">
        <f>(M7259-C7259)^2</f>
        <v>2.1163966247814749E-6</v>
      </c>
      <c r="K7259" s="3">
        <f t="shared" si="690"/>
        <v>7250.5147877610307</v>
      </c>
      <c r="L7259" s="4">
        <v>-6.4113716241873397E-2</v>
      </c>
      <c r="M7259" s="4">
        <v>-0.36926376196289501</v>
      </c>
      <c r="O7259" s="4">
        <f t="shared" si="687"/>
        <v>3.9853299361098929E-3</v>
      </c>
      <c r="P7259" s="4">
        <f t="shared" si="688"/>
        <v>0.14073200395292415</v>
      </c>
    </row>
    <row r="7260" spans="1:16" x14ac:dyDescent="0.55000000000000004">
      <c r="A7260" s="3">
        <f t="shared" si="689"/>
        <v>7251.5147877610307</v>
      </c>
      <c r="C7260" s="3">
        <f t="shared" si="685"/>
        <v>-0.3597061582461758</v>
      </c>
      <c r="D7260" s="3">
        <f t="shared" si="686"/>
        <v>-8.1818360188116182E-2</v>
      </c>
      <c r="E7260" s="4">
        <f>(M7260-C7260)^2</f>
        <v>4.9497758003608918E-6</v>
      </c>
      <c r="K7260" s="3">
        <f t="shared" si="690"/>
        <v>7251.5147877610307</v>
      </c>
      <c r="L7260" s="4">
        <v>-8.5263821501965403E-2</v>
      </c>
      <c r="M7260" s="4">
        <v>-0.36193096740661201</v>
      </c>
      <c r="O7260" s="4">
        <f t="shared" si="687"/>
        <v>7.1030467441149459E-3</v>
      </c>
      <c r="P7260" s="4">
        <f t="shared" si="688"/>
        <v>0.13528408594158545</v>
      </c>
    </row>
    <row r="7261" spans="1:16" x14ac:dyDescent="0.55000000000000004">
      <c r="A7261" s="3">
        <f t="shared" si="689"/>
        <v>7252.5147877610307</v>
      </c>
      <c r="C7261" s="3">
        <f t="shared" si="685"/>
        <v>-0.25829717852736978</v>
      </c>
      <c r="D7261" s="3">
        <f t="shared" si="686"/>
        <v>-0.11476148641342962</v>
      </c>
      <c r="E7261" s="4">
        <f>(M7261-C7261)^2</f>
        <v>3.1957972404380805E-5</v>
      </c>
      <c r="K7261" s="3">
        <f t="shared" si="690"/>
        <v>7252.5147877610307</v>
      </c>
      <c r="L7261" s="4">
        <v>-8.5059073728542406E-2</v>
      </c>
      <c r="M7261" s="4">
        <v>-0.26395031680662501</v>
      </c>
      <c r="O7261" s="4">
        <f t="shared" si="687"/>
        <v>7.0685765551569829E-3</v>
      </c>
      <c r="P7261" s="4">
        <f t="shared" si="688"/>
        <v>7.2807796984249301E-2</v>
      </c>
    </row>
    <row r="7262" spans="1:16" x14ac:dyDescent="0.55000000000000004">
      <c r="A7262" s="3">
        <f t="shared" si="689"/>
        <v>7253.5147877610307</v>
      </c>
      <c r="C7262" s="3">
        <f t="shared" si="685"/>
        <v>-9.1976369764079483E-2</v>
      </c>
      <c r="D7262" s="3">
        <f t="shared" si="686"/>
        <v>-0.1188642744304548</v>
      </c>
      <c r="E7262" s="4">
        <f>(M7262-C7262)^2</f>
        <v>6.2177990303567771E-5</v>
      </c>
      <c r="K7262" s="3">
        <f t="shared" si="690"/>
        <v>7253.5147877610307</v>
      </c>
      <c r="L7262" s="4">
        <v>-6.3550753271621102E-2</v>
      </c>
      <c r="M7262" s="4">
        <v>-9.9861671933531695E-2</v>
      </c>
      <c r="O7262" s="4">
        <f t="shared" si="687"/>
        <v>3.9145677559459802E-3</v>
      </c>
      <c r="P7262" s="4">
        <f t="shared" si="688"/>
        <v>1.1181064924719927E-2</v>
      </c>
    </row>
    <row r="7263" spans="1:16" x14ac:dyDescent="0.55000000000000004">
      <c r="A7263" s="3">
        <f t="shared" si="689"/>
        <v>7254.5147877610307</v>
      </c>
      <c r="C7263" s="3">
        <f t="shared" si="685"/>
        <v>9.7458723190396473E-2</v>
      </c>
      <c r="D7263" s="3">
        <f t="shared" si="686"/>
        <v>-9.3095665844070946E-2</v>
      </c>
      <c r="E7263" s="4">
        <f>(M7263-C7263)^2</f>
        <v>6.7581141900582636E-5</v>
      </c>
      <c r="K7263" s="3">
        <f t="shared" si="690"/>
        <v>7254.5147877610307</v>
      </c>
      <c r="L7263" s="4">
        <v>-2.6125752417570799E-2</v>
      </c>
      <c r="M7263" s="4">
        <v>8.9237948172152595E-2</v>
      </c>
      <c r="O7263" s="4">
        <f t="shared" si="687"/>
        <v>6.3209531431523416E-4</v>
      </c>
      <c r="P7263" s="4">
        <f t="shared" si="688"/>
        <v>6.9487337723361129E-3</v>
      </c>
    </row>
    <row r="7264" spans="1:16" x14ac:dyDescent="0.55000000000000004">
      <c r="A7264" s="3">
        <f t="shared" si="689"/>
        <v>7255.5147877610307</v>
      </c>
      <c r="C7264" s="3">
        <f t="shared" si="685"/>
        <v>0.26240177943467075</v>
      </c>
      <c r="D7264" s="3">
        <f t="shared" si="686"/>
        <v>-4.3931486386527399E-2</v>
      </c>
      <c r="E7264" s="4">
        <f>(M7264-C7264)^2</f>
        <v>4.1144641133442686E-5</v>
      </c>
      <c r="K7264" s="3">
        <f t="shared" si="690"/>
        <v>7255.5147877610307</v>
      </c>
      <c r="L7264" s="4">
        <v>1.7842605201861601E-2</v>
      </c>
      <c r="M7264" s="4">
        <v>0.25598737056608101</v>
      </c>
      <c r="O7264" s="4">
        <f t="shared" si="687"/>
        <v>3.544503491135082E-4</v>
      </c>
      <c r="P7264" s="4">
        <f t="shared" si="688"/>
        <v>6.2554255630485028E-2</v>
      </c>
    </row>
    <row r="7265" spans="1:16" x14ac:dyDescent="0.55000000000000004">
      <c r="A7265" s="3">
        <f t="shared" si="689"/>
        <v>7256.5147877610307</v>
      </c>
      <c r="C7265" s="3">
        <f t="shared" si="685"/>
        <v>0.36140149264760113</v>
      </c>
      <c r="D7265" s="3">
        <f t="shared" si="686"/>
        <v>1.6272972915491592E-2</v>
      </c>
      <c r="E7265" s="4">
        <f>(M7265-C7265)^2</f>
        <v>7.7190880065048175E-6</v>
      </c>
      <c r="K7265" s="3">
        <f t="shared" si="690"/>
        <v>7256.5147877610307</v>
      </c>
      <c r="L7265" s="4">
        <v>5.7342171661001001E-2</v>
      </c>
      <c r="M7265" s="4">
        <v>0.358623167971379</v>
      </c>
      <c r="O7265" s="4">
        <f t="shared" si="687"/>
        <v>3.4019710682237289E-3</v>
      </c>
      <c r="P7265" s="4">
        <f t="shared" si="688"/>
        <v>0.12442853068982634</v>
      </c>
    </row>
    <row r="7266" spans="1:16" x14ac:dyDescent="0.55000000000000004">
      <c r="A7266" s="3">
        <f t="shared" si="689"/>
        <v>7257.5147877610307</v>
      </c>
      <c r="C7266" s="3">
        <f t="shared" si="685"/>
        <v>0.36957856489748636</v>
      </c>
      <c r="D7266" s="3">
        <f t="shared" si="686"/>
        <v>7.2387923993168027E-2</v>
      </c>
      <c r="E7266" s="4">
        <f>(M7266-C7266)^2</f>
        <v>3.4633333724587593E-6</v>
      </c>
      <c r="K7266" s="3">
        <f t="shared" si="690"/>
        <v>7257.5147877610307</v>
      </c>
      <c r="L7266" s="4">
        <v>8.2480035502635399E-2</v>
      </c>
      <c r="M7266" s="4">
        <v>0.37143956822162599</v>
      </c>
      <c r="O7266" s="4">
        <f t="shared" si="687"/>
        <v>6.9662863884344473E-3</v>
      </c>
      <c r="P7266" s="4">
        <f t="shared" si="688"/>
        <v>0.13363461469355312</v>
      </c>
    </row>
    <row r="7267" spans="1:16" x14ac:dyDescent="0.55000000000000004">
      <c r="A7267" s="3">
        <f t="shared" si="689"/>
        <v>7258.5147877610307</v>
      </c>
      <c r="C7267" s="3">
        <f t="shared" si="685"/>
        <v>0.28487804258773192</v>
      </c>
      <c r="D7267" s="3">
        <f t="shared" si="686"/>
        <v>0.11031129987077067</v>
      </c>
      <c r="E7267" s="4">
        <f>(M7267-C7267)^2</f>
        <v>4.0304490607711844E-5</v>
      </c>
      <c r="K7267" s="3">
        <f t="shared" si="690"/>
        <v>7258.5147877610307</v>
      </c>
      <c r="L7267" s="4">
        <v>8.6960262783641495E-2</v>
      </c>
      <c r="M7267" s="4">
        <v>0.291226624366973</v>
      </c>
      <c r="O7267" s="4">
        <f t="shared" si="687"/>
        <v>7.7342367323374713E-3</v>
      </c>
      <c r="P7267" s="4">
        <f t="shared" si="688"/>
        <v>8.1423333592100189E-2</v>
      </c>
    </row>
    <row r="7268" spans="1:16" x14ac:dyDescent="0.55000000000000004">
      <c r="A7268" s="3">
        <f t="shared" si="689"/>
        <v>7259.5147877610307</v>
      </c>
      <c r="C7268" s="3">
        <f t="shared" si="685"/>
        <v>0.12858574020347033</v>
      </c>
      <c r="D7268" s="3">
        <f t="shared" si="686"/>
        <v>0.12051269953587133</v>
      </c>
      <c r="E7268" s="4">
        <f>(M7268-C7268)^2</f>
        <v>9.0030220315985253E-5</v>
      </c>
      <c r="K7268" s="3">
        <f t="shared" si="690"/>
        <v>7259.5147877610307</v>
      </c>
      <c r="L7268" s="4">
        <v>6.9660752788179195E-2</v>
      </c>
      <c r="M7268" s="4">
        <v>0.13807416580079601</v>
      </c>
      <c r="O7268" s="4">
        <f t="shared" si="687"/>
        <v>4.9907159398475814E-3</v>
      </c>
      <c r="P7268" s="4">
        <f t="shared" si="688"/>
        <v>1.747559283595267E-2</v>
      </c>
    </row>
    <row r="7269" spans="1:16" x14ac:dyDescent="0.55000000000000004">
      <c r="A7269" s="3">
        <f t="shared" si="689"/>
        <v>7260.5147877610307</v>
      </c>
      <c r="C7269" s="3">
        <f t="shared" si="685"/>
        <v>-6.0021028925028162E-2</v>
      </c>
      <c r="D7269" s="3">
        <f t="shared" si="686"/>
        <v>0.10042844221250739</v>
      </c>
      <c r="E7269" s="4">
        <f>(M7269-C7269)^2</f>
        <v>1.07354564594607E-4</v>
      </c>
      <c r="K7269" s="3">
        <f t="shared" si="690"/>
        <v>7260.5147877610307</v>
      </c>
      <c r="L7269" s="4">
        <v>3.4914275112980599E-2</v>
      </c>
      <c r="M7269" s="4">
        <v>-4.9659824140129497E-2</v>
      </c>
      <c r="O7269" s="4">
        <f t="shared" si="687"/>
        <v>1.2887038618337437E-3</v>
      </c>
      <c r="P7269" s="4">
        <f t="shared" si="688"/>
        <v>3.084547973500374E-3</v>
      </c>
    </row>
    <row r="7270" spans="1:16" x14ac:dyDescent="0.55000000000000004">
      <c r="A7270" s="3">
        <f t="shared" si="689"/>
        <v>7261.5147877610307</v>
      </c>
      <c r="C7270" s="3">
        <f t="shared" si="685"/>
        <v>-0.23354410727983552</v>
      </c>
      <c r="D7270" s="3">
        <f t="shared" si="686"/>
        <v>5.5105837690436768E-2</v>
      </c>
      <c r="E7270" s="4">
        <f>(M7270-C7270)^2</f>
        <v>7.3752098923832404E-5</v>
      </c>
      <c r="K7270" s="3">
        <f t="shared" si="690"/>
        <v>7261.5147877610307</v>
      </c>
      <c r="L7270" s="4">
        <v>-8.5766993567020899E-3</v>
      </c>
      <c r="M7270" s="4">
        <v>-0.22495620305797601</v>
      </c>
      <c r="O7270" s="4">
        <f t="shared" si="687"/>
        <v>5.7645338723925259E-5</v>
      </c>
      <c r="P7270" s="4">
        <f t="shared" si="688"/>
        <v>5.3284836883503064E-2</v>
      </c>
    </row>
    <row r="7271" spans="1:16" x14ac:dyDescent="0.55000000000000004">
      <c r="A7271" s="3">
        <f t="shared" si="689"/>
        <v>7262.5147877610307</v>
      </c>
      <c r="C7271" s="3">
        <f t="shared" si="685"/>
        <v>-0.34837597091600303</v>
      </c>
      <c r="D7271" s="3">
        <f t="shared" si="686"/>
        <v>-4.065236783528786E-3</v>
      </c>
      <c r="E7271" s="4">
        <f>(M7271-C7271)^2</f>
        <v>1.9936810124853001E-5</v>
      </c>
      <c r="K7271" s="3">
        <f t="shared" si="690"/>
        <v>7262.5147877610307</v>
      </c>
      <c r="L7271" s="4">
        <v>-4.9919586266518698E-2</v>
      </c>
      <c r="M7271" s="4">
        <v>-0.34391090539298402</v>
      </c>
      <c r="O7271" s="4">
        <f t="shared" si="687"/>
        <v>2.3946674673827762E-3</v>
      </c>
      <c r="P7271" s="4">
        <f t="shared" si="688"/>
        <v>0.12235289595507176</v>
      </c>
    </row>
    <row r="7272" spans="1:16" x14ac:dyDescent="0.55000000000000004">
      <c r="A7272" s="3">
        <f t="shared" si="689"/>
        <v>7263.5147877610307</v>
      </c>
      <c r="C7272" s="3">
        <f t="shared" si="685"/>
        <v>-0.37565859535328761</v>
      </c>
      <c r="D7272" s="3">
        <f t="shared" si="686"/>
        <v>-6.2214689741495563E-2</v>
      </c>
      <c r="E7272" s="4">
        <f>(M7272-C7272)^2</f>
        <v>1.1500259971989938E-6</v>
      </c>
      <c r="K7272" s="3">
        <f t="shared" si="690"/>
        <v>7263.5147877610307</v>
      </c>
      <c r="L7272" s="4">
        <v>-7.8759803117255195E-2</v>
      </c>
      <c r="M7272" s="4">
        <v>-0.37673098800395199</v>
      </c>
      <c r="O7272" s="4">
        <f t="shared" si="687"/>
        <v>6.0490371901466321E-3</v>
      </c>
      <c r="P7272" s="4">
        <f t="shared" si="688"/>
        <v>0.1463903132705027</v>
      </c>
    </row>
    <row r="7273" spans="1:16" x14ac:dyDescent="0.55000000000000004">
      <c r="A7273" s="3">
        <f t="shared" si="689"/>
        <v>7264.5147877610307</v>
      </c>
      <c r="C7273" s="3">
        <f t="shared" si="685"/>
        <v>-0.30853567242945273</v>
      </c>
      <c r="D7273" s="3">
        <f t="shared" si="686"/>
        <v>-0.10472917011642331</v>
      </c>
      <c r="E7273" s="4">
        <f>(M7273-C7273)^2</f>
        <v>4.436605908752986E-5</v>
      </c>
      <c r="K7273" s="3">
        <f t="shared" si="690"/>
        <v>7264.5147877610307</v>
      </c>
      <c r="L7273" s="4">
        <v>-8.7874138686928102E-2</v>
      </c>
      <c r="M7273" s="4">
        <v>-0.31519645759995102</v>
      </c>
      <c r="O7273" s="4">
        <f t="shared" si="687"/>
        <v>7.54985334528923E-3</v>
      </c>
      <c r="P7273" s="4">
        <f t="shared" si="688"/>
        <v>0.10308937424138045</v>
      </c>
    </row>
    <row r="7274" spans="1:16" x14ac:dyDescent="0.55000000000000004">
      <c r="A7274" s="3">
        <f t="shared" si="689"/>
        <v>7265.5147877610307</v>
      </c>
      <c r="C7274" s="3">
        <f t="shared" si="685"/>
        <v>-0.16387564694406245</v>
      </c>
      <c r="D7274" s="3">
        <f t="shared" si="686"/>
        <v>-0.12092450126430843</v>
      </c>
      <c r="E7274" s="4">
        <f>(M7274-C7274)^2</f>
        <v>1.1757871869670145E-4</v>
      </c>
      <c r="K7274" s="3">
        <f t="shared" si="690"/>
        <v>7265.5147877610307</v>
      </c>
      <c r="L7274" s="4">
        <v>-7.4979851090879901E-2</v>
      </c>
      <c r="M7274" s="4">
        <v>-0.17471901905317599</v>
      </c>
      <c r="O7274" s="4">
        <f t="shared" si="687"/>
        <v>5.4753494826177166E-3</v>
      </c>
      <c r="P7274" s="4">
        <f t="shared" si="688"/>
        <v>3.2615602169764044E-2</v>
      </c>
    </row>
    <row r="7275" spans="1:16" x14ac:dyDescent="0.55000000000000004">
      <c r="A7275" s="3">
        <f t="shared" si="689"/>
        <v>7266.5147877610307</v>
      </c>
      <c r="C7275" s="3">
        <f t="shared" si="685"/>
        <v>2.1967437681629884E-2</v>
      </c>
      <c r="D7275" s="3">
        <f t="shared" si="686"/>
        <v>-0.10673068686241929</v>
      </c>
      <c r="E7275" s="4">
        <f>(M7275-C7275)^2</f>
        <v>1.5499144429981229E-4</v>
      </c>
      <c r="K7275" s="3">
        <f t="shared" si="690"/>
        <v>7266.5147877610307</v>
      </c>
      <c r="L7275" s="4">
        <v>-4.3306394647893903E-2</v>
      </c>
      <c r="M7275" s="4">
        <v>9.5178816935710207E-3</v>
      </c>
      <c r="O7275" s="4">
        <f t="shared" si="687"/>
        <v>1.7911642146139898E-3</v>
      </c>
      <c r="P7275" s="4">
        <f t="shared" si="688"/>
        <v>1.3242312625123159E-5</v>
      </c>
    </row>
    <row r="7276" spans="1:16" x14ac:dyDescent="0.55000000000000004">
      <c r="A7276" s="3">
        <f t="shared" si="689"/>
        <v>7267.5147877610307</v>
      </c>
      <c r="C7276" s="3">
        <f t="shared" si="685"/>
        <v>0.20228995654836301</v>
      </c>
      <c r="D7276" s="3">
        <f t="shared" si="686"/>
        <v>-6.5714728529625524E-2</v>
      </c>
      <c r="E7276" s="4">
        <f>(M7276-C7276)^2</f>
        <v>1.1922426886999935E-4</v>
      </c>
      <c r="K7276" s="3">
        <f t="shared" si="690"/>
        <v>7267.5147877610307</v>
      </c>
      <c r="L7276" s="4">
        <v>-7.8658301197464999E-4</v>
      </c>
      <c r="M7276" s="4">
        <v>0.191370969925512</v>
      </c>
      <c r="O7276" s="4">
        <f t="shared" si="687"/>
        <v>3.9070897645331569E-8</v>
      </c>
      <c r="P7276" s="4">
        <f t="shared" si="688"/>
        <v>3.4407314369750426E-2</v>
      </c>
    </row>
    <row r="7277" spans="1:16" x14ac:dyDescent="0.55000000000000004">
      <c r="A7277" s="3">
        <f t="shared" si="689"/>
        <v>7268.5147877610307</v>
      </c>
      <c r="C7277" s="3">
        <f t="shared" si="685"/>
        <v>0.33177564029473716</v>
      </c>
      <c r="D7277" s="3">
        <f t="shared" si="686"/>
        <v>-8.1842141790319321E-3</v>
      </c>
      <c r="E7277" s="4">
        <f>(M7277-C7277)^2</f>
        <v>4.2011511051081189E-5</v>
      </c>
      <c r="K7277" s="3">
        <f t="shared" si="690"/>
        <v>7268.5147877610307</v>
      </c>
      <c r="L7277" s="4">
        <v>4.1930233218900402E-2</v>
      </c>
      <c r="M7277" s="4">
        <v>0.32529401156030002</v>
      </c>
      <c r="O7277" s="4">
        <f t="shared" si="687"/>
        <v>1.8416525789115006E-3</v>
      </c>
      <c r="P7277" s="4">
        <f t="shared" si="688"/>
        <v>0.10202602445267003</v>
      </c>
    </row>
    <row r="7278" spans="1:16" x14ac:dyDescent="0.55000000000000004">
      <c r="A7278" s="3">
        <f t="shared" si="689"/>
        <v>7269.5147877610307</v>
      </c>
      <c r="C7278" s="3">
        <f t="shared" si="685"/>
        <v>0.37788386027345311</v>
      </c>
      <c r="D7278" s="3">
        <f t="shared" si="686"/>
        <v>5.140304858319699E-2</v>
      </c>
      <c r="E7278" s="4">
        <f>(M7278-C7278)^2</f>
        <v>1.9240533783560388E-8</v>
      </c>
      <c r="K7278" s="3">
        <f t="shared" si="690"/>
        <v>7269.5147877610307</v>
      </c>
      <c r="L7278" s="4">
        <v>7.4145362423819403E-2</v>
      </c>
      <c r="M7278" s="4">
        <v>0.37774515002226899</v>
      </c>
      <c r="O7278" s="4">
        <f t="shared" si="687"/>
        <v>5.6444581534457099E-3</v>
      </c>
      <c r="P7278" s="4">
        <f t="shared" si="688"/>
        <v>0.13828452066488964</v>
      </c>
    </row>
    <row r="7279" spans="1:16" x14ac:dyDescent="0.55000000000000004">
      <c r="A7279" s="3">
        <f t="shared" si="689"/>
        <v>7270.5147877610307</v>
      </c>
      <c r="C7279" s="3">
        <f t="shared" si="685"/>
        <v>0.32902730875676411</v>
      </c>
      <c r="D7279" s="3">
        <f t="shared" si="686"/>
        <v>9.8072377355413562E-2</v>
      </c>
      <c r="E7279" s="4">
        <f>(M7279-C7279)^2</f>
        <v>4.3038369824351973E-5</v>
      </c>
      <c r="K7279" s="3">
        <f t="shared" si="690"/>
        <v>7270.5147877610307</v>
      </c>
      <c r="L7279" s="4">
        <v>8.7790325645257697E-2</v>
      </c>
      <c r="M7279" s="4">
        <v>0.33558767230037601</v>
      </c>
      <c r="O7279" s="4">
        <f t="shared" si="687"/>
        <v>7.8809246789517205E-3</v>
      </c>
      <c r="P7279" s="4">
        <f t="shared" si="688"/>
        <v>0.10870788584460259</v>
      </c>
    </row>
    <row r="7280" spans="1:16" x14ac:dyDescent="0.55000000000000004">
      <c r="A7280" s="3">
        <f t="shared" si="689"/>
        <v>7271.5147877610307</v>
      </c>
      <c r="C7280" s="3">
        <f t="shared" si="685"/>
        <v>0.19748396778767618</v>
      </c>
      <c r="D7280" s="3">
        <f t="shared" si="686"/>
        <v>0.12009545397278198</v>
      </c>
      <c r="E7280" s="4">
        <f>(M7280-C7280)^2</f>
        <v>1.4151987014163775E-4</v>
      </c>
      <c r="K7280" s="3">
        <f t="shared" si="690"/>
        <v>7271.5147877610307</v>
      </c>
      <c r="L7280" s="4">
        <v>7.9447657197199595E-2</v>
      </c>
      <c r="M7280" s="4">
        <v>0.20938018021607699</v>
      </c>
      <c r="O7280" s="4">
        <f t="shared" si="687"/>
        <v>6.4692911499126668E-3</v>
      </c>
      <c r="P7280" s="4">
        <f t="shared" si="688"/>
        <v>4.1412778032003529E-2</v>
      </c>
    </row>
    <row r="7281" spans="1:16" x14ac:dyDescent="0.55000000000000004">
      <c r="A7281" s="3">
        <f t="shared" si="689"/>
        <v>7272.5147877610307</v>
      </c>
      <c r="C7281" s="3">
        <f t="shared" si="685"/>
        <v>1.6311569199244876E-2</v>
      </c>
      <c r="D7281" s="3">
        <f t="shared" si="686"/>
        <v>0.11193773023545527</v>
      </c>
      <c r="E7281" s="4">
        <f>(M7281-C7281)^2</f>
        <v>2.0795237469853502E-4</v>
      </c>
      <c r="K7281" s="3">
        <f t="shared" si="690"/>
        <v>7272.5147877610307</v>
      </c>
      <c r="L7281" s="4">
        <v>5.1206830146619003E-2</v>
      </c>
      <c r="M7281" s="4">
        <v>3.0732123096322998E-2</v>
      </c>
      <c r="O7281" s="4">
        <f t="shared" si="687"/>
        <v>2.723908492925788E-3</v>
      </c>
      <c r="P7281" s="4">
        <f t="shared" si="688"/>
        <v>6.1768355102564585E-4</v>
      </c>
    </row>
    <row r="7282" spans="1:16" x14ac:dyDescent="0.55000000000000004">
      <c r="A7282" s="3">
        <f t="shared" si="689"/>
        <v>7273.5147877610307</v>
      </c>
      <c r="C7282" s="3">
        <f t="shared" si="685"/>
        <v>-0.16896003712078625</v>
      </c>
      <c r="D7282" s="3">
        <f t="shared" si="686"/>
        <v>7.5649297327813891E-2</v>
      </c>
      <c r="E7282" s="4">
        <f>(M7282-C7282)^2</f>
        <v>1.7814380295356363E-4</v>
      </c>
      <c r="K7282" s="3">
        <f t="shared" si="690"/>
        <v>7273.5147877610307</v>
      </c>
      <c r="L7282" s="4">
        <v>1.0140934821705701E-2</v>
      </c>
      <c r="M7282" s="4">
        <v>-0.15561298490115499</v>
      </c>
      <c r="O7282" s="4">
        <f t="shared" si="687"/>
        <v>1.2376966186928949E-4</v>
      </c>
      <c r="P7282" s="4">
        <f t="shared" si="688"/>
        <v>2.6079623347909878E-2</v>
      </c>
    </row>
    <row r="7283" spans="1:16" x14ac:dyDescent="0.55000000000000004">
      <c r="A7283" s="3">
        <f t="shared" si="689"/>
        <v>7274.5147877610307</v>
      </c>
      <c r="C7283" s="3">
        <f t="shared" si="685"/>
        <v>-0.3117708426399618</v>
      </c>
      <c r="D7283" s="3">
        <f t="shared" si="686"/>
        <v>2.0349684029050078E-2</v>
      </c>
      <c r="E7283" s="4">
        <f>(M7283-C7283)^2</f>
        <v>7.7211143397381226E-5</v>
      </c>
      <c r="K7283" s="3">
        <f t="shared" si="690"/>
        <v>7274.5147877610307</v>
      </c>
      <c r="L7283" s="4">
        <v>-3.3464820539096003E-2</v>
      </c>
      <c r="M7283" s="4">
        <v>-0.30298385547726597</v>
      </c>
      <c r="O7283" s="4">
        <f t="shared" si="687"/>
        <v>1.0549876828191756E-3</v>
      </c>
      <c r="P7283" s="4">
        <f t="shared" si="688"/>
        <v>9.5396191123485338E-2</v>
      </c>
    </row>
    <row r="7284" spans="1:16" x14ac:dyDescent="0.55000000000000004">
      <c r="A7284" s="3">
        <f t="shared" si="689"/>
        <v>7275.5147877610307</v>
      </c>
      <c r="C7284" s="3">
        <f t="shared" si="685"/>
        <v>-0.37623152542864124</v>
      </c>
      <c r="D7284" s="3">
        <f t="shared" si="686"/>
        <v>-4.0063942586895933E-2</v>
      </c>
      <c r="E7284" s="4">
        <f>(M7284-C7284)^2</f>
        <v>3.1010701246660011E-6</v>
      </c>
      <c r="K7284" s="3">
        <f t="shared" si="690"/>
        <v>7275.5147877610307</v>
      </c>
      <c r="L7284" s="4">
        <v>-6.8689103995206405E-2</v>
      </c>
      <c r="M7284" s="4">
        <v>-0.37447053987371298</v>
      </c>
      <c r="O7284" s="4">
        <f t="shared" si="687"/>
        <v>4.5839477136672526E-3</v>
      </c>
      <c r="P7284" s="4">
        <f t="shared" si="688"/>
        <v>0.14466568336191243</v>
      </c>
    </row>
    <row r="7285" spans="1:16" x14ac:dyDescent="0.55000000000000004">
      <c r="A7285" s="3">
        <f t="shared" si="689"/>
        <v>7276.5147877610307</v>
      </c>
      <c r="C7285" s="3">
        <f t="shared" si="685"/>
        <v>-0.34614267965096723</v>
      </c>
      <c r="D7285" s="3">
        <f t="shared" si="686"/>
        <v>-9.0409229289668144E-2</v>
      </c>
      <c r="E7285" s="4">
        <f>(M7285-C7285)^2</f>
        <v>3.6313578233326417E-5</v>
      </c>
      <c r="K7285" s="3">
        <f t="shared" si="690"/>
        <v>7276.5147877610307</v>
      </c>
      <c r="L7285" s="4">
        <v>-8.67097752394521E-2</v>
      </c>
      <c r="M7285" s="4">
        <v>-0.35216875451221202</v>
      </c>
      <c r="O7285" s="4">
        <f t="shared" si="687"/>
        <v>7.3488662589460321E-3</v>
      </c>
      <c r="P7285" s="4">
        <f t="shared" si="688"/>
        <v>0.12819811061656783</v>
      </c>
    </row>
    <row r="7286" spans="1:16" x14ac:dyDescent="0.55000000000000004">
      <c r="A7286" s="3">
        <f t="shared" si="689"/>
        <v>7277.5147877610307</v>
      </c>
      <c r="C7286" s="3">
        <f t="shared" si="685"/>
        <v>-0.22906583588343196</v>
      </c>
      <c r="D7286" s="3">
        <f t="shared" si="686"/>
        <v>-0.11803406480837592</v>
      </c>
      <c r="E7286" s="4">
        <f>(M7286-C7286)^2</f>
        <v>1.5871675982906524E-4</v>
      </c>
      <c r="K7286" s="3">
        <f t="shared" si="690"/>
        <v>7277.5147877610307</v>
      </c>
      <c r="L7286" s="4">
        <v>-8.3013445366583505E-2</v>
      </c>
      <c r="M7286" s="4">
        <v>-0.24166411988678199</v>
      </c>
      <c r="O7286" s="4">
        <f t="shared" si="687"/>
        <v>6.7287894487877619E-3</v>
      </c>
      <c r="P7286" s="4">
        <f t="shared" si="688"/>
        <v>6.1277538201111807E-2</v>
      </c>
    </row>
    <row r="7287" spans="1:16" x14ac:dyDescent="0.55000000000000004">
      <c r="A7287" s="3">
        <f t="shared" si="689"/>
        <v>7278.5147877610307</v>
      </c>
      <c r="C7287" s="3">
        <f t="shared" si="685"/>
        <v>-5.4423197307225196E-2</v>
      </c>
      <c r="D7287" s="3">
        <f t="shared" si="686"/>
        <v>-0.11599614102033727</v>
      </c>
      <c r="E7287" s="4">
        <f>(M7287-C7287)^2</f>
        <v>2.6276442268036951E-4</v>
      </c>
      <c r="K7287" s="3">
        <f t="shared" si="690"/>
        <v>7278.5147877610307</v>
      </c>
      <c r="L7287" s="4">
        <v>-5.8525883123626297E-2</v>
      </c>
      <c r="M7287" s="4">
        <v>-7.0633207260348899E-2</v>
      </c>
      <c r="O7287" s="4">
        <f t="shared" si="687"/>
        <v>3.3110399327649755E-3</v>
      </c>
      <c r="P7287" s="4">
        <f t="shared" si="688"/>
        <v>5.8540999321792355E-3</v>
      </c>
    </row>
    <row r="7288" spans="1:16" x14ac:dyDescent="0.55000000000000004">
      <c r="A7288" s="3">
        <f t="shared" si="689"/>
        <v>7279.5147877610307</v>
      </c>
      <c r="C7288" s="3">
        <f t="shared" si="685"/>
        <v>0.13389635907304573</v>
      </c>
      <c r="D7288" s="3">
        <f t="shared" si="686"/>
        <v>-8.4807601965522436E-2</v>
      </c>
      <c r="E7288" s="4">
        <f>(M7288-C7288)^2</f>
        <v>2.4989693527215735E-4</v>
      </c>
      <c r="K7288" s="3">
        <f t="shared" si="690"/>
        <v>7279.5147877610307</v>
      </c>
      <c r="L7288" s="4">
        <v>-1.93801503841367E-2</v>
      </c>
      <c r="M7288" s="4">
        <v>0.118088230301045</v>
      </c>
      <c r="O7288" s="4">
        <f t="shared" si="687"/>
        <v>3.384092756988461E-4</v>
      </c>
      <c r="P7288" s="4">
        <f t="shared" si="688"/>
        <v>1.2590937656672451E-2</v>
      </c>
    </row>
    <row r="7289" spans="1:16" x14ac:dyDescent="0.55000000000000004">
      <c r="A7289" s="3">
        <f t="shared" si="689"/>
        <v>7280.5147877610307</v>
      </c>
      <c r="C7289" s="3">
        <f t="shared" si="685"/>
        <v>0.28856685424625267</v>
      </c>
      <c r="D7289" s="3">
        <f t="shared" si="686"/>
        <v>-3.2306338583462262E-2</v>
      </c>
      <c r="E7289" s="4">
        <f>(M7289-C7289)^2</f>
        <v>1.2843952345790725E-4</v>
      </c>
      <c r="K7289" s="3">
        <f t="shared" si="690"/>
        <v>7280.5147877610307</v>
      </c>
      <c r="L7289" s="4">
        <v>2.46194612447845E-2</v>
      </c>
      <c r="M7289" s="4">
        <v>0.27723373801734602</v>
      </c>
      <c r="O7289" s="4">
        <f t="shared" si="687"/>
        <v>6.5554985586924284E-4</v>
      </c>
      <c r="P7289" s="4">
        <f t="shared" si="688"/>
        <v>7.3633457425994281E-2</v>
      </c>
    </row>
    <row r="7290" spans="1:16" x14ac:dyDescent="0.55000000000000004">
      <c r="A7290" s="3">
        <f t="shared" si="689"/>
        <v>7281.5147877610307</v>
      </c>
      <c r="C7290" s="3">
        <f t="shared" si="685"/>
        <v>0.37071854601035559</v>
      </c>
      <c r="D7290" s="3">
        <f t="shared" si="686"/>
        <v>2.8313726324579059E-2</v>
      </c>
      <c r="E7290" s="4">
        <f>(M7290-C7290)^2</f>
        <v>1.4244659587268771E-5</v>
      </c>
      <c r="K7290" s="3">
        <f t="shared" si="690"/>
        <v>7281.5147877610307</v>
      </c>
      <c r="L7290" s="4">
        <v>6.2452976076899903E-2</v>
      </c>
      <c r="M7290" s="4">
        <v>0.366944336213952</v>
      </c>
      <c r="O7290" s="4">
        <f t="shared" si="687"/>
        <v>4.0242812221185312E-3</v>
      </c>
      <c r="P7290" s="4">
        <f t="shared" si="688"/>
        <v>0.13036826161704498</v>
      </c>
    </row>
    <row r="7291" spans="1:16" x14ac:dyDescent="0.55000000000000004">
      <c r="A7291" s="3">
        <f t="shared" si="689"/>
        <v>7282.5147877610307</v>
      </c>
      <c r="C7291" s="3">
        <f t="shared" si="685"/>
        <v>0.35970615824614255</v>
      </c>
      <c r="D7291" s="3">
        <f t="shared" si="686"/>
        <v>8.1818360188141759E-2</v>
      </c>
      <c r="E7291" s="4">
        <f>(M7291-C7291)^2</f>
        <v>2.5454959279081046E-5</v>
      </c>
      <c r="K7291" s="3">
        <f t="shared" si="690"/>
        <v>7282.5147877610307</v>
      </c>
      <c r="L7291" s="4">
        <v>8.4644755620419607E-2</v>
      </c>
      <c r="M7291" s="4">
        <v>0.36475144904837398</v>
      </c>
      <c r="O7291" s="4">
        <f t="shared" si="687"/>
        <v>7.3323260228303514E-3</v>
      </c>
      <c r="P7291" s="4">
        <f t="shared" si="688"/>
        <v>0.12878951877391001</v>
      </c>
    </row>
    <row r="7292" spans="1:16" x14ac:dyDescent="0.55000000000000004">
      <c r="A7292" s="3">
        <f t="shared" si="689"/>
        <v>7283.5147877610307</v>
      </c>
      <c r="C7292" s="3">
        <f t="shared" si="685"/>
        <v>0.25829717852729056</v>
      </c>
      <c r="D7292" s="3">
        <f t="shared" si="686"/>
        <v>0.11476148641344057</v>
      </c>
      <c r="E7292" s="4">
        <f>(M7292-C7292)^2</f>
        <v>1.665937515378346E-4</v>
      </c>
      <c r="K7292" s="3">
        <f t="shared" si="690"/>
        <v>7283.5147877610307</v>
      </c>
      <c r="L7292" s="4">
        <v>8.5636731020863305E-2</v>
      </c>
      <c r="M7292" s="4">
        <v>0.27120429871491702</v>
      </c>
      <c r="O7292" s="4">
        <f t="shared" si="687"/>
        <v>7.5031937655779648E-3</v>
      </c>
      <c r="P7292" s="4">
        <f t="shared" si="688"/>
        <v>7.0397576306925155E-2</v>
      </c>
    </row>
    <row r="7293" spans="1:16" x14ac:dyDescent="0.55000000000000004">
      <c r="A7293" s="3">
        <f t="shared" si="689"/>
        <v>7284.5147877610307</v>
      </c>
      <c r="C7293" s="3">
        <f t="shared" si="685"/>
        <v>9.1976369764140906E-2</v>
      </c>
      <c r="D7293" s="3">
        <f t="shared" si="686"/>
        <v>0.11886427443045854</v>
      </c>
      <c r="E7293" s="4">
        <f>(M7293-C7293)^2</f>
        <v>3.1527481066224517E-4</v>
      </c>
      <c r="K7293" s="3">
        <f t="shared" si="690"/>
        <v>7284.5147877610307</v>
      </c>
      <c r="L7293" s="4">
        <v>6.5180455885421304E-2</v>
      </c>
      <c r="M7293" s="4">
        <v>0.109732349338984</v>
      </c>
      <c r="O7293" s="4">
        <f t="shared" si="687"/>
        <v>4.3777678561941367E-3</v>
      </c>
      <c r="P7293" s="4">
        <f t="shared" si="688"/>
        <v>1.0785542502966086E-2</v>
      </c>
    </row>
    <row r="7294" spans="1:16" x14ac:dyDescent="0.55000000000000004">
      <c r="A7294" s="3">
        <f t="shared" si="689"/>
        <v>7285.5147877610307</v>
      </c>
      <c r="C7294" s="3">
        <f t="shared" si="685"/>
        <v>-9.7458723190335286E-2</v>
      </c>
      <c r="D7294" s="3">
        <f t="shared" si="686"/>
        <v>9.3095665844083894E-2</v>
      </c>
      <c r="E7294" s="4">
        <f>(M7294-C7294)^2</f>
        <v>3.3255080358046945E-4</v>
      </c>
      <c r="K7294" s="3">
        <f t="shared" si="690"/>
        <v>7285.5147877610307</v>
      </c>
      <c r="L7294" s="4">
        <v>2.8399331223283E-2</v>
      </c>
      <c r="M7294" s="4">
        <v>-7.9222747658972303E-2</v>
      </c>
      <c r="O7294" s="4">
        <f t="shared" si="687"/>
        <v>8.6339464623420685E-4</v>
      </c>
      <c r="P7294" s="4">
        <f t="shared" si="688"/>
        <v>7.2422875143125093E-3</v>
      </c>
    </row>
    <row r="7295" spans="1:16" x14ac:dyDescent="0.55000000000000004">
      <c r="A7295" s="3">
        <f t="shared" si="689"/>
        <v>7286.5147877610307</v>
      </c>
      <c r="C7295" s="3">
        <f t="shared" si="685"/>
        <v>-0.26240177943474885</v>
      </c>
      <c r="D7295" s="3">
        <f t="shared" si="686"/>
        <v>4.3931486386495036E-2</v>
      </c>
      <c r="E7295" s="4">
        <f>(M7295-C7295)^2</f>
        <v>1.9784569977882117E-4</v>
      </c>
      <c r="K7295" s="3">
        <f t="shared" si="690"/>
        <v>7286.5147877610307</v>
      </c>
      <c r="L7295" s="4">
        <v>-1.54945821203869E-2</v>
      </c>
      <c r="M7295" s="4">
        <v>-0.24833601604349201</v>
      </c>
      <c r="O7295" s="4">
        <f t="shared" si="687"/>
        <v>2.105498366488805E-4</v>
      </c>
      <c r="P7295" s="4">
        <f t="shared" si="688"/>
        <v>6.4625214816521406E-2</v>
      </c>
    </row>
    <row r="7296" spans="1:16" x14ac:dyDescent="0.55000000000000004">
      <c r="A7296" s="3">
        <f t="shared" si="689"/>
        <v>7287.5147877610307</v>
      </c>
      <c r="C7296" s="3">
        <f t="shared" si="685"/>
        <v>-0.36140149264763283</v>
      </c>
      <c r="D7296" s="3">
        <f t="shared" si="686"/>
        <v>-1.6272972915526006E-2</v>
      </c>
      <c r="E7296" s="4">
        <f>(M7296-C7296)^2</f>
        <v>3.7816399476909287E-5</v>
      </c>
      <c r="K7296" s="3">
        <f t="shared" si="690"/>
        <v>7287.5147877610307</v>
      </c>
      <c r="L7296" s="4">
        <v>-5.5507781250597001E-2</v>
      </c>
      <c r="M7296" s="4">
        <v>-0.35525198864512098</v>
      </c>
      <c r="O7296" s="4">
        <f t="shared" si="687"/>
        <v>2.9728158297978894E-3</v>
      </c>
      <c r="P7296" s="4">
        <f t="shared" si="688"/>
        <v>0.13041550634269605</v>
      </c>
    </row>
    <row r="7297" spans="1:16" x14ac:dyDescent="0.55000000000000004">
      <c r="A7297" s="3">
        <f t="shared" si="689"/>
        <v>7288.5147877610307</v>
      </c>
      <c r="C7297" s="3">
        <f t="shared" si="685"/>
        <v>-0.36957856489746371</v>
      </c>
      <c r="D7297" s="3">
        <f t="shared" si="686"/>
        <v>-7.2387923993195838E-2</v>
      </c>
      <c r="E7297" s="4">
        <f>(M7297-C7297)^2</f>
        <v>1.3063395587739702E-5</v>
      </c>
      <c r="K7297" s="3">
        <f t="shared" si="690"/>
        <v>7288.5147877610307</v>
      </c>
      <c r="L7297" s="4">
        <v>-8.16187122213195E-2</v>
      </c>
      <c r="M7297" s="4">
        <v>-0.373192896867239</v>
      </c>
      <c r="O7297" s="4">
        <f t="shared" si="687"/>
        <v>6.5019170445613558E-3</v>
      </c>
      <c r="P7297" s="4">
        <f t="shared" si="688"/>
        <v>0.14369541417366027</v>
      </c>
    </row>
    <row r="7298" spans="1:16" x14ac:dyDescent="0.55000000000000004">
      <c r="A7298" s="3">
        <f t="shared" si="689"/>
        <v>7289.5147877610307</v>
      </c>
      <c r="C7298" s="3">
        <f t="shared" si="685"/>
        <v>-0.28487804258777355</v>
      </c>
      <c r="D7298" s="3">
        <f t="shared" si="686"/>
        <v>-0.11031129987076235</v>
      </c>
      <c r="E7298" s="4">
        <f>(M7298-C7298)^2</f>
        <v>1.6351469246615692E-4</v>
      </c>
      <c r="K7298" s="3">
        <f t="shared" si="690"/>
        <v>7289.5147877610307</v>
      </c>
      <c r="L7298" s="4">
        <v>-8.7287730390481197E-2</v>
      </c>
      <c r="M7298" s="4">
        <v>-0.297665328948302</v>
      </c>
      <c r="O7298" s="4">
        <f t="shared" si="687"/>
        <v>7.4482913127957929E-3</v>
      </c>
      <c r="P7298" s="4">
        <f t="shared" si="688"/>
        <v>9.2139088512781395E-2</v>
      </c>
    </row>
    <row r="7299" spans="1:16" x14ac:dyDescent="0.55000000000000004">
      <c r="A7299" s="3">
        <f t="shared" si="689"/>
        <v>7290.5147877610307</v>
      </c>
      <c r="C7299" s="3">
        <f t="shared" si="685"/>
        <v>-0.12858574020352989</v>
      </c>
      <c r="D7299" s="3">
        <f t="shared" si="686"/>
        <v>-0.12051269953587304</v>
      </c>
      <c r="E7299" s="4">
        <f>(M7299-C7299)^2</f>
        <v>3.6099591915707057E-4</v>
      </c>
      <c r="K7299" s="3">
        <f t="shared" si="690"/>
        <v>7290.5147877610307</v>
      </c>
      <c r="L7299" s="4">
        <v>-7.1094994989579802E-2</v>
      </c>
      <c r="M7299" s="4">
        <v>-0.14758563281262299</v>
      </c>
      <c r="O7299" s="4">
        <f t="shared" si="687"/>
        <v>4.9155170384649928E-3</v>
      </c>
      <c r="P7299" s="4">
        <f t="shared" si="688"/>
        <v>2.3551357565808593E-2</v>
      </c>
    </row>
    <row r="7300" spans="1:16" x14ac:dyDescent="0.55000000000000004">
      <c r="A7300" s="3">
        <f t="shared" si="689"/>
        <v>7291.5147877610307</v>
      </c>
      <c r="C7300" s="3">
        <f t="shared" si="685"/>
        <v>6.0021028925135306E-2</v>
      </c>
      <c r="D7300" s="3">
        <f t="shared" si="686"/>
        <v>-0.10042844221248805</v>
      </c>
      <c r="E7300" s="4">
        <f>(M7300-C7300)^2</f>
        <v>4.2284635850293865E-4</v>
      </c>
      <c r="K7300" s="3">
        <f t="shared" si="690"/>
        <v>7291.5147877610307</v>
      </c>
      <c r="L7300" s="4">
        <v>-3.7096077052208701E-2</v>
      </c>
      <c r="M7300" s="4">
        <v>3.9457800615773503E-2</v>
      </c>
      <c r="O7300" s="4">
        <f t="shared" si="687"/>
        <v>1.3040642979487633E-3</v>
      </c>
      <c r="P7300" s="4">
        <f t="shared" si="688"/>
        <v>1.1275437187045544E-3</v>
      </c>
    </row>
    <row r="7301" spans="1:16" x14ac:dyDescent="0.55000000000000004">
      <c r="A7301" s="3">
        <f t="shared" si="689"/>
        <v>7292.5147877610307</v>
      </c>
      <c r="C7301" s="3">
        <f t="shared" si="685"/>
        <v>0.23354410727965064</v>
      </c>
      <c r="D7301" s="3">
        <f t="shared" si="686"/>
        <v>-5.510583769050377E-2</v>
      </c>
      <c r="E7301" s="4">
        <f>(M7301-C7301)^2</f>
        <v>2.8646659853464451E-4</v>
      </c>
      <c r="K7301" s="3">
        <f t="shared" si="690"/>
        <v>7292.5147877610307</v>
      </c>
      <c r="L7301" s="4">
        <v>6.1937835102428103E-3</v>
      </c>
      <c r="M7301" s="4">
        <v>0.21661878310152499</v>
      </c>
      <c r="O7301" s="4">
        <f t="shared" si="687"/>
        <v>5.1524116394802599E-5</v>
      </c>
      <c r="P7301" s="4">
        <f t="shared" si="688"/>
        <v>4.4411305560432511E-2</v>
      </c>
    </row>
    <row r="7302" spans="1:16" x14ac:dyDescent="0.55000000000000004">
      <c r="A7302" s="3">
        <f t="shared" si="689"/>
        <v>7293.5147877610307</v>
      </c>
      <c r="C7302" s="3">
        <f t="shared" ref="C7302:C7365" si="691">$B$2*EXP(-C$4*((PI()/($B$1*$B$3)))^0.5)*SIN(2*PI()*$A7302/$B$3-C$4*SQRT(PI()/($B$1*$B$3)))</f>
        <v>0.34837597091604505</v>
      </c>
      <c r="D7302" s="3">
        <f t="shared" ref="D7302:D7365" si="692">$B$2*EXP(-D$4*((PI()/($B$1*$B$3)))^0.5)*SIN(2*PI()*$A7302/$B$3-D$4*SQRT(PI()/($B$1*$B$3)))</f>
        <v>4.0652367835634961E-3</v>
      </c>
      <c r="E7302" s="4">
        <f>(M7302-C7302)^2</f>
        <v>7.8317603582424658E-5</v>
      </c>
      <c r="K7302" s="3">
        <f t="shared" si="690"/>
        <v>7293.5147877610307</v>
      </c>
      <c r="L7302" s="4">
        <v>4.79323725691106E-2</v>
      </c>
      <c r="M7302" s="4">
        <v>0.33952624755413002</v>
      </c>
      <c r="O7302" s="4">
        <f t="shared" si="687"/>
        <v>2.3928356318302386E-3</v>
      </c>
      <c r="P7302" s="4">
        <f t="shared" si="688"/>
        <v>0.111320563977826</v>
      </c>
    </row>
    <row r="7303" spans="1:16" x14ac:dyDescent="0.55000000000000004">
      <c r="A7303" s="3">
        <f t="shared" si="689"/>
        <v>7294.5147877610307</v>
      </c>
      <c r="C7303" s="3">
        <f t="shared" si="691"/>
        <v>0.37565859535327584</v>
      </c>
      <c r="D7303" s="3">
        <f t="shared" si="692"/>
        <v>6.2214689741525345E-2</v>
      </c>
      <c r="E7303" s="4">
        <f>(M7303-C7303)^2</f>
        <v>3.022944456980947E-6</v>
      </c>
      <c r="K7303" s="3">
        <f t="shared" si="690"/>
        <v>7294.5147877610307</v>
      </c>
      <c r="L7303" s="4">
        <v>7.7666001567192902E-2</v>
      </c>
      <c r="M7303" s="4">
        <v>0.377397257038878</v>
      </c>
      <c r="O7303" s="4">
        <f t="shared" ref="O7303:O7366" si="693">(L7303-$J$1)^2</f>
        <v>6.1858615381991493E-3</v>
      </c>
      <c r="P7303" s="4">
        <f t="shared" ref="P7303:P7366" si="694">(M7303-$J$2)^2</f>
        <v>0.13802590236419549</v>
      </c>
    </row>
    <row r="7304" spans="1:16" x14ac:dyDescent="0.55000000000000004">
      <c r="A7304" s="3">
        <f t="shared" si="689"/>
        <v>7295.5147877610307</v>
      </c>
      <c r="C7304" s="3">
        <f t="shared" si="691"/>
        <v>0.30853567242958857</v>
      </c>
      <c r="D7304" s="3">
        <f t="shared" si="692"/>
        <v>0.10472917011638568</v>
      </c>
      <c r="E7304" s="4">
        <f>(M7304-C7304)^2</f>
        <v>1.4911120416046049E-4</v>
      </c>
      <c r="K7304" s="3">
        <f t="shared" si="690"/>
        <v>7295.5147877610307</v>
      </c>
      <c r="L7304" s="4">
        <v>8.7947698667876995E-2</v>
      </c>
      <c r="M7304" s="4">
        <v>0.32074678229562698</v>
      </c>
      <c r="O7304" s="4">
        <f t="shared" si="693"/>
        <v>7.9088908907547894E-3</v>
      </c>
      <c r="P7304" s="4">
        <f t="shared" si="694"/>
        <v>9.9141794104901967E-2</v>
      </c>
    </row>
    <row r="7305" spans="1:16" x14ac:dyDescent="0.55000000000000004">
      <c r="A7305" s="3">
        <f t="shared" si="689"/>
        <v>7296.5147877610307</v>
      </c>
      <c r="C7305" s="3">
        <f t="shared" si="691"/>
        <v>0.16387564694396467</v>
      </c>
      <c r="D7305" s="3">
        <f t="shared" si="692"/>
        <v>0.12092450126430901</v>
      </c>
      <c r="E7305" s="4">
        <f>(M7305-C7305)^2</f>
        <v>3.9551819350190832E-4</v>
      </c>
      <c r="K7305" s="3">
        <f t="shared" si="690"/>
        <v>7296.5147877610307</v>
      </c>
      <c r="L7305" s="4">
        <v>7.6202349049278306E-2</v>
      </c>
      <c r="M7305" s="4">
        <v>0.183763286157856</v>
      </c>
      <c r="O7305" s="4">
        <f t="shared" si="693"/>
        <v>5.9577705493365444E-3</v>
      </c>
      <c r="P7305" s="4">
        <f t="shared" si="694"/>
        <v>3.1642860942226077E-2</v>
      </c>
    </row>
    <row r="7306" spans="1:16" x14ac:dyDescent="0.55000000000000004">
      <c r="A7306" s="3">
        <f t="shared" si="689"/>
        <v>7297.5147877610307</v>
      </c>
      <c r="C7306" s="3">
        <f t="shared" si="691"/>
        <v>-2.1967437681395106E-2</v>
      </c>
      <c r="D7306" s="3">
        <f t="shared" si="692"/>
        <v>0.1067306868624547</v>
      </c>
      <c r="E7306" s="4">
        <f>(M7306-C7306)^2</f>
        <v>5.1631531004225494E-4</v>
      </c>
      <c r="K7306" s="3">
        <f t="shared" si="690"/>
        <v>7297.5147877610307</v>
      </c>
      <c r="L7306" s="4">
        <v>4.5371648386234198E-2</v>
      </c>
      <c r="M7306" s="4">
        <v>7.5513501718493098E-4</v>
      </c>
      <c r="O7306" s="4">
        <f t="shared" si="693"/>
        <v>2.1488690008223898E-3</v>
      </c>
      <c r="P7306" s="4">
        <f t="shared" si="694"/>
        <v>2.6252791795687086E-5</v>
      </c>
    </row>
    <row r="7307" spans="1:16" x14ac:dyDescent="0.55000000000000004">
      <c r="A7307" s="3">
        <f t="shared" si="689"/>
        <v>7298.5147877610307</v>
      </c>
      <c r="C7307" s="3">
        <f t="shared" si="691"/>
        <v>-0.20228995654845469</v>
      </c>
      <c r="D7307" s="3">
        <f t="shared" si="692"/>
        <v>6.5714728529596353E-2</v>
      </c>
      <c r="E7307" s="4">
        <f>(M7307-C7307)^2</f>
        <v>3.9393564814986471E-4</v>
      </c>
      <c r="K7307" s="3">
        <f t="shared" si="690"/>
        <v>7298.5147877610307</v>
      </c>
      <c r="L7307" s="4">
        <v>3.1773369195854102E-3</v>
      </c>
      <c r="M7307" s="4">
        <v>-0.182442144373057</v>
      </c>
      <c r="O7307" s="4">
        <f t="shared" si="693"/>
        <v>1.7318777466579389E-5</v>
      </c>
      <c r="P7307" s="4">
        <f t="shared" si="694"/>
        <v>3.5464809292193929E-2</v>
      </c>
    </row>
    <row r="7308" spans="1:16" x14ac:dyDescent="0.55000000000000004">
      <c r="A7308" s="3">
        <f t="shared" ref="A7308:A7371" si="695">K7308</f>
        <v>7299.5147877610307</v>
      </c>
      <c r="C7308" s="3">
        <f t="shared" si="691"/>
        <v>-0.33177564029478906</v>
      </c>
      <c r="D7308" s="3">
        <f t="shared" si="692"/>
        <v>8.1842141789972827E-3</v>
      </c>
      <c r="E7308" s="4">
        <f>(M7308-C7308)^2</f>
        <v>1.3994850673835615E-4</v>
      </c>
      <c r="K7308" s="3">
        <f t="shared" si="690"/>
        <v>7299.5147877610307</v>
      </c>
      <c r="L7308" s="4">
        <v>-3.9812758289340701E-2</v>
      </c>
      <c r="M7308" s="4">
        <v>-0.31994565691617199</v>
      </c>
      <c r="O7308" s="4">
        <f t="shared" si="693"/>
        <v>1.5076533192992885E-3</v>
      </c>
      <c r="P7308" s="4">
        <f t="shared" si="694"/>
        <v>0.10616163071011199</v>
      </c>
    </row>
    <row r="7309" spans="1:16" x14ac:dyDescent="0.55000000000000004">
      <c r="A7309" s="3">
        <f t="shared" si="695"/>
        <v>7300.5147877610307</v>
      </c>
      <c r="C7309" s="3">
        <f t="shared" si="691"/>
        <v>-0.37788386027345489</v>
      </c>
      <c r="D7309" s="3">
        <f t="shared" si="692"/>
        <v>-5.1403048583128851E-2</v>
      </c>
      <c r="E7309" s="4">
        <f>(M7309-C7309)^2</f>
        <v>3.2156315379453091E-7</v>
      </c>
      <c r="K7309" s="3">
        <f t="shared" ref="K7309:K7372" si="696">K7308+1</f>
        <v>7300.5147877610307</v>
      </c>
      <c r="L7309" s="4">
        <v>-7.2831501204279905E-2</v>
      </c>
      <c r="M7309" s="4">
        <v>-0.377316794885872</v>
      </c>
      <c r="O7309" s="4">
        <f t="shared" si="693"/>
        <v>5.1620279928584938E-3</v>
      </c>
      <c r="P7309" s="4">
        <f t="shared" si="694"/>
        <v>0.14683892743107244</v>
      </c>
    </row>
    <row r="7310" spans="1:16" x14ac:dyDescent="0.55000000000000004">
      <c r="A7310" s="3">
        <f t="shared" si="695"/>
        <v>7301.5147877610307</v>
      </c>
      <c r="C7310" s="3">
        <f t="shared" si="691"/>
        <v>-0.32902730875671077</v>
      </c>
      <c r="D7310" s="3">
        <f t="shared" si="692"/>
        <v>-9.8072377355433879E-2</v>
      </c>
      <c r="E7310" s="4">
        <f>(M7310-C7310)^2</f>
        <v>1.2452980053542518E-4</v>
      </c>
      <c r="K7310" s="3">
        <f t="shared" si="696"/>
        <v>7301.5147877610307</v>
      </c>
      <c r="L7310" s="4">
        <v>-8.7609142828775202E-2</v>
      </c>
      <c r="M7310" s="4">
        <v>-0.340186600872944</v>
      </c>
      <c r="O7310" s="4">
        <f t="shared" si="693"/>
        <v>7.5038726450621374E-3</v>
      </c>
      <c r="P7310" s="4">
        <f t="shared" si="694"/>
        <v>0.11976131902043796</v>
      </c>
    </row>
    <row r="7311" spans="1:16" x14ac:dyDescent="0.55000000000000004">
      <c r="A7311" s="3">
        <f t="shared" si="695"/>
        <v>7302.5147877610307</v>
      </c>
      <c r="C7311" s="3">
        <f t="shared" si="691"/>
        <v>-0.19748396778773017</v>
      </c>
      <c r="D7311" s="3">
        <f t="shared" si="692"/>
        <v>-0.12009545397277958</v>
      </c>
      <c r="E7311" s="4">
        <f>(M7311-C7311)^2</f>
        <v>4.1496112106553248E-4</v>
      </c>
      <c r="K7311" s="3">
        <f t="shared" si="696"/>
        <v>7302.5147877610307</v>
      </c>
      <c r="L7311" s="4">
        <v>-8.0444531144138798E-2</v>
      </c>
      <c r="M7311" s="4">
        <v>-0.21785456230692701</v>
      </c>
      <c r="O7311" s="4">
        <f t="shared" si="693"/>
        <v>6.3139368183825727E-3</v>
      </c>
      <c r="P7311" s="4">
        <f t="shared" si="694"/>
        <v>5.005665447922928E-2</v>
      </c>
    </row>
    <row r="7312" spans="1:16" x14ac:dyDescent="0.55000000000000004">
      <c r="A7312" s="3">
        <f t="shared" si="695"/>
        <v>7303.5147877610307</v>
      </c>
      <c r="C7312" s="3">
        <f t="shared" si="691"/>
        <v>-1.6311569199308144E-2</v>
      </c>
      <c r="D7312" s="3">
        <f t="shared" si="692"/>
        <v>-0.11193773023546294</v>
      </c>
      <c r="E7312" s="4">
        <f>(M7312-C7312)^2</f>
        <v>6.0752035174752278E-4</v>
      </c>
      <c r="K7312" s="3">
        <f t="shared" si="696"/>
        <v>7303.5147877610307</v>
      </c>
      <c r="L7312" s="4">
        <v>-5.3132087592812002E-2</v>
      </c>
      <c r="M7312" s="4">
        <v>-4.0959497139553401E-2</v>
      </c>
      <c r="O7312" s="4">
        <f t="shared" si="693"/>
        <v>2.719397319258081E-3</v>
      </c>
      <c r="P7312" s="4">
        <f t="shared" si="694"/>
        <v>2.1938338395101997E-3</v>
      </c>
    </row>
    <row r="7313" spans="1:16" x14ac:dyDescent="0.55000000000000004">
      <c r="A7313" s="3">
        <f t="shared" si="695"/>
        <v>7304.5147877610307</v>
      </c>
      <c r="C7313" s="3">
        <f t="shared" si="691"/>
        <v>0.16896003712088331</v>
      </c>
      <c r="D7313" s="3">
        <f t="shared" si="692"/>
        <v>-7.5649297327786788E-2</v>
      </c>
      <c r="E7313" s="4">
        <f>(M7313-C7313)^2</f>
        <v>5.1828660987294638E-4</v>
      </c>
      <c r="K7313" s="3">
        <f t="shared" si="696"/>
        <v>7304.5147877610307</v>
      </c>
      <c r="L7313" s="4">
        <v>-1.2512383096323401E-2</v>
      </c>
      <c r="M7313" s="4">
        <v>0.14619412818069499</v>
      </c>
      <c r="O7313" s="4">
        <f t="shared" si="693"/>
        <v>1.3289793086707178E-4</v>
      </c>
      <c r="P7313" s="4">
        <f t="shared" si="694"/>
        <v>1.9688368073817627E-2</v>
      </c>
    </row>
    <row r="7314" spans="1:16" x14ac:dyDescent="0.55000000000000004">
      <c r="A7314" s="3">
        <f t="shared" si="695"/>
        <v>7305.5147877610307</v>
      </c>
      <c r="C7314" s="3">
        <f t="shared" si="691"/>
        <v>0.31177084264002314</v>
      </c>
      <c r="D7314" s="3">
        <f t="shared" si="692"/>
        <v>-2.0349684029015842E-2</v>
      </c>
      <c r="E7314" s="4">
        <f>(M7314-C7314)^2</f>
        <v>2.2615093200874185E-4</v>
      </c>
      <c r="K7314" s="3">
        <f t="shared" si="696"/>
        <v>7305.5147877610307</v>
      </c>
      <c r="L7314" s="4">
        <v>3.12411253678288E-2</v>
      </c>
      <c r="M7314" s="4">
        <v>0.29673252717555898</v>
      </c>
      <c r="O7314" s="4">
        <f t="shared" si="693"/>
        <v>1.0384745990541667E-3</v>
      </c>
      <c r="P7314" s="4">
        <f t="shared" si="694"/>
        <v>8.4595842420784675E-2</v>
      </c>
    </row>
    <row r="7315" spans="1:16" x14ac:dyDescent="0.55000000000000004">
      <c r="A7315" s="3">
        <f t="shared" si="695"/>
        <v>7306.5147877610307</v>
      </c>
      <c r="C7315" s="3">
        <f t="shared" si="691"/>
        <v>0.3762315254286514</v>
      </c>
      <c r="D7315" s="3">
        <f t="shared" si="692"/>
        <v>4.0063942586928691E-2</v>
      </c>
      <c r="E7315" s="4">
        <f>(M7315-C7315)^2</f>
        <v>1.075250654436064E-5</v>
      </c>
      <c r="K7315" s="3">
        <f t="shared" si="696"/>
        <v>7306.5147877610307</v>
      </c>
      <c r="L7315" s="4">
        <v>6.7170100177736794E-2</v>
      </c>
      <c r="M7315" s="4">
        <v>0.37295242394434802</v>
      </c>
      <c r="O7315" s="4">
        <f t="shared" si="693"/>
        <v>4.6450149859462034E-3</v>
      </c>
      <c r="P7315" s="4">
        <f t="shared" si="694"/>
        <v>0.13474298457574149</v>
      </c>
    </row>
    <row r="7316" spans="1:16" x14ac:dyDescent="0.55000000000000004">
      <c r="A7316" s="3">
        <f t="shared" si="695"/>
        <v>7307.5147877610307</v>
      </c>
      <c r="C7316" s="3">
        <f t="shared" si="691"/>
        <v>0.3461426796509926</v>
      </c>
      <c r="D7316" s="3">
        <f t="shared" si="692"/>
        <v>9.0409229289654683E-2</v>
      </c>
      <c r="E7316" s="4">
        <f>(M7316-C7316)^2</f>
        <v>9.2571200497423411E-5</v>
      </c>
      <c r="K7316" s="3">
        <f t="shared" si="696"/>
        <v>7307.5147877610307</v>
      </c>
      <c r="L7316" s="4">
        <v>8.6275906705081007E-2</v>
      </c>
      <c r="M7316" s="4">
        <v>0.35576407250740499</v>
      </c>
      <c r="O7316" s="4">
        <f t="shared" si="693"/>
        <v>7.6143343564217909E-3</v>
      </c>
      <c r="P7316" s="4">
        <f t="shared" si="694"/>
        <v>0.12241964594559919</v>
      </c>
    </row>
    <row r="7317" spans="1:16" x14ac:dyDescent="0.55000000000000004">
      <c r="A7317" s="3">
        <f t="shared" si="695"/>
        <v>7308.5147877610307</v>
      </c>
      <c r="C7317" s="3">
        <f t="shared" si="691"/>
        <v>0.22906583588334567</v>
      </c>
      <c r="D7317" s="3">
        <f t="shared" si="692"/>
        <v>0.11803406480838347</v>
      </c>
      <c r="E7317" s="4">
        <f>(M7317-C7317)^2</f>
        <v>4.1642794519976462E-4</v>
      </c>
      <c r="K7317" s="3">
        <f t="shared" si="696"/>
        <v>7308.5147877610307</v>
      </c>
      <c r="L7317" s="4">
        <v>8.3773377181268996E-2</v>
      </c>
      <c r="M7317" s="4">
        <v>0.24947240211090499</v>
      </c>
      <c r="O7317" s="4">
        <f t="shared" si="693"/>
        <v>7.1838547905969281E-3</v>
      </c>
      <c r="P7317" s="4">
        <f t="shared" si="694"/>
        <v>5.933780262869838E-2</v>
      </c>
    </row>
    <row r="7318" spans="1:16" x14ac:dyDescent="0.55000000000000004">
      <c r="A7318" s="3">
        <f t="shared" si="695"/>
        <v>7309.5147877610307</v>
      </c>
      <c r="C7318" s="3">
        <f t="shared" si="691"/>
        <v>5.442319730711781E-2</v>
      </c>
      <c r="D7318" s="3">
        <f t="shared" si="692"/>
        <v>0.11599614102032745</v>
      </c>
      <c r="E7318" s="4">
        <f>(M7318-C7318)^2</f>
        <v>6.9040839999290294E-4</v>
      </c>
      <c r="K7318" s="3">
        <f t="shared" si="696"/>
        <v>7309.5147877610307</v>
      </c>
      <c r="L7318" s="4">
        <v>6.0289285650105801E-2</v>
      </c>
      <c r="M7318" s="4">
        <v>8.0698820991302794E-2</v>
      </c>
      <c r="O7318" s="4">
        <f t="shared" si="693"/>
        <v>3.7544457555251415E-3</v>
      </c>
      <c r="P7318" s="4">
        <f t="shared" si="694"/>
        <v>5.5980231443239414E-3</v>
      </c>
    </row>
    <row r="7319" spans="1:16" x14ac:dyDescent="0.55000000000000004">
      <c r="A7319" s="3">
        <f t="shared" si="695"/>
        <v>7310.5147877610307</v>
      </c>
      <c r="C7319" s="3">
        <f t="shared" si="691"/>
        <v>-0.13389635907314723</v>
      </c>
      <c r="D7319" s="3">
        <f t="shared" si="692"/>
        <v>8.4807601965497678E-2</v>
      </c>
      <c r="E7319" s="4">
        <f>(M7319-C7319)^2</f>
        <v>6.5587612633023166E-4</v>
      </c>
      <c r="K7319" s="3">
        <f t="shared" si="696"/>
        <v>7310.5147877610307</v>
      </c>
      <c r="L7319" s="4">
        <v>2.17053685202983E-2</v>
      </c>
      <c r="M7319" s="4">
        <v>-0.108286280464712</v>
      </c>
      <c r="O7319" s="4">
        <f t="shared" si="693"/>
        <v>5.1481863472214865E-4</v>
      </c>
      <c r="P7319" s="4">
        <f t="shared" si="694"/>
        <v>1.3033684513369387E-2</v>
      </c>
    </row>
    <row r="7320" spans="1:16" x14ac:dyDescent="0.55000000000000004">
      <c r="A7320" s="3">
        <f t="shared" si="695"/>
        <v>7311.5147877610307</v>
      </c>
      <c r="C7320" s="3">
        <f t="shared" si="691"/>
        <v>-0.28856685424621176</v>
      </c>
      <c r="D7320" s="3">
        <f t="shared" si="692"/>
        <v>3.2306338583481788E-2</v>
      </c>
      <c r="E7320" s="4">
        <f>(M7320-C7320)^2</f>
        <v>3.3916537377361573E-4</v>
      </c>
      <c r="K7320" s="3">
        <f t="shared" si="696"/>
        <v>7311.5147877610307</v>
      </c>
      <c r="L7320" s="4">
        <v>-2.2314792805748499E-2</v>
      </c>
      <c r="M7320" s="4">
        <v>-0.270150411219025</v>
      </c>
      <c r="O7320" s="4">
        <f t="shared" si="693"/>
        <v>4.5499220104554288E-4</v>
      </c>
      <c r="P7320" s="4">
        <f t="shared" si="694"/>
        <v>7.6192171181087884E-2</v>
      </c>
    </row>
    <row r="7321" spans="1:16" x14ac:dyDescent="0.55000000000000004">
      <c r="A7321" s="3">
        <f t="shared" si="695"/>
        <v>7312.5147877610307</v>
      </c>
      <c r="C7321" s="3">
        <f t="shared" si="691"/>
        <v>-0.37071854601034332</v>
      </c>
      <c r="D7321" s="3">
        <f t="shared" si="692"/>
        <v>-2.8313726324559349E-2</v>
      </c>
      <c r="E7321" s="4">
        <f>(M7321-C7321)^2</f>
        <v>4.0511320847223232E-5</v>
      </c>
      <c r="K7321" s="3">
        <f t="shared" si="696"/>
        <v>7312.5147877610307</v>
      </c>
      <c r="L7321" s="4">
        <v>-6.07460758426712E-2</v>
      </c>
      <c r="M7321" s="4">
        <v>-0.364353695592052</v>
      </c>
      <c r="O7321" s="4">
        <f t="shared" si="693"/>
        <v>3.5714762333374462E-3</v>
      </c>
      <c r="P7321" s="4">
        <f t="shared" si="694"/>
        <v>0.13707216213561657</v>
      </c>
    </row>
    <row r="7322" spans="1:16" x14ac:dyDescent="0.55000000000000004">
      <c r="A7322" s="3">
        <f t="shared" si="695"/>
        <v>7313.5147877610307</v>
      </c>
      <c r="C7322" s="3">
        <f t="shared" si="691"/>
        <v>-0.3597061582461093</v>
      </c>
      <c r="D7322" s="3">
        <f t="shared" si="692"/>
        <v>-8.1818360188167336E-2</v>
      </c>
      <c r="E7322" s="4">
        <f>(M7322-C7322)^2</f>
        <v>5.7701925854815465E-5</v>
      </c>
      <c r="K7322" s="3">
        <f t="shared" si="696"/>
        <v>7313.5147877610307</v>
      </c>
      <c r="L7322" s="4">
        <v>-8.3963127343501004E-2</v>
      </c>
      <c r="M7322" s="4">
        <v>-0.36730233661781803</v>
      </c>
      <c r="O7322" s="4">
        <f t="shared" si="693"/>
        <v>6.8854946479268934E-3</v>
      </c>
      <c r="P7322" s="4">
        <f t="shared" si="694"/>
        <v>0.13926422255922044</v>
      </c>
    </row>
    <row r="7323" spans="1:16" x14ac:dyDescent="0.55000000000000004">
      <c r="A7323" s="3">
        <f t="shared" si="695"/>
        <v>7314.5147877610307</v>
      </c>
      <c r="C7323" s="3">
        <f t="shared" si="691"/>
        <v>-0.25829717852746226</v>
      </c>
      <c r="D7323" s="3">
        <f t="shared" si="692"/>
        <v>-0.11476148641341682</v>
      </c>
      <c r="E7323" s="4">
        <f>(M7323-C7323)^2</f>
        <v>3.9842756167308779E-4</v>
      </c>
      <c r="K7323" s="3">
        <f t="shared" si="696"/>
        <v>7314.5147877610307</v>
      </c>
      <c r="L7323" s="4">
        <v>-8.6151092731723902E-2</v>
      </c>
      <c r="M7323" s="4">
        <v>-0.27825782885938</v>
      </c>
      <c r="O7323" s="4">
        <f t="shared" si="693"/>
        <v>7.2533916784674598E-3</v>
      </c>
      <c r="P7323" s="4">
        <f t="shared" si="694"/>
        <v>8.0733670937770216E-2</v>
      </c>
    </row>
    <row r="7324" spans="1:16" x14ac:dyDescent="0.55000000000000004">
      <c r="A7324" s="3">
        <f t="shared" si="695"/>
        <v>7315.5147877610307</v>
      </c>
      <c r="C7324" s="3">
        <f t="shared" si="691"/>
        <v>-9.1976369764035656E-2</v>
      </c>
      <c r="D7324" s="3">
        <f t="shared" si="692"/>
        <v>-0.11886427443045212</v>
      </c>
      <c r="E7324" s="4">
        <f>(M7324-C7324)^2</f>
        <v>7.5875743018210097E-4</v>
      </c>
      <c r="K7324" s="3">
        <f t="shared" si="696"/>
        <v>7315.5147877610307</v>
      </c>
      <c r="L7324" s="4">
        <v>-6.6761982502707706E-2</v>
      </c>
      <c r="M7324" s="4">
        <v>-0.11952192167686</v>
      </c>
      <c r="O7324" s="4">
        <f t="shared" si="693"/>
        <v>4.326710539283617E-3</v>
      </c>
      <c r="P7324" s="4">
        <f t="shared" si="694"/>
        <v>1.5725361774549793E-2</v>
      </c>
    </row>
    <row r="7325" spans="1:16" x14ac:dyDescent="0.55000000000000004">
      <c r="A7325" s="3">
        <f t="shared" si="695"/>
        <v>7316.5147877610307</v>
      </c>
      <c r="C7325" s="3">
        <f t="shared" si="691"/>
        <v>9.7458723190440133E-2</v>
      </c>
      <c r="D7325" s="3">
        <f t="shared" si="692"/>
        <v>-9.3095665844061717E-2</v>
      </c>
      <c r="E7325" s="4">
        <f>(M7325-C7325)^2</f>
        <v>8.0144086593138665E-4</v>
      </c>
      <c r="K7325" s="3">
        <f t="shared" si="696"/>
        <v>7316.5147877610307</v>
      </c>
      <c r="L7325" s="4">
        <v>-3.0651919594617001E-2</v>
      </c>
      <c r="M7325" s="4">
        <v>6.9148992249800895E-2</v>
      </c>
      <c r="O7325" s="4">
        <f t="shared" si="693"/>
        <v>8.8017082037305377E-4</v>
      </c>
      <c r="P7325" s="4">
        <f t="shared" si="694"/>
        <v>4.0031067441862666E-3</v>
      </c>
    </row>
    <row r="7326" spans="1:16" x14ac:dyDescent="0.55000000000000004">
      <c r="A7326" s="3">
        <f t="shared" si="695"/>
        <v>7317.5147877610307</v>
      </c>
      <c r="C7326" s="3">
        <f t="shared" si="691"/>
        <v>0.2624017794345796</v>
      </c>
      <c r="D7326" s="3">
        <f t="shared" si="692"/>
        <v>-4.3931486386565161E-2</v>
      </c>
      <c r="E7326" s="4">
        <f>(M7326-C7326)^2</f>
        <v>4.7963922977460301E-4</v>
      </c>
      <c r="K7326" s="3">
        <f t="shared" si="696"/>
        <v>7317.5147877610307</v>
      </c>
      <c r="L7326" s="4">
        <v>1.31351067266498E-2</v>
      </c>
      <c r="M7326" s="4">
        <v>0.240501112098295</v>
      </c>
      <c r="O7326" s="4">
        <f t="shared" si="693"/>
        <v>1.9935613862094898E-4</v>
      </c>
      <c r="P7326" s="4">
        <f t="shared" si="694"/>
        <v>5.5047590460122399E-2</v>
      </c>
    </row>
    <row r="7327" spans="1:16" x14ac:dyDescent="0.55000000000000004">
      <c r="A7327" s="3">
        <f t="shared" si="695"/>
        <v>7318.5147877610307</v>
      </c>
      <c r="C7327" s="3">
        <f t="shared" si="691"/>
        <v>0.36140149264766452</v>
      </c>
      <c r="D7327" s="3">
        <f t="shared" si="692"/>
        <v>1.6272972915560419E-2</v>
      </c>
      <c r="E7327" s="4">
        <f>(M7327-C7327)^2</f>
        <v>9.571210161025063E-5</v>
      </c>
      <c r="K7327" s="3">
        <f t="shared" si="696"/>
        <v>7318.5147877610307</v>
      </c>
      <c r="L7327" s="4">
        <v>5.3632364083940801E-2</v>
      </c>
      <c r="M7327" s="4">
        <v>0.35161823646118701</v>
      </c>
      <c r="O7327" s="4">
        <f t="shared" si="693"/>
        <v>2.9829741635998205E-3</v>
      </c>
      <c r="P7327" s="4">
        <f t="shared" si="694"/>
        <v>0.11953570063943493</v>
      </c>
    </row>
    <row r="7328" spans="1:16" x14ac:dyDescent="0.55000000000000004">
      <c r="A7328" s="3">
        <f t="shared" si="695"/>
        <v>7319.5147877610307</v>
      </c>
      <c r="C7328" s="3">
        <f t="shared" si="691"/>
        <v>0.36957856489751278</v>
      </c>
      <c r="D7328" s="3">
        <f t="shared" si="692"/>
        <v>7.2387923993135553E-2</v>
      </c>
      <c r="E7328" s="4">
        <f>(M7328-C7328)^2</f>
        <v>2.5926705494217403E-5</v>
      </c>
      <c r="K7328" s="3">
        <f t="shared" si="696"/>
        <v>7319.5147877610307</v>
      </c>
      <c r="L7328" s="4">
        <v>8.0697063145376793E-2</v>
      </c>
      <c r="M7328" s="4">
        <v>0.37467039222119702</v>
      </c>
      <c r="O7328" s="4">
        <f t="shared" si="693"/>
        <v>6.6718363632137278E-3</v>
      </c>
      <c r="P7328" s="4">
        <f t="shared" si="694"/>
        <v>0.13600717738850282</v>
      </c>
    </row>
    <row r="7329" spans="1:16" x14ac:dyDescent="0.55000000000000004">
      <c r="A7329" s="3">
        <f t="shared" si="695"/>
        <v>7320.5147877610307</v>
      </c>
      <c r="C7329" s="3">
        <f t="shared" si="691"/>
        <v>0.28487804258770227</v>
      </c>
      <c r="D7329" s="3">
        <f t="shared" si="692"/>
        <v>0.11031129987077659</v>
      </c>
      <c r="E7329" s="4">
        <f>(M7329-C7329)^2</f>
        <v>3.6122732803960794E-4</v>
      </c>
      <c r="K7329" s="3">
        <f t="shared" si="696"/>
        <v>7320.5147877610307</v>
      </c>
      <c r="L7329" s="4">
        <v>8.7550682133817503E-2</v>
      </c>
      <c r="M7329" s="4">
        <v>0.30388402396303799</v>
      </c>
      <c r="O7329" s="4">
        <f t="shared" si="693"/>
        <v>7.8384336075210045E-3</v>
      </c>
      <c r="P7329" s="4">
        <f t="shared" si="694"/>
        <v>8.8807064133209365E-2</v>
      </c>
    </row>
    <row r="7330" spans="1:16" x14ac:dyDescent="0.55000000000000004">
      <c r="A7330" s="3">
        <f t="shared" si="695"/>
        <v>7321.5147877610307</v>
      </c>
      <c r="C7330" s="3">
        <f t="shared" si="691"/>
        <v>0.12858574020342783</v>
      </c>
      <c r="D7330" s="3">
        <f t="shared" si="692"/>
        <v>0.12051269953587011</v>
      </c>
      <c r="E7330" s="4">
        <f>(M7330-C7330)^2</f>
        <v>8.0668931267083245E-4</v>
      </c>
      <c r="K7330" s="3">
        <f t="shared" si="696"/>
        <v>7321.5147877610307</v>
      </c>
      <c r="L7330" s="4">
        <v>7.2476689656842494E-2</v>
      </c>
      <c r="M7330" s="4">
        <v>0.15698801674371299</v>
      </c>
      <c r="O7330" s="4">
        <f t="shared" si="693"/>
        <v>5.3965091570751089E-3</v>
      </c>
      <c r="P7330" s="4">
        <f t="shared" si="694"/>
        <v>2.2833970347836009E-2</v>
      </c>
    </row>
    <row r="7331" spans="1:16" x14ac:dyDescent="0.55000000000000004">
      <c r="A7331" s="3">
        <f t="shared" si="695"/>
        <v>7322.5147877610307</v>
      </c>
      <c r="C7331" s="3">
        <f t="shared" si="691"/>
        <v>-6.0021028924903103E-2</v>
      </c>
      <c r="D7331" s="3">
        <f t="shared" si="692"/>
        <v>0.10042844221252999</v>
      </c>
      <c r="E7331" s="4">
        <f>(M7331-C7331)^2</f>
        <v>9.4829604279277903E-4</v>
      </c>
      <c r="K7331" s="3">
        <f t="shared" si="696"/>
        <v>7322.5147877610307</v>
      </c>
      <c r="L7331" s="4">
        <v>3.9250460642570401E-2</v>
      </c>
      <c r="M7331" s="4">
        <v>-2.9226613152026699E-2</v>
      </c>
      <c r="O7331" s="4">
        <f t="shared" si="693"/>
        <v>1.6188316676310382E-3</v>
      </c>
      <c r="P7331" s="4">
        <f t="shared" si="694"/>
        <v>1.2323958491468813E-3</v>
      </c>
    </row>
    <row r="7332" spans="1:16" x14ac:dyDescent="0.55000000000000004">
      <c r="A7332" s="3">
        <f t="shared" si="695"/>
        <v>7323.5147877610307</v>
      </c>
      <c r="C7332" s="3">
        <f t="shared" si="691"/>
        <v>-0.23354410727973596</v>
      </c>
      <c r="D7332" s="3">
        <f t="shared" si="692"/>
        <v>5.5105837690472857E-2</v>
      </c>
      <c r="E7332" s="4">
        <f>(M7332-C7332)^2</f>
        <v>6.4632134303498285E-4</v>
      </c>
      <c r="K7332" s="3">
        <f t="shared" si="696"/>
        <v>7323.5147877610307</v>
      </c>
      <c r="L7332" s="4">
        <v>-3.8062897318137901E-3</v>
      </c>
      <c r="M7332" s="4">
        <v>-0.20812125647509599</v>
      </c>
      <c r="O7332" s="4">
        <f t="shared" si="693"/>
        <v>7.963927386216362E-6</v>
      </c>
      <c r="P7332" s="4">
        <f t="shared" si="694"/>
        <v>4.5796059628713408E-2</v>
      </c>
    </row>
    <row r="7333" spans="1:16" x14ac:dyDescent="0.55000000000000004">
      <c r="A7333" s="3">
        <f t="shared" si="695"/>
        <v>7324.5147877610307</v>
      </c>
      <c r="C7333" s="3">
        <f t="shared" si="691"/>
        <v>-0.34837597091602057</v>
      </c>
      <c r="D7333" s="3">
        <f t="shared" si="692"/>
        <v>-4.0652367835432388E-3</v>
      </c>
      <c r="E7333" s="4">
        <f>(M7333-C7333)^2</f>
        <v>1.8185414928249602E-4</v>
      </c>
      <c r="K7333" s="3">
        <f t="shared" si="696"/>
        <v>7324.5147877610307</v>
      </c>
      <c r="L7333" s="4">
        <v>-4.5909731230357902E-2</v>
      </c>
      <c r="M7333" s="4">
        <v>-0.33489064002343599</v>
      </c>
      <c r="O7333" s="4">
        <f t="shared" si="693"/>
        <v>2.018299168451062E-3</v>
      </c>
      <c r="P7333" s="4">
        <f t="shared" si="694"/>
        <v>0.11612386771549252</v>
      </c>
    </row>
    <row r="7334" spans="1:16" x14ac:dyDescent="0.55000000000000004">
      <c r="A7334" s="3">
        <f t="shared" si="695"/>
        <v>7325.5147877610307</v>
      </c>
      <c r="C7334" s="3">
        <f t="shared" si="691"/>
        <v>-0.37565859535328272</v>
      </c>
      <c r="D7334" s="3">
        <f t="shared" si="692"/>
        <v>-6.221468974150797E-2</v>
      </c>
      <c r="E7334" s="4">
        <f>(M7334-C7334)^2</f>
        <v>4.5198331140864583E-6</v>
      </c>
      <c r="K7334" s="3">
        <f t="shared" si="696"/>
        <v>7325.5147877610307</v>
      </c>
      <c r="L7334" s="4">
        <v>-7.6514795738963096E-2</v>
      </c>
      <c r="M7334" s="4">
        <v>-0.37778458526720199</v>
      </c>
      <c r="O7334" s="4">
        <f t="shared" si="693"/>
        <v>5.7048638518522434E-3</v>
      </c>
      <c r="P7334" s="4">
        <f t="shared" si="694"/>
        <v>0.14719765676333207</v>
      </c>
    </row>
    <row r="7335" spans="1:16" x14ac:dyDescent="0.55000000000000004">
      <c r="A7335" s="3">
        <f t="shared" si="695"/>
        <v>7326.5147877610307</v>
      </c>
      <c r="C7335" s="3">
        <f t="shared" si="691"/>
        <v>-0.3085356724295259</v>
      </c>
      <c r="D7335" s="3">
        <f t="shared" si="692"/>
        <v>-0.10472917011640304</v>
      </c>
      <c r="E7335" s="4">
        <f>(M7335-C7335)^2</f>
        <v>3.0710337201264902E-4</v>
      </c>
      <c r="K7335" s="3">
        <f t="shared" si="696"/>
        <v>7326.5147877610307</v>
      </c>
      <c r="L7335" s="4">
        <v>-8.7956254991412602E-2</v>
      </c>
      <c r="M7335" s="4">
        <v>-0.32606003752537599</v>
      </c>
      <c r="O7335" s="4">
        <f t="shared" si="693"/>
        <v>7.5641302420456618E-3</v>
      </c>
      <c r="P7335" s="4">
        <f t="shared" si="694"/>
        <v>0.11018344685617448</v>
      </c>
    </row>
    <row r="7336" spans="1:16" x14ac:dyDescent="0.55000000000000004">
      <c r="A7336" s="3">
        <f t="shared" si="695"/>
        <v>7327.5147877610307</v>
      </c>
      <c r="C7336" s="3">
        <f t="shared" si="691"/>
        <v>-0.16387564694386689</v>
      </c>
      <c r="D7336" s="3">
        <f t="shared" si="692"/>
        <v>-0.12092450126430961</v>
      </c>
      <c r="E7336" s="4">
        <f>(M7336-C7336)^2</f>
        <v>8.2921443713867052E-4</v>
      </c>
      <c r="K7336" s="3">
        <f t="shared" si="696"/>
        <v>7327.5147877610307</v>
      </c>
      <c r="L7336" s="4">
        <v>-7.7368524540270406E-2</v>
      </c>
      <c r="M7336" s="4">
        <v>-0.19267173065569601</v>
      </c>
      <c r="O7336" s="4">
        <f t="shared" si="693"/>
        <v>5.8345579150597942E-3</v>
      </c>
      <c r="P7336" s="4">
        <f t="shared" si="694"/>
        <v>3.9422346121217852E-2</v>
      </c>
    </row>
    <row r="7337" spans="1:16" x14ac:dyDescent="0.55000000000000004">
      <c r="A7337" s="3">
        <f t="shared" si="695"/>
        <v>7328.5147877610307</v>
      </c>
      <c r="C7337" s="3">
        <f t="shared" si="691"/>
        <v>2.1967437681503436E-2</v>
      </c>
      <c r="D7337" s="3">
        <f t="shared" si="692"/>
        <v>-0.10673068686243835</v>
      </c>
      <c r="E7337" s="4">
        <f>(M7337-C7337)^2</f>
        <v>1.0886720889147262E-3</v>
      </c>
      <c r="K7337" s="3">
        <f t="shared" si="696"/>
        <v>7328.5147877610307</v>
      </c>
      <c r="L7337" s="4">
        <v>-4.7403367158536103E-2</v>
      </c>
      <c r="M7337" s="4">
        <v>-1.1027593594655801E-2</v>
      </c>
      <c r="O7337" s="4">
        <f t="shared" si="693"/>
        <v>2.1547347525791359E-3</v>
      </c>
      <c r="P7337" s="4">
        <f t="shared" si="694"/>
        <v>2.8582894558037595E-4</v>
      </c>
    </row>
    <row r="7338" spans="1:16" x14ac:dyDescent="0.55000000000000004">
      <c r="A7338" s="3">
        <f t="shared" si="695"/>
        <v>7329.5147877610307</v>
      </c>
      <c r="C7338" s="3">
        <f t="shared" si="691"/>
        <v>0.20228995654840121</v>
      </c>
      <c r="D7338" s="3">
        <f t="shared" si="692"/>
        <v>-6.5714728529613381E-2</v>
      </c>
      <c r="E7338" s="4">
        <f>(M7338-C7338)^2</f>
        <v>8.3587389875639591E-4</v>
      </c>
      <c r="K7338" s="3">
        <f t="shared" si="696"/>
        <v>7329.5147877610307</v>
      </c>
      <c r="L7338" s="4">
        <v>-5.5657424028060501E-3</v>
      </c>
      <c r="M7338" s="4">
        <v>0.17337847269239001</v>
      </c>
      <c r="O7338" s="4">
        <f t="shared" si="693"/>
        <v>2.0990103707356861E-5</v>
      </c>
      <c r="P7338" s="4">
        <f t="shared" si="694"/>
        <v>2.8056112599284238E-2</v>
      </c>
    </row>
    <row r="7339" spans="1:16" x14ac:dyDescent="0.55000000000000004">
      <c r="A7339" s="3">
        <f t="shared" si="695"/>
        <v>7330.5147877610307</v>
      </c>
      <c r="C7339" s="3">
        <f t="shared" si="691"/>
        <v>0.33177564029484102</v>
      </c>
      <c r="D7339" s="3">
        <f t="shared" si="692"/>
        <v>-8.1842141789626316E-3</v>
      </c>
      <c r="E7339" s="4">
        <f>(M7339-C7339)^2</f>
        <v>3.0327579413337222E-4</v>
      </c>
      <c r="K7339" s="3">
        <f t="shared" si="696"/>
        <v>7330.5147877610307</v>
      </c>
      <c r="L7339" s="4">
        <v>3.7665857065065998E-2</v>
      </c>
      <c r="M7339" s="4">
        <v>0.314360824931669</v>
      </c>
      <c r="O7339" s="4">
        <f t="shared" si="693"/>
        <v>1.4938305140270649E-3</v>
      </c>
      <c r="P7339" s="4">
        <f t="shared" si="694"/>
        <v>9.5161108594005672E-2</v>
      </c>
    </row>
    <row r="7340" spans="1:16" x14ac:dyDescent="0.55000000000000004">
      <c r="A7340" s="3">
        <f t="shared" si="695"/>
        <v>7331.5147877610307</v>
      </c>
      <c r="C7340" s="3">
        <f t="shared" si="691"/>
        <v>0.37788386027345405</v>
      </c>
      <c r="D7340" s="3">
        <f t="shared" si="692"/>
        <v>5.1403048583160291E-2</v>
      </c>
      <c r="E7340" s="4">
        <f>(M7340-C7340)^2</f>
        <v>1.6238452294311814E-6</v>
      </c>
      <c r="K7340" s="3">
        <f t="shared" si="696"/>
        <v>7331.5147877610307</v>
      </c>
      <c r="L7340" s="4">
        <v>7.1463808968978901E-2</v>
      </c>
      <c r="M7340" s="4">
        <v>0.37660955841383398</v>
      </c>
      <c r="O7340" s="4">
        <f t="shared" si="693"/>
        <v>5.2487207570505665E-3</v>
      </c>
      <c r="P7340" s="4">
        <f t="shared" si="694"/>
        <v>0.13744123380825604</v>
      </c>
    </row>
    <row r="7341" spans="1:16" x14ac:dyDescent="0.55000000000000004">
      <c r="A7341" s="3">
        <f t="shared" si="695"/>
        <v>7332.5147877610307</v>
      </c>
      <c r="C7341" s="3">
        <f t="shared" si="691"/>
        <v>0.32902730875665737</v>
      </c>
      <c r="D7341" s="3">
        <f t="shared" si="692"/>
        <v>9.807237735545421E-2</v>
      </c>
      <c r="E7341" s="4">
        <f>(M7341-C7341)^2</f>
        <v>2.4046031648184476E-4</v>
      </c>
      <c r="K7341" s="3">
        <f t="shared" si="696"/>
        <v>7332.5147877610307</v>
      </c>
      <c r="L7341" s="4">
        <v>8.7363206587325798E-2</v>
      </c>
      <c r="M7341" s="4">
        <v>0.34453409167516902</v>
      </c>
      <c r="O7341" s="4">
        <f t="shared" si="693"/>
        <v>7.8052724863021559E-3</v>
      </c>
      <c r="P7341" s="4">
        <f t="shared" si="694"/>
        <v>0.11468735046829136</v>
      </c>
    </row>
    <row r="7342" spans="1:16" x14ac:dyDescent="0.55000000000000004">
      <c r="A7342" s="3">
        <f t="shared" si="695"/>
        <v>7333.5147877610307</v>
      </c>
      <c r="C7342" s="3">
        <f t="shared" si="691"/>
        <v>0.19748396778778415</v>
      </c>
      <c r="D7342" s="3">
        <f t="shared" si="692"/>
        <v>0.12009545397277718</v>
      </c>
      <c r="E7342" s="4">
        <f>(M7342-C7342)^2</f>
        <v>8.2276936361125514E-4</v>
      </c>
      <c r="K7342" s="3">
        <f t="shared" si="696"/>
        <v>7333.5147877610307</v>
      </c>
      <c r="L7342" s="4">
        <v>8.1381947153889606E-2</v>
      </c>
      <c r="M7342" s="4">
        <v>0.22616792434212399</v>
      </c>
      <c r="O7342" s="4">
        <f t="shared" si="693"/>
        <v>6.7841898750093483E-3</v>
      </c>
      <c r="P7342" s="4">
        <f t="shared" si="694"/>
        <v>4.8527261804037727E-2</v>
      </c>
    </row>
    <row r="7343" spans="1:16" x14ac:dyDescent="0.55000000000000004">
      <c r="A7343" s="3">
        <f t="shared" si="695"/>
        <v>7334.5147877610307</v>
      </c>
      <c r="C7343" s="3">
        <f t="shared" si="691"/>
        <v>1.631156919937142E-2</v>
      </c>
      <c r="D7343" s="3">
        <f t="shared" si="692"/>
        <v>0.11193773023547061</v>
      </c>
      <c r="E7343" s="4">
        <f>(M7343-C7343)^2</f>
        <v>1.2141759842850459E-3</v>
      </c>
      <c r="K7343" s="3">
        <f t="shared" si="696"/>
        <v>7334.5147877610307</v>
      </c>
      <c r="L7343" s="4">
        <v>5.5018074198814201E-2</v>
      </c>
      <c r="M7343" s="4">
        <v>5.1156597313652602E-2</v>
      </c>
      <c r="O7343" s="4">
        <f t="shared" si="693"/>
        <v>3.1362599358772995E-3</v>
      </c>
      <c r="P7343" s="4">
        <f t="shared" si="694"/>
        <v>2.0500714275698065E-3</v>
      </c>
    </row>
    <row r="7344" spans="1:16" x14ac:dyDescent="0.55000000000000004">
      <c r="A7344" s="3">
        <f t="shared" si="695"/>
        <v>7335.5147877610307</v>
      </c>
      <c r="C7344" s="3">
        <f t="shared" si="691"/>
        <v>-0.16896003712098037</v>
      </c>
      <c r="D7344" s="3">
        <f t="shared" si="692"/>
        <v>7.5649297327759699E-2</v>
      </c>
      <c r="E7344" s="4">
        <f>(M7344-C7344)^2</f>
        <v>1.0428262401165095E-3</v>
      </c>
      <c r="K7344" s="3">
        <f t="shared" si="696"/>
        <v>7335.5147877610307</v>
      </c>
      <c r="L7344" s="4">
        <v>1.48745832532922E-2</v>
      </c>
      <c r="M7344" s="4">
        <v>-0.136667216864513</v>
      </c>
      <c r="O7344" s="4">
        <f t="shared" si="693"/>
        <v>2.5150248460565044E-4</v>
      </c>
      <c r="P7344" s="4">
        <f t="shared" si="694"/>
        <v>2.0319390542189869E-2</v>
      </c>
    </row>
    <row r="7345" spans="1:16" x14ac:dyDescent="0.55000000000000004">
      <c r="A7345" s="3">
        <f t="shared" si="695"/>
        <v>7336.5147877610307</v>
      </c>
      <c r="C7345" s="3">
        <f t="shared" si="691"/>
        <v>-0.31177084263989024</v>
      </c>
      <c r="D7345" s="3">
        <f t="shared" si="692"/>
        <v>2.0349684029090039E-2</v>
      </c>
      <c r="E7345" s="4">
        <f>(M7345-C7345)^2</f>
        <v>4.6263552731113121E-4</v>
      </c>
      <c r="K7345" s="3">
        <f t="shared" si="696"/>
        <v>7336.5147877610307</v>
      </c>
      <c r="L7345" s="4">
        <v>-2.8994339343231999E-2</v>
      </c>
      <c r="M7345" s="4">
        <v>-0.29026187875710102</v>
      </c>
      <c r="O7345" s="4">
        <f t="shared" si="693"/>
        <v>7.8456529497229364E-4</v>
      </c>
      <c r="P7345" s="4">
        <f t="shared" si="694"/>
        <v>8.7699350681847477E-2</v>
      </c>
    </row>
    <row r="7346" spans="1:16" x14ac:dyDescent="0.55000000000000004">
      <c r="A7346" s="3">
        <f t="shared" si="695"/>
        <v>7337.5147877610307</v>
      </c>
      <c r="C7346" s="3">
        <f t="shared" si="691"/>
        <v>-0.37623152542866156</v>
      </c>
      <c r="D7346" s="3">
        <f t="shared" si="692"/>
        <v>-4.0063942586961464E-2</v>
      </c>
      <c r="E7346" s="4">
        <f>(M7346-C7346)^2</f>
        <v>2.5734040146001071E-5</v>
      </c>
      <c r="K7346" s="3">
        <f t="shared" si="696"/>
        <v>7337.5147877610307</v>
      </c>
      <c r="L7346" s="4">
        <v>-6.5601449783421001E-2</v>
      </c>
      <c r="M7346" s="4">
        <v>-0.37115865246100299</v>
      </c>
      <c r="O7346" s="4">
        <f t="shared" si="693"/>
        <v>4.1753829460659886E-3</v>
      </c>
      <c r="P7346" s="4">
        <f t="shared" si="694"/>
        <v>0.14215730302908441</v>
      </c>
    </row>
    <row r="7347" spans="1:16" x14ac:dyDescent="0.55000000000000004">
      <c r="A7347" s="3">
        <f t="shared" si="695"/>
        <v>7338.5147877610307</v>
      </c>
      <c r="C7347" s="3">
        <f t="shared" si="691"/>
        <v>-0.34614267965094914</v>
      </c>
      <c r="D7347" s="3">
        <f t="shared" si="692"/>
        <v>-9.0409229289677748E-2</v>
      </c>
      <c r="E7347" s="4">
        <f>(M7347-C7347)^2</f>
        <v>1.6779988528694873E-4</v>
      </c>
      <c r="K7347" s="3">
        <f t="shared" si="696"/>
        <v>7338.5147877610307</v>
      </c>
      <c r="L7347" s="4">
        <v>-8.5778270163503006E-2</v>
      </c>
      <c r="M7347" s="4">
        <v>-0.359096439154929</v>
      </c>
      <c r="O7347" s="4">
        <f t="shared" si="693"/>
        <v>7.1900264305374455E-3</v>
      </c>
      <c r="P7347" s="4">
        <f t="shared" si="694"/>
        <v>0.13320698566842812</v>
      </c>
    </row>
    <row r="7348" spans="1:16" x14ac:dyDescent="0.55000000000000004">
      <c r="A7348" s="3">
        <f t="shared" si="695"/>
        <v>7339.5147877610307</v>
      </c>
      <c r="C7348" s="3">
        <f t="shared" si="691"/>
        <v>-0.22906583588353271</v>
      </c>
      <c r="D7348" s="3">
        <f t="shared" si="692"/>
        <v>-0.11803406480836708</v>
      </c>
      <c r="E7348" s="4">
        <f>(M7348-C7348)^2</f>
        <v>7.8570663771496097E-4</v>
      </c>
      <c r="K7348" s="3">
        <f t="shared" si="696"/>
        <v>7339.5147877610307</v>
      </c>
      <c r="L7348" s="4">
        <v>-8.4471390651380193E-2</v>
      </c>
      <c r="M7348" s="4">
        <v>-0.25709629498992198</v>
      </c>
      <c r="O7348" s="4">
        <f t="shared" si="693"/>
        <v>6.970103220329346E-3</v>
      </c>
      <c r="P7348" s="4">
        <f t="shared" si="694"/>
        <v>6.9155944156931479E-2</v>
      </c>
    </row>
    <row r="7349" spans="1:16" x14ac:dyDescent="0.55000000000000004">
      <c r="A7349" s="3">
        <f t="shared" si="695"/>
        <v>7340.5147877610307</v>
      </c>
      <c r="C7349" s="3">
        <f t="shared" si="691"/>
        <v>-5.4423197307010431E-2</v>
      </c>
      <c r="D7349" s="3">
        <f t="shared" si="692"/>
        <v>-0.11599614102031762</v>
      </c>
      <c r="E7349" s="4">
        <f>(M7349-C7349)^2</f>
        <v>1.3163538838087167E-3</v>
      </c>
      <c r="K7349" s="3">
        <f t="shared" si="696"/>
        <v>7340.5147877610307</v>
      </c>
      <c r="L7349" s="4">
        <v>-6.2008127328155603E-2</v>
      </c>
      <c r="M7349" s="4">
        <v>-9.0704788835066594E-2</v>
      </c>
      <c r="O7349" s="4">
        <f t="shared" si="693"/>
        <v>3.7239140180083397E-3</v>
      </c>
      <c r="P7349" s="4">
        <f t="shared" si="694"/>
        <v>9.3284056350643012E-3</v>
      </c>
    </row>
    <row r="7350" spans="1:16" x14ac:dyDescent="0.55000000000000004">
      <c r="A7350" s="3">
        <f t="shared" si="695"/>
        <v>7341.5147877610307</v>
      </c>
      <c r="C7350" s="3">
        <f t="shared" si="691"/>
        <v>0.1338963590729273</v>
      </c>
      <c r="D7350" s="3">
        <f t="shared" si="692"/>
        <v>-8.4807601965551344E-2</v>
      </c>
      <c r="E7350" s="4">
        <f>(M7350-C7350)^2</f>
        <v>1.2596866565083064E-3</v>
      </c>
      <c r="K7350" s="3">
        <f t="shared" si="696"/>
        <v>7341.5147877610307</v>
      </c>
      <c r="L7350" s="4">
        <v>-2.4014543845099399E-2</v>
      </c>
      <c r="M7350" s="4">
        <v>9.8404294375190896E-2</v>
      </c>
      <c r="O7350" s="4">
        <f t="shared" si="693"/>
        <v>5.3039459077652428E-4</v>
      </c>
      <c r="P7350" s="4">
        <f t="shared" si="694"/>
        <v>8.5609517789639548E-3</v>
      </c>
    </row>
    <row r="7351" spans="1:16" x14ac:dyDescent="0.55000000000000004">
      <c r="A7351" s="3">
        <f t="shared" si="695"/>
        <v>7342.5147877610307</v>
      </c>
      <c r="C7351" s="3">
        <f t="shared" si="691"/>
        <v>0.28856685424628181</v>
      </c>
      <c r="D7351" s="3">
        <f t="shared" si="692"/>
        <v>-3.2306338583448321E-2</v>
      </c>
      <c r="E7351" s="4">
        <f>(M7351-C7351)^2</f>
        <v>6.6046135216207098E-4</v>
      </c>
      <c r="K7351" s="3">
        <f t="shared" si="696"/>
        <v>7342.5147877610307</v>
      </c>
      <c r="L7351" s="4">
        <v>1.9993631119376298E-2</v>
      </c>
      <c r="M7351" s="4">
        <v>0.26286741160325799</v>
      </c>
      <c r="O7351" s="4">
        <f t="shared" si="693"/>
        <v>4.4007135399268477E-4</v>
      </c>
      <c r="P7351" s="4">
        <f t="shared" si="694"/>
        <v>6.6043103913702772E-2</v>
      </c>
    </row>
    <row r="7352" spans="1:16" x14ac:dyDescent="0.55000000000000004">
      <c r="A7352" s="3">
        <f t="shared" si="695"/>
        <v>7343.5147877610307</v>
      </c>
      <c r="C7352" s="3">
        <f t="shared" si="691"/>
        <v>0.37071854601036436</v>
      </c>
      <c r="D7352" s="3">
        <f t="shared" si="692"/>
        <v>2.8313726324593117E-2</v>
      </c>
      <c r="E7352" s="4">
        <f>(M7352-C7352)^2</f>
        <v>8.5096771320309042E-5</v>
      </c>
      <c r="K7352" s="3">
        <f t="shared" si="696"/>
        <v>7343.5147877610307</v>
      </c>
      <c r="L7352" s="4">
        <v>5.89942771385214E-2</v>
      </c>
      <c r="M7352" s="4">
        <v>0.361493754884257</v>
      </c>
      <c r="O7352" s="4">
        <f t="shared" si="693"/>
        <v>3.5974233109490818E-3</v>
      </c>
      <c r="P7352" s="4">
        <f t="shared" si="694"/>
        <v>0.12646193721600743</v>
      </c>
    </row>
    <row r="7353" spans="1:16" x14ac:dyDescent="0.55000000000000004">
      <c r="A7353" s="3">
        <f t="shared" si="695"/>
        <v>7344.5147877610307</v>
      </c>
      <c r="C7353" s="3">
        <f t="shared" si="691"/>
        <v>0.35970615824618135</v>
      </c>
      <c r="D7353" s="3">
        <f t="shared" si="692"/>
        <v>8.1818360188111908E-2</v>
      </c>
      <c r="E7353" s="4">
        <f>(M7353-C7353)^2</f>
        <v>9.752720800528665E-5</v>
      </c>
      <c r="K7353" s="3">
        <f t="shared" si="696"/>
        <v>7344.5147877610307</v>
      </c>
      <c r="L7353" s="4">
        <v>8.3219440474398096E-2</v>
      </c>
      <c r="M7353" s="4">
        <v>0.36958174471004701</v>
      </c>
      <c r="O7353" s="4">
        <f t="shared" si="693"/>
        <v>7.0902609184628207E-3</v>
      </c>
      <c r="P7353" s="4">
        <f t="shared" si="694"/>
        <v>0.13227977172934738</v>
      </c>
    </row>
    <row r="7354" spans="1:16" x14ac:dyDescent="0.55000000000000004">
      <c r="A7354" s="3">
        <f t="shared" si="695"/>
        <v>7345.5147877610307</v>
      </c>
      <c r="C7354" s="3">
        <f t="shared" si="691"/>
        <v>0.25829717852738304</v>
      </c>
      <c r="D7354" s="3">
        <f t="shared" si="692"/>
        <v>0.11476148641342777</v>
      </c>
      <c r="E7354" s="4">
        <f>(M7354-C7354)^2</f>
        <v>7.1869649404496239E-4</v>
      </c>
      <c r="K7354" s="3">
        <f t="shared" si="696"/>
        <v>7345.5147877610307</v>
      </c>
      <c r="L7354" s="4">
        <v>8.6601778687533201E-2</v>
      </c>
      <c r="M7354" s="4">
        <v>0.28510569385451301</v>
      </c>
      <c r="O7354" s="4">
        <f t="shared" si="693"/>
        <v>7.671311827269915E-3</v>
      </c>
      <c r="P7354" s="4">
        <f t="shared" si="694"/>
        <v>7.7967611986942978E-2</v>
      </c>
    </row>
    <row r="7355" spans="1:16" x14ac:dyDescent="0.55000000000000004">
      <c r="A7355" s="3">
        <f t="shared" si="695"/>
        <v>7346.5147877610307</v>
      </c>
      <c r="C7355" s="3">
        <f t="shared" si="691"/>
        <v>9.197636976409708E-2</v>
      </c>
      <c r="D7355" s="3">
        <f t="shared" si="692"/>
        <v>0.11886427443045586</v>
      </c>
      <c r="E7355" s="4">
        <f>(M7355-C7355)^2</f>
        <v>1.3873228842020996E-3</v>
      </c>
      <c r="K7355" s="3">
        <f t="shared" si="696"/>
        <v>7346.5147877610307</v>
      </c>
      <c r="L7355" s="4">
        <v>6.8294164189944107E-2</v>
      </c>
      <c r="M7355" s="4">
        <v>0.12922315330579501</v>
      </c>
      <c r="O7355" s="4">
        <f t="shared" si="693"/>
        <v>4.7994982028469989E-3</v>
      </c>
      <c r="P7355" s="4">
        <f t="shared" si="694"/>
        <v>1.5213809055682745E-2</v>
      </c>
    </row>
    <row r="7356" spans="1:16" x14ac:dyDescent="0.55000000000000004">
      <c r="A7356" s="3">
        <f t="shared" si="695"/>
        <v>7347.5147877610307</v>
      </c>
      <c r="C7356" s="3">
        <f t="shared" si="691"/>
        <v>-9.745872319037896E-2</v>
      </c>
      <c r="D7356" s="3">
        <f t="shared" si="692"/>
        <v>9.3095665844074652E-2</v>
      </c>
      <c r="E7356" s="4">
        <f>(M7356-C7356)^2</f>
        <v>1.4772181358436419E-3</v>
      </c>
      <c r="K7356" s="3">
        <f t="shared" si="696"/>
        <v>7347.5147877610307</v>
      </c>
      <c r="L7356" s="4">
        <v>3.2881852604746901E-2</v>
      </c>
      <c r="M7356" s="4">
        <v>-5.9024127630601803E-2</v>
      </c>
      <c r="O7356" s="4">
        <f t="shared" si="693"/>
        <v>1.1469126759650001E-3</v>
      </c>
      <c r="P7356" s="4">
        <f t="shared" si="694"/>
        <v>4.2124007687029423E-3</v>
      </c>
    </row>
    <row r="7357" spans="1:16" x14ac:dyDescent="0.55000000000000004">
      <c r="A7357" s="3">
        <f t="shared" si="695"/>
        <v>7348.5147877610307</v>
      </c>
      <c r="C7357" s="3">
        <f t="shared" si="691"/>
        <v>-0.26240177943465764</v>
      </c>
      <c r="D7357" s="3">
        <f t="shared" si="692"/>
        <v>4.3931486386532805E-2</v>
      </c>
      <c r="E7357" s="4">
        <f>(M7357-C7357)^2</f>
        <v>8.9480729923583908E-4</v>
      </c>
      <c r="K7357" s="3">
        <f t="shared" si="696"/>
        <v>7348.5147877610307</v>
      </c>
      <c r="L7357" s="4">
        <v>-1.0765922949513399E-2</v>
      </c>
      <c r="M7357" s="4">
        <v>-0.23248844964281001</v>
      </c>
      <c r="O7357" s="4">
        <f t="shared" si="693"/>
        <v>9.5681192027771933E-5</v>
      </c>
      <c r="P7357" s="4">
        <f t="shared" si="694"/>
        <v>5.681898519701211E-2</v>
      </c>
    </row>
    <row r="7358" spans="1:16" x14ac:dyDescent="0.55000000000000004">
      <c r="A7358" s="3">
        <f t="shared" si="695"/>
        <v>7349.5147877610307</v>
      </c>
      <c r="C7358" s="3">
        <f t="shared" si="691"/>
        <v>-0.36140149264769628</v>
      </c>
      <c r="D7358" s="3">
        <f t="shared" si="692"/>
        <v>-1.6272972915594829E-2</v>
      </c>
      <c r="E7358" s="4">
        <f>(M7358-C7358)^2</f>
        <v>1.8705746940607892E-4</v>
      </c>
      <c r="K7358" s="3">
        <f t="shared" si="696"/>
        <v>7349.5147877610307</v>
      </c>
      <c r="L7358" s="4">
        <v>-5.1717306314130899E-2</v>
      </c>
      <c r="M7358" s="4">
        <v>-0.34772459718834298</v>
      </c>
      <c r="O7358" s="4">
        <f t="shared" si="693"/>
        <v>2.5738433470299184E-3</v>
      </c>
      <c r="P7358" s="4">
        <f t="shared" si="694"/>
        <v>0.12503542109118337</v>
      </c>
    </row>
    <row r="7359" spans="1:16" x14ac:dyDescent="0.55000000000000004">
      <c r="A7359" s="3">
        <f t="shared" si="695"/>
        <v>7350.5147877610307</v>
      </c>
      <c r="C7359" s="3">
        <f t="shared" si="691"/>
        <v>-0.36957856489749019</v>
      </c>
      <c r="D7359" s="3">
        <f t="shared" si="692"/>
        <v>-7.2387923993163378E-2</v>
      </c>
      <c r="E7359" s="4">
        <f>(M7359-C7359)^2</f>
        <v>3.9594264331893756E-5</v>
      </c>
      <c r="K7359" s="3">
        <f t="shared" si="696"/>
        <v>7350.5147877610307</v>
      </c>
      <c r="L7359" s="4">
        <v>-7.9715769481498194E-2</v>
      </c>
      <c r="M7359" s="4">
        <v>-0.37587096224126099</v>
      </c>
      <c r="O7359" s="4">
        <f t="shared" si="693"/>
        <v>6.1986526938002688E-3</v>
      </c>
      <c r="P7359" s="4">
        <f t="shared" si="694"/>
        <v>0.14573294422283645</v>
      </c>
    </row>
    <row r="7360" spans="1:16" x14ac:dyDescent="0.55000000000000004">
      <c r="A7360" s="3">
        <f t="shared" si="695"/>
        <v>7351.5147877610307</v>
      </c>
      <c r="C7360" s="3">
        <f t="shared" si="691"/>
        <v>-0.28487804258774385</v>
      </c>
      <c r="D7360" s="3">
        <f t="shared" si="692"/>
        <v>-0.11031129987076828</v>
      </c>
      <c r="E7360" s="4">
        <f>(M7360-C7360)^2</f>
        <v>6.2500352395222466E-4</v>
      </c>
      <c r="K7360" s="3">
        <f t="shared" si="696"/>
        <v>7351.5147877610307</v>
      </c>
      <c r="L7360" s="4">
        <v>-8.7748923661492506E-2</v>
      </c>
      <c r="M7360" s="4">
        <v>-0.309878113066689</v>
      </c>
      <c r="O7360" s="4">
        <f t="shared" si="693"/>
        <v>7.5281091839985931E-3</v>
      </c>
      <c r="P7360" s="4">
        <f t="shared" si="694"/>
        <v>9.9702480466721283E-2</v>
      </c>
    </row>
    <row r="7361" spans="1:16" x14ac:dyDescent="0.55000000000000004">
      <c r="A7361" s="3">
        <f t="shared" si="695"/>
        <v>7352.5147877610307</v>
      </c>
      <c r="C7361" s="3">
        <f t="shared" si="691"/>
        <v>-0.1285857402033258</v>
      </c>
      <c r="D7361" s="3">
        <f t="shared" si="692"/>
        <v>-0.1205126995358672</v>
      </c>
      <c r="E7361" s="4">
        <f>(M7361-C7361)^2</f>
        <v>1.4204326750188784E-3</v>
      </c>
      <c r="K7361" s="3">
        <f t="shared" si="696"/>
        <v>7352.5147877610307</v>
      </c>
      <c r="L7361" s="4">
        <v>-7.3804815555663705E-2</v>
      </c>
      <c r="M7361" s="4">
        <v>-0.16627436813031299</v>
      </c>
      <c r="O7361" s="4">
        <f t="shared" si="693"/>
        <v>5.302835261695049E-3</v>
      </c>
      <c r="P7361" s="4">
        <f t="shared" si="694"/>
        <v>2.9636741821122064E-2</v>
      </c>
    </row>
    <row r="7362" spans="1:16" x14ac:dyDescent="0.55000000000000004">
      <c r="A7362" s="3">
        <f t="shared" si="695"/>
        <v>7353.5147877610307</v>
      </c>
      <c r="C7362" s="3">
        <f t="shared" si="691"/>
        <v>6.0021028925010246E-2</v>
      </c>
      <c r="D7362" s="3">
        <f t="shared" si="692"/>
        <v>-0.10042844221251063</v>
      </c>
      <c r="E7362" s="4">
        <f>(M7362-C7362)^2</f>
        <v>1.6848730489364572E-3</v>
      </c>
      <c r="K7362" s="3">
        <f t="shared" si="696"/>
        <v>7353.5147877610307</v>
      </c>
      <c r="L7362" s="4">
        <v>-4.1375833542083101E-2</v>
      </c>
      <c r="M7362" s="4">
        <v>1.8973823795592999E-2</v>
      </c>
      <c r="O7362" s="4">
        <f t="shared" si="693"/>
        <v>1.6314802949612985E-3</v>
      </c>
      <c r="P7362" s="4">
        <f t="shared" si="694"/>
        <v>1.7147747851830862E-4</v>
      </c>
    </row>
    <row r="7363" spans="1:16" x14ac:dyDescent="0.55000000000000004">
      <c r="A7363" s="3">
        <f t="shared" si="695"/>
        <v>7354.5147877610307</v>
      </c>
      <c r="C7363" s="3">
        <f t="shared" si="691"/>
        <v>0.23354410727982125</v>
      </c>
      <c r="D7363" s="3">
        <f t="shared" si="692"/>
        <v>-5.5105837690441938E-2</v>
      </c>
      <c r="E7363" s="4">
        <f>(M7363-C7363)^2</f>
        <v>1.1610513395924641E-3</v>
      </c>
      <c r="K7363" s="3">
        <f t="shared" si="696"/>
        <v>7354.5147877610307</v>
      </c>
      <c r="L7363" s="4">
        <v>1.4159826591486999E-3</v>
      </c>
      <c r="M7363" s="4">
        <v>0.19946990384683599</v>
      </c>
      <c r="O7363" s="4">
        <f t="shared" si="693"/>
        <v>5.7611005403616776E-6</v>
      </c>
      <c r="P7363" s="4">
        <f t="shared" si="694"/>
        <v>3.7477483412811104E-2</v>
      </c>
    </row>
    <row r="7364" spans="1:16" x14ac:dyDescent="0.55000000000000004">
      <c r="A7364" s="3">
        <f t="shared" si="695"/>
        <v>7355.5147877610307</v>
      </c>
      <c r="C7364" s="3">
        <f t="shared" si="691"/>
        <v>0.34837597091599604</v>
      </c>
      <c r="D7364" s="3">
        <f t="shared" si="692"/>
        <v>4.0652367835229825E-3</v>
      </c>
      <c r="E7364" s="4">
        <f>(M7364-C7364)^2</f>
        <v>3.3740039102160232E-4</v>
      </c>
      <c r="K7364" s="3">
        <f t="shared" si="696"/>
        <v>7355.5147877610307</v>
      </c>
      <c r="L7364" s="4">
        <v>4.3853157219278002E-2</v>
      </c>
      <c r="M7364" s="4">
        <v>0.33000750905819198</v>
      </c>
      <c r="O7364" s="4">
        <f t="shared" si="693"/>
        <v>2.0103927820728572E-3</v>
      </c>
      <c r="P7364" s="4">
        <f t="shared" si="694"/>
        <v>0.10505936633131624</v>
      </c>
    </row>
    <row r="7365" spans="1:16" x14ac:dyDescent="0.55000000000000004">
      <c r="A7365" s="3">
        <f t="shared" si="695"/>
        <v>7356.5147877610307</v>
      </c>
      <c r="C7365" s="3">
        <f t="shared" si="691"/>
        <v>0.3756585953532896</v>
      </c>
      <c r="D7365" s="3">
        <f t="shared" si="692"/>
        <v>6.2214689741490581E-2</v>
      </c>
      <c r="E7365" s="4">
        <f>(M7365-C7365)^2</f>
        <v>4.9911628405805026E-6</v>
      </c>
      <c r="K7365" s="3">
        <f t="shared" si="696"/>
        <v>7356.5147877610307</v>
      </c>
      <c r="L7365" s="4">
        <v>7.5307036508602307E-2</v>
      </c>
      <c r="M7365" s="4">
        <v>0.37789268640796497</v>
      </c>
      <c r="O7365" s="4">
        <f t="shared" si="693"/>
        <v>5.8203598797518926E-3</v>
      </c>
      <c r="P7365" s="4">
        <f t="shared" si="694"/>
        <v>0.13839427004191812</v>
      </c>
    </row>
    <row r="7366" spans="1:16" x14ac:dyDescent="0.55000000000000004">
      <c r="A7366" s="3">
        <f t="shared" si="695"/>
        <v>7357.5147877610307</v>
      </c>
      <c r="C7366" s="3">
        <f t="shared" ref="C7366:C7429" si="697">$B$2*EXP(-C$4*((PI()/($B$1*$B$3)))^0.5)*SIN(2*PI()*$A7366/$B$3-C$4*SQRT(PI()/($B$1*$B$3)))</f>
        <v>0.30853567242946323</v>
      </c>
      <c r="D7366" s="3">
        <f t="shared" ref="D7366:D7429" si="698">$B$2*EXP(-D$4*((PI()/($B$1*$B$3)))^0.5)*SIN(2*PI()*$A7366/$B$3-D$4*SQRT(PI()/($B$1*$B$3)))</f>
        <v>0.10472917011642041</v>
      </c>
      <c r="E7366" s="4">
        <f>(M7366-C7366)^2</f>
        <v>5.1060740450894614E-4</v>
      </c>
      <c r="K7366" s="3">
        <f t="shared" si="696"/>
        <v>7357.5147877610307</v>
      </c>
      <c r="L7366" s="4">
        <v>8.7899801333409106E-2</v>
      </c>
      <c r="M7366" s="4">
        <v>0.33113229617083101</v>
      </c>
      <c r="O7366" s="4">
        <f t="shared" si="693"/>
        <v>7.9003739786538112E-3</v>
      </c>
      <c r="P7366" s="4">
        <f t="shared" si="694"/>
        <v>0.1057897828805706</v>
      </c>
    </row>
    <row r="7367" spans="1:16" x14ac:dyDescent="0.55000000000000004">
      <c r="A7367" s="3">
        <f t="shared" si="695"/>
        <v>7358.5147877610307</v>
      </c>
      <c r="C7367" s="3">
        <f t="shared" si="697"/>
        <v>0.1638756469440788</v>
      </c>
      <c r="D7367" s="3">
        <f t="shared" si="698"/>
        <v>0.12092450126430832</v>
      </c>
      <c r="E7367" s="4">
        <f>(M7367-C7367)^2</f>
        <v>1.4109129503958914E-3</v>
      </c>
      <c r="K7367" s="3">
        <f t="shared" si="696"/>
        <v>7358.5147877610307</v>
      </c>
      <c r="L7367" s="4">
        <v>7.8477515623484206E-2</v>
      </c>
      <c r="M7367" s="4">
        <v>0.201437768162081</v>
      </c>
      <c r="O7367" s="4">
        <f t="shared" ref="O7367:O7430" si="699">(L7367-$J$1)^2</f>
        <v>6.3141716571144995E-3</v>
      </c>
      <c r="P7367" s="4">
        <f t="shared" ref="P7367:P7430" si="700">(M7367-$J$2)^2</f>
        <v>3.8243277626739867E-2</v>
      </c>
    </row>
    <row r="7368" spans="1:16" x14ac:dyDescent="0.55000000000000004">
      <c r="A7368" s="3">
        <f t="shared" si="695"/>
        <v>7359.5147877610307</v>
      </c>
      <c r="C7368" s="3">
        <f t="shared" si="697"/>
        <v>-2.1967437681611766E-2</v>
      </c>
      <c r="D7368" s="3">
        <f t="shared" si="698"/>
        <v>0.10673068686242203</v>
      </c>
      <c r="E7368" s="4">
        <f>(M7368-C7368)^2</f>
        <v>1.8713704253869559E-3</v>
      </c>
      <c r="K7368" s="3">
        <f t="shared" si="696"/>
        <v>7359.5147877610307</v>
      </c>
      <c r="L7368" s="4">
        <v>4.94000492864951E-2</v>
      </c>
      <c r="M7368" s="4">
        <v>2.12919014879474E-2</v>
      </c>
      <c r="O7368" s="4">
        <f t="shared" si="699"/>
        <v>2.5385772728991635E-3</v>
      </c>
      <c r="P7368" s="4">
        <f t="shared" si="700"/>
        <v>2.3756114370996167E-4</v>
      </c>
    </row>
    <row r="7369" spans="1:16" x14ac:dyDescent="0.55000000000000004">
      <c r="A7369" s="3">
        <f t="shared" si="695"/>
        <v>7360.5147877610307</v>
      </c>
      <c r="C7369" s="3">
        <f t="shared" si="697"/>
        <v>-0.20228995654849283</v>
      </c>
      <c r="D7369" s="3">
        <f t="shared" si="698"/>
        <v>6.5714728529584224E-2</v>
      </c>
      <c r="E7369" s="4">
        <f>(M7369-C7369)^2</f>
        <v>1.4518616651621825E-3</v>
      </c>
      <c r="K7369" s="3">
        <f t="shared" si="696"/>
        <v>7360.5147877610307</v>
      </c>
      <c r="L7369" s="4">
        <v>7.9500341500462791E-3</v>
      </c>
      <c r="M7369" s="4">
        <v>-0.16418665399921001</v>
      </c>
      <c r="O7369" s="4">
        <f t="shared" si="699"/>
        <v>7.9821372684010734E-5</v>
      </c>
      <c r="P7369" s="4">
        <f t="shared" si="700"/>
        <v>2.892228682186531E-2</v>
      </c>
    </row>
    <row r="7370" spans="1:16" x14ac:dyDescent="0.55000000000000004">
      <c r="A7370" s="3">
        <f t="shared" si="695"/>
        <v>7361.5147877610307</v>
      </c>
      <c r="C7370" s="3">
        <f t="shared" si="697"/>
        <v>-0.33177564029472845</v>
      </c>
      <c r="D7370" s="3">
        <f t="shared" si="698"/>
        <v>8.184214179037726E-3</v>
      </c>
      <c r="E7370" s="4">
        <f>(M7370-C7370)^2</f>
        <v>5.3972567729078586E-4</v>
      </c>
      <c r="K7370" s="3">
        <f t="shared" si="696"/>
        <v>7361.5147877610307</v>
      </c>
      <c r="L7370" s="4">
        <v>-3.5491116357713001E-2</v>
      </c>
      <c r="M7370" s="4">
        <v>-0.30854364345221003</v>
      </c>
      <c r="O7370" s="4">
        <f t="shared" si="699"/>
        <v>1.1907240598448103E-3</v>
      </c>
      <c r="P7370" s="4">
        <f t="shared" si="700"/>
        <v>9.8861525042668541E-2</v>
      </c>
    </row>
    <row r="7371" spans="1:16" x14ac:dyDescent="0.55000000000000004">
      <c r="A7371" s="3">
        <f t="shared" si="695"/>
        <v>7362.5147877610307</v>
      </c>
      <c r="C7371" s="3">
        <f t="shared" si="697"/>
        <v>-0.37788386027345328</v>
      </c>
      <c r="D7371" s="3">
        <f t="shared" si="698"/>
        <v>-5.1403048583191724E-2</v>
      </c>
      <c r="E7371" s="4">
        <f>(M7371-C7371)^2</f>
        <v>5.107134164290426E-6</v>
      </c>
      <c r="K7371" s="3">
        <f t="shared" si="696"/>
        <v>7362.5147877610307</v>
      </c>
      <c r="L7371" s="4">
        <v>-7.0043296602781593E-2</v>
      </c>
      <c r="M7371" s="4">
        <v>-0.37562396333680098</v>
      </c>
      <c r="O7371" s="4">
        <f t="shared" si="699"/>
        <v>4.7691523860239442E-3</v>
      </c>
      <c r="P7371" s="4">
        <f t="shared" si="700"/>
        <v>0.14554442164426745</v>
      </c>
    </row>
    <row r="7372" spans="1:16" x14ac:dyDescent="0.55000000000000004">
      <c r="A7372" s="3">
        <f t="shared" ref="A7372:A7435" si="701">K7372</f>
        <v>7363.5147877610307</v>
      </c>
      <c r="C7372" s="3">
        <f t="shared" si="697"/>
        <v>-0.32902730875677305</v>
      </c>
      <c r="D7372" s="3">
        <f t="shared" si="698"/>
        <v>-9.8072377355410162E-2</v>
      </c>
      <c r="E7372" s="4">
        <f>(M7372-C7372)^2</f>
        <v>3.8414520782721856E-4</v>
      </c>
      <c r="K7372" s="3">
        <f t="shared" si="696"/>
        <v>7363.5147877610307</v>
      </c>
      <c r="L7372" s="4">
        <v>-8.7052698696617303E-2</v>
      </c>
      <c r="M7372" s="4">
        <v>-0.34862693140179402</v>
      </c>
      <c r="O7372" s="4">
        <f t="shared" si="699"/>
        <v>7.407778444733947E-3</v>
      </c>
      <c r="P7372" s="4">
        <f t="shared" si="700"/>
        <v>0.1256743723342737</v>
      </c>
    </row>
    <row r="7373" spans="1:16" x14ac:dyDescent="0.55000000000000004">
      <c r="A7373" s="3">
        <f t="shared" si="701"/>
        <v>7364.5147877610307</v>
      </c>
      <c r="C7373" s="3">
        <f t="shared" si="697"/>
        <v>-0.19748396778769164</v>
      </c>
      <c r="D7373" s="3">
        <f t="shared" si="698"/>
        <v>-0.1200954539727813</v>
      </c>
      <c r="E7373" s="4">
        <f>(M7373-C7373)^2</f>
        <v>1.3564602425622258E-3</v>
      </c>
      <c r="K7373" s="3">
        <f t="shared" ref="K7373:K7436" si="702">K7372+1</f>
        <v>7364.5147877610307</v>
      </c>
      <c r="L7373" s="4">
        <v>-8.2259212366148998E-2</v>
      </c>
      <c r="M7373" s="4">
        <v>-0.234314121772738</v>
      </c>
      <c r="O7373" s="4">
        <f t="shared" si="699"/>
        <v>6.6056200588025795E-3</v>
      </c>
      <c r="P7373" s="4">
        <f t="shared" si="700"/>
        <v>5.7692679466952036E-2</v>
      </c>
    </row>
    <row r="7374" spans="1:16" x14ac:dyDescent="0.55000000000000004">
      <c r="A7374" s="3">
        <f t="shared" si="701"/>
        <v>7365.5147877610307</v>
      </c>
      <c r="C7374" s="3">
        <f t="shared" si="697"/>
        <v>-1.6311569199263007E-2</v>
      </c>
      <c r="D7374" s="3">
        <f t="shared" si="698"/>
        <v>-0.11193773023545746</v>
      </c>
      <c r="E7374" s="4">
        <f>(M7374-C7374)^2</f>
        <v>2.0253885996853985E-3</v>
      </c>
      <c r="K7374" s="3">
        <f t="shared" si="702"/>
        <v>7365.5147877610307</v>
      </c>
      <c r="L7374" s="4">
        <v>-5.6863395999472703E-2</v>
      </c>
      <c r="M7374" s="4">
        <v>-6.1315886766418699E-2</v>
      </c>
      <c r="O7374" s="4">
        <f t="shared" si="699"/>
        <v>3.1224793365868409E-3</v>
      </c>
      <c r="P7374" s="4">
        <f t="shared" si="700"/>
        <v>4.5151370630352131E-3</v>
      </c>
    </row>
    <row r="7375" spans="1:16" x14ac:dyDescent="0.55000000000000004">
      <c r="A7375" s="3">
        <f t="shared" si="701"/>
        <v>7366.5147877610307</v>
      </c>
      <c r="C7375" s="3">
        <f t="shared" si="697"/>
        <v>0.16896003712077001</v>
      </c>
      <c r="D7375" s="3">
        <f t="shared" si="698"/>
        <v>-7.5649297327818429E-2</v>
      </c>
      <c r="E7375" s="4">
        <f>(M7375-C7375)^2</f>
        <v>1.7573488331904051E-3</v>
      </c>
      <c r="K7375" s="3">
        <f t="shared" si="702"/>
        <v>7366.5147877610307</v>
      </c>
      <c r="L7375" s="4">
        <v>-1.7225789349829702E-2</v>
      </c>
      <c r="M7375" s="4">
        <v>0.12703929245669701</v>
      </c>
      <c r="O7375" s="4">
        <f t="shared" si="699"/>
        <v>2.6378771059756931E-4</v>
      </c>
      <c r="P7375" s="4">
        <f t="shared" si="700"/>
        <v>1.4679844857448065E-2</v>
      </c>
    </row>
    <row r="7376" spans="1:16" x14ac:dyDescent="0.55000000000000004">
      <c r="A7376" s="3">
        <f t="shared" si="701"/>
        <v>7367.5147877610307</v>
      </c>
      <c r="C7376" s="3">
        <f t="shared" si="697"/>
        <v>0.31177084263995158</v>
      </c>
      <c r="D7376" s="3">
        <f t="shared" si="698"/>
        <v>-2.0349684029055803E-2</v>
      </c>
      <c r="E7376" s="4">
        <f>(M7376-C7376)^2</f>
        <v>7.9491008579095953E-4</v>
      </c>
      <c r="K7376" s="3">
        <f t="shared" si="702"/>
        <v>7367.5147877610307</v>
      </c>
      <c r="L7376" s="4">
        <v>2.6726123103517099E-2</v>
      </c>
      <c r="M7376" s="4">
        <v>0.283576692789478</v>
      </c>
      <c r="O7376" s="4">
        <f t="shared" si="699"/>
        <v>7.6786458961228211E-4</v>
      </c>
      <c r="P7376" s="4">
        <f t="shared" si="700"/>
        <v>7.7116073648357916E-2</v>
      </c>
    </row>
    <row r="7377" spans="1:16" x14ac:dyDescent="0.55000000000000004">
      <c r="A7377" s="3">
        <f t="shared" si="701"/>
        <v>7368.5147877610307</v>
      </c>
      <c r="C7377" s="3">
        <f t="shared" si="697"/>
        <v>0.37623152542865568</v>
      </c>
      <c r="D7377" s="3">
        <f t="shared" si="698"/>
        <v>4.006394258694234E-2</v>
      </c>
      <c r="E7377" s="4">
        <f>(M7377-C7377)^2</f>
        <v>5.0993512490898573E-5</v>
      </c>
      <c r="K7377" s="3">
        <f t="shared" si="702"/>
        <v>7368.5147877610307</v>
      </c>
      <c r="L7377" s="4">
        <v>6.3984312228757306E-2</v>
      </c>
      <c r="M7377" s="4">
        <v>0.369090551231048</v>
      </c>
      <c r="O7377" s="4">
        <f t="shared" si="699"/>
        <v>4.2209136374736483E-3</v>
      </c>
      <c r="P7377" s="4">
        <f t="shared" si="700"/>
        <v>0.13192271605229772</v>
      </c>
    </row>
    <row r="7378" spans="1:16" x14ac:dyDescent="0.55000000000000004">
      <c r="A7378" s="3">
        <f t="shared" si="701"/>
        <v>7369.5147877610307</v>
      </c>
      <c r="C7378" s="3">
        <f t="shared" si="697"/>
        <v>0.34614267965097451</v>
      </c>
      <c r="D7378" s="3">
        <f t="shared" si="698"/>
        <v>9.0409229289664272E-2</v>
      </c>
      <c r="E7378" s="4">
        <f>(M7378-C7378)^2</f>
        <v>2.5666320639533417E-4</v>
      </c>
      <c r="K7378" s="3">
        <f t="shared" si="702"/>
        <v>7369.5147877610307</v>
      </c>
      <c r="L7378" s="4">
        <v>8.5217233426449102E-2</v>
      </c>
      <c r="M7378" s="4">
        <v>0.362163391445253</v>
      </c>
      <c r="O7378" s="4">
        <f t="shared" si="699"/>
        <v>7.4306951603264962E-3</v>
      </c>
      <c r="P7378" s="4">
        <f t="shared" si="700"/>
        <v>0.12693865106903501</v>
      </c>
    </row>
    <row r="7379" spans="1:16" x14ac:dyDescent="0.55000000000000004">
      <c r="A7379" s="3">
        <f t="shared" si="701"/>
        <v>7370.5147877610307</v>
      </c>
      <c r="C7379" s="3">
        <f t="shared" si="697"/>
        <v>0.22906583588344639</v>
      </c>
      <c r="D7379" s="3">
        <f t="shared" si="698"/>
        <v>0.11803406480837464</v>
      </c>
      <c r="E7379" s="4">
        <f>(M7379-C7379)^2</f>
        <v>1.2577185385020426E-3</v>
      </c>
      <c r="K7379" s="3">
        <f t="shared" si="702"/>
        <v>7370.5147877610307</v>
      </c>
      <c r="L7379" s="4">
        <v>8.5106969863150403E-2</v>
      </c>
      <c r="M7379" s="4">
        <v>0.26453016357342302</v>
      </c>
      <c r="O7379" s="4">
        <f t="shared" si="699"/>
        <v>7.4116975536791963E-3</v>
      </c>
      <c r="P7379" s="4">
        <f t="shared" si="700"/>
        <v>6.6900485022824654E-2</v>
      </c>
    </row>
    <row r="7380" spans="1:16" x14ac:dyDescent="0.55000000000000004">
      <c r="A7380" s="3">
        <f t="shared" si="701"/>
        <v>7371.5147877610307</v>
      </c>
      <c r="C7380" s="3">
        <f t="shared" si="697"/>
        <v>5.4423197306903044E-2</v>
      </c>
      <c r="D7380" s="3">
        <f t="shared" si="698"/>
        <v>0.11599614102030779</v>
      </c>
      <c r="E7380" s="4">
        <f>(M7380-C7380)^2</f>
        <v>2.1363362751040463E-3</v>
      </c>
      <c r="K7380" s="3">
        <f t="shared" si="702"/>
        <v>7371.5147877610307</v>
      </c>
      <c r="L7380" s="4">
        <v>6.3681137732314902E-2</v>
      </c>
      <c r="M7380" s="4">
        <v>0.100643715208632</v>
      </c>
      <c r="O7380" s="4">
        <f t="shared" si="699"/>
        <v>4.1816119320284032E-3</v>
      </c>
      <c r="P7380" s="4">
        <f t="shared" si="700"/>
        <v>8.9803734530432607E-3</v>
      </c>
    </row>
    <row r="7381" spans="1:16" x14ac:dyDescent="0.55000000000000004">
      <c r="A7381" s="3">
        <f t="shared" si="701"/>
        <v>7372.5147877610307</v>
      </c>
      <c r="C7381" s="3">
        <f t="shared" si="697"/>
        <v>-0.13389635907302877</v>
      </c>
      <c r="D7381" s="3">
        <f t="shared" si="698"/>
        <v>8.4807601965526572E-2</v>
      </c>
      <c r="E7381" s="4">
        <f>(M7381-C7381)^2</f>
        <v>2.0654100936465265E-3</v>
      </c>
      <c r="K7381" s="3">
        <f t="shared" si="702"/>
        <v>7372.5147877610307</v>
      </c>
      <c r="L7381" s="4">
        <v>2.63059696073231E-2</v>
      </c>
      <c r="M7381" s="4">
        <v>-8.8449575978440803E-2</v>
      </c>
      <c r="O7381" s="4">
        <f t="shared" si="699"/>
        <v>7.4475590114144168E-4</v>
      </c>
      <c r="P7381" s="4">
        <f t="shared" si="700"/>
        <v>8.8978581438702072E-3</v>
      </c>
    </row>
    <row r="7382" spans="1:16" x14ac:dyDescent="0.55000000000000004">
      <c r="A7382" s="3">
        <f t="shared" si="701"/>
        <v>7373.5147877610307</v>
      </c>
      <c r="C7382" s="3">
        <f t="shared" si="697"/>
        <v>-0.2885668542462409</v>
      </c>
      <c r="D7382" s="3">
        <f t="shared" si="698"/>
        <v>3.2306338583467854E-2</v>
      </c>
      <c r="E7382" s="4">
        <f>(M7382-C7382)^2</f>
        <v>1.1006955518969932E-3</v>
      </c>
      <c r="K7382" s="3">
        <f t="shared" si="702"/>
        <v>7373.5147877610307</v>
      </c>
      <c r="L7382" s="4">
        <v>-1.7657691796210601E-2</v>
      </c>
      <c r="M7382" s="4">
        <v>-0.25539012216037998</v>
      </c>
      <c r="O7382" s="4">
        <f t="shared" si="699"/>
        <v>2.780037744061646E-4</v>
      </c>
      <c r="P7382" s="4">
        <f t="shared" si="700"/>
        <v>6.8261492976126353E-2</v>
      </c>
    </row>
    <row r="7383" spans="1:16" x14ac:dyDescent="0.55000000000000004">
      <c r="A7383" s="3">
        <f t="shared" si="701"/>
        <v>7374.5147877610307</v>
      </c>
      <c r="C7383" s="3">
        <f t="shared" si="697"/>
        <v>-0.37071854601035209</v>
      </c>
      <c r="D7383" s="3">
        <f t="shared" si="698"/>
        <v>-2.8313726324573411E-2</v>
      </c>
      <c r="E7383" s="4">
        <f>(M7383-C7383)^2</f>
        <v>1.5256988046244641E-4</v>
      </c>
      <c r="K7383" s="3">
        <f t="shared" si="702"/>
        <v>7374.5147877610307</v>
      </c>
      <c r="L7383" s="4">
        <v>-5.7198874749015999E-2</v>
      </c>
      <c r="M7383" s="4">
        <v>-0.358366627921956</v>
      </c>
      <c r="O7383" s="4">
        <f t="shared" si="699"/>
        <v>3.1600844169042581E-3</v>
      </c>
      <c r="P7383" s="4">
        <f t="shared" si="700"/>
        <v>0.13267479211335798</v>
      </c>
    </row>
    <row r="7384" spans="1:16" x14ac:dyDescent="0.55000000000000004">
      <c r="A7384" s="3">
        <f t="shared" si="701"/>
        <v>7375.5147877610307</v>
      </c>
      <c r="C7384" s="3">
        <f t="shared" si="697"/>
        <v>-0.3597061582461481</v>
      </c>
      <c r="D7384" s="3">
        <f t="shared" si="698"/>
        <v>-8.1818360188137484E-2</v>
      </c>
      <c r="E7384" s="4">
        <f>(M7384-C7384)^2</f>
        <v>1.4117789197120535E-4</v>
      </c>
      <c r="K7384" s="3">
        <f t="shared" si="702"/>
        <v>7375.5147877610307</v>
      </c>
      <c r="L7384" s="4">
        <v>-8.2414244684872601E-2</v>
      </c>
      <c r="M7384" s="4">
        <v>-0.37158798857531899</v>
      </c>
      <c r="O7384" s="4">
        <f t="shared" si="699"/>
        <v>6.6308445866134092E-3</v>
      </c>
      <c r="P7384" s="4">
        <f t="shared" si="700"/>
        <v>0.14248123901930199</v>
      </c>
    </row>
    <row r="7385" spans="1:16" x14ac:dyDescent="0.55000000000000004">
      <c r="A7385" s="3">
        <f t="shared" si="701"/>
        <v>7376.5147877610307</v>
      </c>
      <c r="C7385" s="3">
        <f t="shared" si="697"/>
        <v>-0.25829717852730383</v>
      </c>
      <c r="D7385" s="3">
        <f t="shared" si="698"/>
        <v>-0.11476148641343875</v>
      </c>
      <c r="E7385" s="4">
        <f>(M7385-C7385)^2</f>
        <v>1.1186117579865193E-3</v>
      </c>
      <c r="K7385" s="3">
        <f t="shared" si="702"/>
        <v>7376.5147877610307</v>
      </c>
      <c r="L7385" s="4">
        <v>-8.6988455778546206E-2</v>
      </c>
      <c r="M7385" s="4">
        <v>-0.29174283232546599</v>
      </c>
      <c r="O7385" s="4">
        <f t="shared" si="699"/>
        <v>7.3967239948545451E-3</v>
      </c>
      <c r="P7385" s="4">
        <f t="shared" si="700"/>
        <v>8.8578685340582899E-2</v>
      </c>
    </row>
    <row r="7386" spans="1:16" x14ac:dyDescent="0.55000000000000004">
      <c r="A7386" s="3">
        <f t="shared" si="701"/>
        <v>7377.5147877610307</v>
      </c>
      <c r="C7386" s="3">
        <f t="shared" si="697"/>
        <v>-9.1976369764158517E-2</v>
      </c>
      <c r="D7386" s="3">
        <f t="shared" si="698"/>
        <v>-0.1188642744304596</v>
      </c>
      <c r="E7386" s="4">
        <f>(M7386-C7386)^2</f>
        <v>2.1951571417901947E-3</v>
      </c>
      <c r="K7386" s="3">
        <f t="shared" si="702"/>
        <v>7377.5147877610307</v>
      </c>
      <c r="L7386" s="4">
        <v>-6.9775868485280806E-2</v>
      </c>
      <c r="M7386" s="4">
        <v>-0.13882887387856199</v>
      </c>
      <c r="O7386" s="4">
        <f t="shared" si="699"/>
        <v>4.7322872403495909E-3</v>
      </c>
      <c r="P7386" s="4">
        <f t="shared" si="700"/>
        <v>2.0940334855757949E-2</v>
      </c>
    </row>
    <row r="7387" spans="1:16" x14ac:dyDescent="0.55000000000000004">
      <c r="A7387" s="3">
        <f t="shared" si="701"/>
        <v>7378.5147877610307</v>
      </c>
      <c r="C7387" s="3">
        <f t="shared" si="697"/>
        <v>9.7458723190317773E-2</v>
      </c>
      <c r="D7387" s="3">
        <f t="shared" si="698"/>
        <v>-9.3095665844087599E-2</v>
      </c>
      <c r="E7387" s="4">
        <f>(M7387-C7387)^2</f>
        <v>2.3622599616548619E-3</v>
      </c>
      <c r="K7387" s="3">
        <f t="shared" si="702"/>
        <v>7378.5147877610307</v>
      </c>
      <c r="L7387" s="4">
        <v>-3.5087482071814197E-2</v>
      </c>
      <c r="M7387" s="4">
        <v>4.8855637263034699E-2</v>
      </c>
      <c r="O7387" s="4">
        <f t="shared" si="699"/>
        <v>1.1630306690224288E-3</v>
      </c>
      <c r="P7387" s="4">
        <f t="shared" si="700"/>
        <v>1.8470014203697367E-3</v>
      </c>
    </row>
    <row r="7388" spans="1:16" x14ac:dyDescent="0.55000000000000004">
      <c r="A7388" s="3">
        <f t="shared" si="701"/>
        <v>7379.5147877610307</v>
      </c>
      <c r="C7388" s="3">
        <f t="shared" si="697"/>
        <v>0.2624017794347358</v>
      </c>
      <c r="D7388" s="3">
        <f t="shared" si="698"/>
        <v>-4.3931486386500448E-2</v>
      </c>
      <c r="E7388" s="4">
        <f>(M7388-C7388)^2</f>
        <v>1.4514445334438421E-3</v>
      </c>
      <c r="K7388" s="3">
        <f t="shared" si="702"/>
        <v>7379.5147877610307</v>
      </c>
      <c r="L7388" s="4">
        <v>8.3887818934744798E-3</v>
      </c>
      <c r="M7388" s="4">
        <v>0.22430395097373501</v>
      </c>
      <c r="O7388" s="4">
        <f t="shared" si="699"/>
        <v>8.7853663310870207E-5</v>
      </c>
      <c r="P7388" s="4">
        <f t="shared" si="700"/>
        <v>4.770951038735597E-2</v>
      </c>
    </row>
    <row r="7389" spans="1:16" x14ac:dyDescent="0.55000000000000004">
      <c r="A7389" s="3">
        <f t="shared" si="701"/>
        <v>7380.5147877610307</v>
      </c>
      <c r="C7389" s="3">
        <f t="shared" si="697"/>
        <v>0.36140149264762755</v>
      </c>
      <c r="D7389" s="3">
        <f t="shared" si="698"/>
        <v>1.627297291552025E-2</v>
      </c>
      <c r="E7389" s="4">
        <f>(M7389-C7389)^2</f>
        <v>3.178213238330837E-4</v>
      </c>
      <c r="K7389" s="3">
        <f t="shared" si="702"/>
        <v>7380.5147877610307</v>
      </c>
      <c r="L7389" s="4">
        <v>4.9764023393317702E-2</v>
      </c>
      <c r="M7389" s="4">
        <v>0.34357394868237301</v>
      </c>
      <c r="O7389" s="4">
        <f t="shared" si="699"/>
        <v>2.5753869082426016E-3</v>
      </c>
      <c r="P7389" s="4">
        <f t="shared" si="700"/>
        <v>0.11403795749139228</v>
      </c>
    </row>
    <row r="7390" spans="1:16" x14ac:dyDescent="0.55000000000000004">
      <c r="A7390" s="3">
        <f t="shared" si="701"/>
        <v>7381.5147877610307</v>
      </c>
      <c r="C7390" s="3">
        <f t="shared" si="697"/>
        <v>0.36957856489746749</v>
      </c>
      <c r="D7390" s="3">
        <f t="shared" si="698"/>
        <v>7.2387923993191203E-2</v>
      </c>
      <c r="E7390" s="4">
        <f>(M7390-C7390)^2</f>
        <v>5.2058456883198092E-5</v>
      </c>
      <c r="K7390" s="3">
        <f t="shared" si="702"/>
        <v>7381.5147877610307</v>
      </c>
      <c r="L7390" s="4">
        <v>7.8675556520715895E-2</v>
      </c>
      <c r="M7390" s="4">
        <v>0.37679371956546998</v>
      </c>
      <c r="O7390" s="4">
        <f t="shared" si="699"/>
        <v>6.3456842346877968E-3</v>
      </c>
      <c r="P7390" s="4">
        <f t="shared" si="700"/>
        <v>0.13757781609990516</v>
      </c>
    </row>
    <row r="7391" spans="1:16" x14ac:dyDescent="0.55000000000000004">
      <c r="A7391" s="3">
        <f t="shared" si="701"/>
        <v>7382.5147877610307</v>
      </c>
      <c r="C7391" s="3">
        <f t="shared" si="697"/>
        <v>0.28487804258778543</v>
      </c>
      <c r="D7391" s="3">
        <f t="shared" si="698"/>
        <v>0.11031129987075998</v>
      </c>
      <c r="E7391" s="4">
        <f>(M7391-C7391)^2</f>
        <v>9.4649281394535041E-4</v>
      </c>
      <c r="K7391" s="3">
        <f t="shared" si="702"/>
        <v>7382.5147877610307</v>
      </c>
      <c r="L7391" s="4">
        <v>8.7882308449781801E-2</v>
      </c>
      <c r="M7391" s="4">
        <v>0.31564316592485903</v>
      </c>
      <c r="O7391" s="4">
        <f t="shared" si="699"/>
        <v>7.8972646080408236E-3</v>
      </c>
      <c r="P7391" s="4">
        <f t="shared" si="700"/>
        <v>9.5953911072423542E-2</v>
      </c>
    </row>
    <row r="7392" spans="1:16" x14ac:dyDescent="0.55000000000000004">
      <c r="A7392" s="3">
        <f t="shared" si="701"/>
        <v>7383.5147877610307</v>
      </c>
      <c r="C7392" s="3">
        <f t="shared" si="697"/>
        <v>0.12858574020354693</v>
      </c>
      <c r="D7392" s="3">
        <f t="shared" si="698"/>
        <v>0.12051269953587354</v>
      </c>
      <c r="E7392" s="4">
        <f>(M7392-C7392)^2</f>
        <v>2.1951176876960853E-3</v>
      </c>
      <c r="K7392" s="3">
        <f t="shared" si="702"/>
        <v>7383.5147877610307</v>
      </c>
      <c r="L7392" s="4">
        <v>7.5078391045338394E-2</v>
      </c>
      <c r="M7392" s="4">
        <v>0.17543782327032301</v>
      </c>
      <c r="O7392" s="4">
        <f t="shared" si="699"/>
        <v>5.7855248469568538E-3</v>
      </c>
      <c r="P7392" s="4">
        <f t="shared" si="700"/>
        <v>2.8750234278401551E-2</v>
      </c>
    </row>
    <row r="7393" spans="1:16" x14ac:dyDescent="0.55000000000000004">
      <c r="A7393" s="3">
        <f t="shared" si="701"/>
        <v>7384.5147877610307</v>
      </c>
      <c r="C7393" s="3">
        <f t="shared" si="697"/>
        <v>-6.002102892511739E-2</v>
      </c>
      <c r="D7393" s="3">
        <f t="shared" si="698"/>
        <v>0.10042844221249128</v>
      </c>
      <c r="E7393" s="4">
        <f>(M7393-C7393)^2</f>
        <v>2.6331284808262133E-3</v>
      </c>
      <c r="K7393" s="3">
        <f t="shared" si="702"/>
        <v>7384.5147877610307</v>
      </c>
      <c r="L7393" s="4">
        <v>4.3470624851065502E-2</v>
      </c>
      <c r="M7393" s="4">
        <v>-8.7070105595068708E-3</v>
      </c>
      <c r="O7393" s="4">
        <f t="shared" si="699"/>
        <v>1.9762355965436155E-3</v>
      </c>
      <c r="P7393" s="4">
        <f t="shared" si="700"/>
        <v>2.1274828638670633E-4</v>
      </c>
    </row>
    <row r="7394" spans="1:16" x14ac:dyDescent="0.55000000000000004">
      <c r="A7394" s="3">
        <f t="shared" si="701"/>
        <v>7385.5147877610307</v>
      </c>
      <c r="C7394" s="3">
        <f t="shared" si="697"/>
        <v>-0.23354410727963637</v>
      </c>
      <c r="D7394" s="3">
        <f t="shared" si="698"/>
        <v>5.5105837690508939E-2</v>
      </c>
      <c r="E7394" s="4">
        <f>(M7394-C7394)^2</f>
        <v>1.8380930742642751E-3</v>
      </c>
      <c r="K7394" s="3">
        <f t="shared" si="702"/>
        <v>7385.5147877610307</v>
      </c>
      <c r="L7394" s="4">
        <v>9.7537099066481302E-4</v>
      </c>
      <c r="M7394" s="4">
        <v>-0.190671119580337</v>
      </c>
      <c r="O7394" s="4">
        <f t="shared" si="699"/>
        <v>3.8401011374745494E-6</v>
      </c>
      <c r="P7394" s="4">
        <f t="shared" si="700"/>
        <v>3.8631903453117934E-2</v>
      </c>
    </row>
    <row r="7395" spans="1:16" x14ac:dyDescent="0.55000000000000004">
      <c r="A7395" s="3">
        <f t="shared" si="701"/>
        <v>7386.5147877610307</v>
      </c>
      <c r="C7395" s="3">
        <f t="shared" si="697"/>
        <v>-0.34837597091603806</v>
      </c>
      <c r="D7395" s="3">
        <f t="shared" si="698"/>
        <v>-4.0652367835576917E-3</v>
      </c>
      <c r="E7395" s="4">
        <f>(M7395-C7395)^2</f>
        <v>5.5203885160798078E-4</v>
      </c>
      <c r="K7395" s="3">
        <f t="shared" si="702"/>
        <v>7386.5147877610307</v>
      </c>
      <c r="L7395" s="4">
        <v>-4.17641705851102E-2</v>
      </c>
      <c r="M7395" s="4">
        <v>-0.32488046386451902</v>
      </c>
      <c r="O7395" s="4">
        <f t="shared" si="699"/>
        <v>1.6630021994857057E-3</v>
      </c>
      <c r="P7395" s="4">
        <f t="shared" si="700"/>
        <v>0.10940174543523318</v>
      </c>
    </row>
    <row r="7396" spans="1:16" x14ac:dyDescent="0.55000000000000004">
      <c r="A7396" s="3">
        <f t="shared" si="701"/>
        <v>7387.5147877610307</v>
      </c>
      <c r="C7396" s="3">
        <f t="shared" si="697"/>
        <v>-0.37565859535327778</v>
      </c>
      <c r="D7396" s="3">
        <f t="shared" si="698"/>
        <v>-6.2214689741520363E-2</v>
      </c>
      <c r="E7396" s="4">
        <f>(M7396-C7396)^2</f>
        <v>4.2554953833498746E-6</v>
      </c>
      <c r="K7396" s="3">
        <f t="shared" si="702"/>
        <v>7387.5147877610307</v>
      </c>
      <c r="L7396" s="4">
        <v>-7.4043616551739702E-2</v>
      </c>
      <c r="M7396" s="4">
        <v>-0.37772148056175398</v>
      </c>
      <c r="O7396" s="4">
        <f t="shared" si="699"/>
        <v>5.3376715364092759E-3</v>
      </c>
      <c r="P7396" s="4">
        <f t="shared" si="700"/>
        <v>0.14714923880524325</v>
      </c>
    </row>
    <row r="7397" spans="1:16" x14ac:dyDescent="0.55000000000000004">
      <c r="A7397" s="3">
        <f t="shared" si="701"/>
        <v>7388.5147877610307</v>
      </c>
      <c r="C7397" s="3">
        <f t="shared" si="697"/>
        <v>-0.30853567242959901</v>
      </c>
      <c r="D7397" s="3">
        <f t="shared" si="698"/>
        <v>-0.10472917011638276</v>
      </c>
      <c r="E7397" s="4">
        <f>(M7397-C7397)^2</f>
        <v>7.5208327970503655E-4</v>
      </c>
      <c r="K7397" s="3">
        <f t="shared" si="702"/>
        <v>7388.5147877610307</v>
      </c>
      <c r="L7397" s="4">
        <v>-8.7778379419736402E-2</v>
      </c>
      <c r="M7397" s="4">
        <v>-0.33595980923834901</v>
      </c>
      <c r="O7397" s="4">
        <f t="shared" si="699"/>
        <v>7.5332214903430141E-3</v>
      </c>
      <c r="P7397" s="4">
        <f t="shared" si="700"/>
        <v>0.11685369140476416</v>
      </c>
    </row>
    <row r="7398" spans="1:16" x14ac:dyDescent="0.55000000000000004">
      <c r="A7398" s="3">
        <f t="shared" si="701"/>
        <v>7389.5147877610307</v>
      </c>
      <c r="C7398" s="3">
        <f t="shared" si="697"/>
        <v>-0.16387564694398102</v>
      </c>
      <c r="D7398" s="3">
        <f t="shared" si="698"/>
        <v>-0.12092450126430891</v>
      </c>
      <c r="E7398" s="4">
        <f>(M7398-C7398)^2</f>
        <v>2.1325252182225361E-3</v>
      </c>
      <c r="K7398" s="3">
        <f t="shared" si="702"/>
        <v>7389.5147877610307</v>
      </c>
      <c r="L7398" s="4">
        <v>-7.95285026245275E-2</v>
      </c>
      <c r="M7398" s="4">
        <v>-0.21005491954785099</v>
      </c>
      <c r="O7398" s="4">
        <f t="shared" si="699"/>
        <v>6.1692001530103437E-3</v>
      </c>
      <c r="P7398" s="4">
        <f t="shared" si="700"/>
        <v>4.6627407015524959E-2</v>
      </c>
    </row>
    <row r="7399" spans="1:16" x14ac:dyDescent="0.55000000000000004">
      <c r="A7399" s="3">
        <f t="shared" si="701"/>
        <v>7390.5147877610307</v>
      </c>
      <c r="C7399" s="3">
        <f t="shared" si="697"/>
        <v>2.1967437681376989E-2</v>
      </c>
      <c r="D7399" s="3">
        <f t="shared" si="698"/>
        <v>-0.10673068686245742</v>
      </c>
      <c r="E7399" s="4">
        <f>(M7399-C7399)^2</f>
        <v>2.8630964167141331E-3</v>
      </c>
      <c r="K7399" s="3">
        <f t="shared" si="702"/>
        <v>7390.5147877610307</v>
      </c>
      <c r="L7399" s="4">
        <v>-5.13602189879932E-2</v>
      </c>
      <c r="M7399" s="4">
        <v>-3.1540472170477001E-2</v>
      </c>
      <c r="O7399" s="4">
        <f t="shared" si="699"/>
        <v>2.5377385931147291E-3</v>
      </c>
      <c r="P7399" s="4">
        <f t="shared" si="700"/>
        <v>1.4002081297206069E-3</v>
      </c>
    </row>
    <row r="7400" spans="1:16" x14ac:dyDescent="0.55000000000000004">
      <c r="A7400" s="3">
        <f t="shared" si="701"/>
        <v>7391.5147877610307</v>
      </c>
      <c r="C7400" s="3">
        <f t="shared" si="697"/>
        <v>0.20228995654843934</v>
      </c>
      <c r="D7400" s="3">
        <f t="shared" si="698"/>
        <v>-6.5714728529601252E-2</v>
      </c>
      <c r="E7400" s="4">
        <f>(M7400-C7400)^2</f>
        <v>2.2483220467603413E-3</v>
      </c>
      <c r="K7400" s="3">
        <f t="shared" si="702"/>
        <v>7391.5147877610307</v>
      </c>
      <c r="L7400" s="4">
        <v>-1.0328449890248901E-2</v>
      </c>
      <c r="M7400" s="4">
        <v>0.154873482124877</v>
      </c>
      <c r="O7400" s="4">
        <f t="shared" si="699"/>
        <v>8.7314134958639761E-5</v>
      </c>
      <c r="P7400" s="4">
        <f t="shared" si="700"/>
        <v>2.2199390614784931E-2</v>
      </c>
    </row>
    <row r="7401" spans="1:16" x14ac:dyDescent="0.55000000000000004">
      <c r="A7401" s="3">
        <f t="shared" si="701"/>
        <v>7392.5147877610307</v>
      </c>
      <c r="C7401" s="3">
        <f t="shared" si="697"/>
        <v>0.33177564029478041</v>
      </c>
      <c r="D7401" s="3">
        <f t="shared" si="698"/>
        <v>-8.1842141790030767E-3</v>
      </c>
      <c r="E7401" s="4">
        <f>(M7401-C7401)^2</f>
        <v>8.5715609330324683E-4</v>
      </c>
      <c r="K7401" s="3">
        <f t="shared" si="702"/>
        <v>7392.5147877610307</v>
      </c>
      <c r="L7401" s="4">
        <v>3.32901435555596E-2</v>
      </c>
      <c r="M7401" s="4">
        <v>0.30249841205672401</v>
      </c>
      <c r="O7401" s="4">
        <f t="shared" si="699"/>
        <v>1.1747338211622277E-3</v>
      </c>
      <c r="P7401" s="4">
        <f t="shared" si="700"/>
        <v>8.7983145110210437E-2</v>
      </c>
    </row>
    <row r="7402" spans="1:16" x14ac:dyDescent="0.55000000000000004">
      <c r="A7402" s="3">
        <f t="shared" si="701"/>
        <v>7393.5147877610307</v>
      </c>
      <c r="C7402" s="3">
        <f t="shared" si="697"/>
        <v>0.37788386027345244</v>
      </c>
      <c r="D7402" s="3">
        <f t="shared" si="698"/>
        <v>5.1403048583223164E-2</v>
      </c>
      <c r="E7402" s="4">
        <f>(M7402-C7402)^2</f>
        <v>1.2412389672535708E-5</v>
      </c>
      <c r="K7402" s="3">
        <f t="shared" si="702"/>
        <v>7393.5147877610307</v>
      </c>
      <c r="L7402" s="4">
        <v>6.8571014030820901E-2</v>
      </c>
      <c r="M7402" s="4">
        <v>0.37436073812505399</v>
      </c>
      <c r="O7402" s="4">
        <f t="shared" si="699"/>
        <v>4.8379342826932415E-3</v>
      </c>
      <c r="P7402" s="4">
        <f t="shared" si="700"/>
        <v>0.13577887767115943</v>
      </c>
    </row>
    <row r="7403" spans="1:16" x14ac:dyDescent="0.55000000000000004">
      <c r="A7403" s="3">
        <f t="shared" si="701"/>
        <v>7394.5147877610307</v>
      </c>
      <c r="C7403" s="3">
        <f t="shared" si="697"/>
        <v>0.32902730875671971</v>
      </c>
      <c r="D7403" s="3">
        <f t="shared" si="698"/>
        <v>9.8072377355430479E-2</v>
      </c>
      <c r="E7403" s="4">
        <f>(M7403-C7403)^2</f>
        <v>5.4918920460666609E-4</v>
      </c>
      <c r="K7403" s="3">
        <f t="shared" si="702"/>
        <v>7394.5147877610307</v>
      </c>
      <c r="L7403" s="4">
        <v>8.6677848658374704E-2</v>
      </c>
      <c r="M7403" s="4">
        <v>0.352462094964549</v>
      </c>
      <c r="O7403" s="4">
        <f t="shared" si="699"/>
        <v>7.6846429466912612E-3</v>
      </c>
      <c r="P7403" s="4">
        <f t="shared" si="700"/>
        <v>0.12011992292360164</v>
      </c>
    </row>
    <row r="7404" spans="1:16" x14ac:dyDescent="0.55000000000000004">
      <c r="A7404" s="3">
        <f t="shared" si="701"/>
        <v>7395.5147877610307</v>
      </c>
      <c r="C7404" s="3">
        <f t="shared" si="697"/>
        <v>0.19748396778774566</v>
      </c>
      <c r="D7404" s="3">
        <f t="shared" si="698"/>
        <v>0.12009545397277889</v>
      </c>
      <c r="E7404" s="4">
        <f>(M7404-C7404)^2</f>
        <v>2.0073236671655022E-3</v>
      </c>
      <c r="K7404" s="3">
        <f t="shared" si="702"/>
        <v>7395.5147877610307</v>
      </c>
      <c r="L7404" s="4">
        <v>8.3075678379103193E-2</v>
      </c>
      <c r="M7404" s="4">
        <v>0.242287133604075</v>
      </c>
      <c r="O7404" s="4">
        <f t="shared" si="699"/>
        <v>7.0660709890294918E-3</v>
      </c>
      <c r="P7404" s="4">
        <f t="shared" si="700"/>
        <v>5.5888861027304927E-2</v>
      </c>
    </row>
    <row r="7405" spans="1:16" x14ac:dyDescent="0.55000000000000004">
      <c r="A7405" s="3">
        <f t="shared" si="701"/>
        <v>7396.5147877610307</v>
      </c>
      <c r="C7405" s="3">
        <f t="shared" si="697"/>
        <v>1.6311569199326279E-2</v>
      </c>
      <c r="D7405" s="3">
        <f t="shared" si="698"/>
        <v>0.11193773023546515</v>
      </c>
      <c r="E7405" s="4">
        <f>(M7405-C7405)^2</f>
        <v>3.0380256051239728E-3</v>
      </c>
      <c r="K7405" s="3">
        <f t="shared" si="702"/>
        <v>7396.5147877610307</v>
      </c>
      <c r="L7405" s="4">
        <v>5.8666689085692003E-2</v>
      </c>
      <c r="M7405" s="4">
        <v>7.1429856592204993E-2</v>
      </c>
      <c r="O7405" s="4">
        <f t="shared" si="699"/>
        <v>3.5582341292692806E-3</v>
      </c>
      <c r="P7405" s="4">
        <f t="shared" si="700"/>
        <v>4.2969301593008226E-3</v>
      </c>
    </row>
    <row r="7406" spans="1:16" x14ac:dyDescent="0.55000000000000004">
      <c r="A7406" s="3">
        <f t="shared" si="701"/>
        <v>7397.5147877610307</v>
      </c>
      <c r="C7406" s="3">
        <f t="shared" si="697"/>
        <v>-0.16896003712086707</v>
      </c>
      <c r="D7406" s="3">
        <f t="shared" si="698"/>
        <v>7.5649297327791326E-2</v>
      </c>
      <c r="E7406" s="4">
        <f>(M7406-C7406)^2</f>
        <v>2.6669546229635571E-3</v>
      </c>
      <c r="K7406" s="3">
        <f t="shared" si="702"/>
        <v>7397.5147877610307</v>
      </c>
      <c r="L7406" s="4">
        <v>1.95642635690522E-2</v>
      </c>
      <c r="M7406" s="4">
        <v>-0.117317471121843</v>
      </c>
      <c r="O7406" s="4">
        <f t="shared" si="699"/>
        <v>4.2224127054337092E-4</v>
      </c>
      <c r="P7406" s="4">
        <f t="shared" si="700"/>
        <v>1.5177341630546888E-2</v>
      </c>
    </row>
    <row r="7407" spans="1:16" x14ac:dyDescent="0.55000000000000004">
      <c r="A7407" s="3">
        <f t="shared" si="701"/>
        <v>7398.5147877610307</v>
      </c>
      <c r="C7407" s="3">
        <f t="shared" si="697"/>
        <v>-0.31177084264001287</v>
      </c>
      <c r="D7407" s="3">
        <f t="shared" si="698"/>
        <v>2.034968402902157E-2</v>
      </c>
      <c r="E7407" s="4">
        <f>(M7407-C7407)^2</f>
        <v>1.2312331651356308E-3</v>
      </c>
      <c r="K7407" s="3">
        <f t="shared" si="702"/>
        <v>7398.5147877610307</v>
      </c>
      <c r="L7407" s="4">
        <v>-2.4438153126336501E-2</v>
      </c>
      <c r="M7407" s="4">
        <v>-0.27668191040867202</v>
      </c>
      <c r="O7407" s="4">
        <f t="shared" si="699"/>
        <v>5.5008573091727545E-4</v>
      </c>
      <c r="P7407" s="4">
        <f t="shared" si="700"/>
        <v>7.9840601883738913E-2</v>
      </c>
    </row>
    <row r="7408" spans="1:16" x14ac:dyDescent="0.55000000000000004">
      <c r="A7408" s="3">
        <f t="shared" si="701"/>
        <v>7399.5147877610307</v>
      </c>
      <c r="C7408" s="3">
        <f t="shared" si="697"/>
        <v>-0.37623152542864974</v>
      </c>
      <c r="D7408" s="3">
        <f t="shared" si="698"/>
        <v>-4.0063942586923217E-2</v>
      </c>
      <c r="E7408" s="4">
        <f>(M7408-C7408)^2</f>
        <v>8.990598395173987E-5</v>
      </c>
      <c r="K7408" s="3">
        <f t="shared" si="702"/>
        <v>7399.5147877610307</v>
      </c>
      <c r="L7408" s="4">
        <v>-6.2319882767938699E-2</v>
      </c>
      <c r="M7408" s="4">
        <v>-0.36674964882368699</v>
      </c>
      <c r="O7408" s="4">
        <f t="shared" si="699"/>
        <v>3.7620602630042284E-3</v>
      </c>
      <c r="P7408" s="4">
        <f t="shared" si="700"/>
        <v>0.13885202261302695</v>
      </c>
    </row>
    <row r="7409" spans="1:16" x14ac:dyDescent="0.55000000000000004">
      <c r="A7409" s="3">
        <f t="shared" si="701"/>
        <v>7400.5147877610307</v>
      </c>
      <c r="C7409" s="3">
        <f t="shared" si="697"/>
        <v>-0.34614267965099993</v>
      </c>
      <c r="D7409" s="3">
        <f t="shared" si="698"/>
        <v>-9.0409229289650825E-2</v>
      </c>
      <c r="E7409" s="4">
        <f>(M7409-C7409)^2</f>
        <v>3.5419175598610581E-4</v>
      </c>
      <c r="K7409" s="3">
        <f t="shared" si="702"/>
        <v>7400.5147877610307</v>
      </c>
      <c r="L7409" s="4">
        <v>-8.4593211165825299E-2</v>
      </c>
      <c r="M7409" s="4">
        <v>-0.36496266254116499</v>
      </c>
      <c r="O7409" s="4">
        <f t="shared" si="699"/>
        <v>6.9904589542406411E-3</v>
      </c>
      <c r="P7409" s="4">
        <f t="shared" si="700"/>
        <v>0.13752345178386691</v>
      </c>
    </row>
    <row r="7410" spans="1:16" x14ac:dyDescent="0.55000000000000004">
      <c r="A7410" s="3">
        <f t="shared" si="701"/>
        <v>7401.5147877610307</v>
      </c>
      <c r="C7410" s="3">
        <f t="shared" si="697"/>
        <v>-0.2290658358833601</v>
      </c>
      <c r="D7410" s="3">
        <f t="shared" si="698"/>
        <v>-0.1180340648083822</v>
      </c>
      <c r="E7410" s="4">
        <f>(M7410-C7410)^2</f>
        <v>1.8235186637781218E-3</v>
      </c>
      <c r="K7410" s="3">
        <f t="shared" si="702"/>
        <v>7401.5147877610307</v>
      </c>
      <c r="L7410" s="4">
        <v>-8.5679645049047806E-2</v>
      </c>
      <c r="M7410" s="4">
        <v>-0.27176851336121999</v>
      </c>
      <c r="O7410" s="4">
        <f t="shared" si="699"/>
        <v>7.1733105168943151E-3</v>
      </c>
      <c r="P7410" s="4">
        <f t="shared" si="700"/>
        <v>7.7088076619695287E-2</v>
      </c>
    </row>
    <row r="7411" spans="1:16" x14ac:dyDescent="0.55000000000000004">
      <c r="A7411" s="3">
        <f t="shared" si="701"/>
        <v>7402.5147877610307</v>
      </c>
      <c r="C7411" s="3">
        <f t="shared" si="697"/>
        <v>-5.4423197307135768E-2</v>
      </c>
      <c r="D7411" s="3">
        <f t="shared" si="698"/>
        <v>-0.1159961410203291</v>
      </c>
      <c r="E7411" s="4">
        <f>(M7411-C7411)^2</f>
        <v>3.1455335932712644E-3</v>
      </c>
      <c r="K7411" s="3">
        <f t="shared" si="702"/>
        <v>7402.5147877610307</v>
      </c>
      <c r="L7411" s="4">
        <v>-6.5307080311806404E-2</v>
      </c>
      <c r="M7411" s="4">
        <v>-0.110508254080498</v>
      </c>
      <c r="O7411" s="4">
        <f t="shared" si="699"/>
        <v>4.1374269355405561E-3</v>
      </c>
      <c r="P7411" s="4">
        <f t="shared" si="700"/>
        <v>1.3545965641547605E-2</v>
      </c>
    </row>
    <row r="7412" spans="1:16" x14ac:dyDescent="0.55000000000000004">
      <c r="A7412" s="3">
        <f t="shared" si="701"/>
        <v>7403.5147877610307</v>
      </c>
      <c r="C7412" s="3">
        <f t="shared" si="697"/>
        <v>0.13389635907313024</v>
      </c>
      <c r="D7412" s="3">
        <f t="shared" si="698"/>
        <v>-8.4807601965501814E-2</v>
      </c>
      <c r="E7412" s="4">
        <f>(M7412-C7412)^2</f>
        <v>3.0765743437390406E-3</v>
      </c>
      <c r="K7412" s="3">
        <f t="shared" si="702"/>
        <v>7403.5147877610307</v>
      </c>
      <c r="L7412" s="4">
        <v>-2.85779521747597E-2</v>
      </c>
      <c r="M7412" s="4">
        <v>7.8429482978121606E-2</v>
      </c>
      <c r="O7412" s="4">
        <f t="shared" si="699"/>
        <v>7.6141258684197393E-4</v>
      </c>
      <c r="P7412" s="4">
        <f t="shared" si="700"/>
        <v>5.2635895797802142E-3</v>
      </c>
    </row>
    <row r="7413" spans="1:16" x14ac:dyDescent="0.55000000000000004">
      <c r="A7413" s="3">
        <f t="shared" si="701"/>
        <v>7404.5147877610307</v>
      </c>
      <c r="C7413" s="3">
        <f t="shared" si="697"/>
        <v>0.28856685424620004</v>
      </c>
      <c r="D7413" s="3">
        <f t="shared" si="698"/>
        <v>-3.2306338583487387E-2</v>
      </c>
      <c r="E7413" s="4">
        <f>(M7413-C7413)^2</f>
        <v>1.6681330671574576E-3</v>
      </c>
      <c r="K7413" s="3">
        <f t="shared" si="702"/>
        <v>7404.5147877610307</v>
      </c>
      <c r="L7413" s="4">
        <v>1.53087013692E-2</v>
      </c>
      <c r="M7413" s="4">
        <v>0.247724069483681</v>
      </c>
      <c r="O7413" s="4">
        <f t="shared" si="699"/>
        <v>2.654601538249747E-4</v>
      </c>
      <c r="P7413" s="4">
        <f t="shared" si="700"/>
        <v>5.8489094300645493E-2</v>
      </c>
    </row>
    <row r="7414" spans="1:16" x14ac:dyDescent="0.55000000000000004">
      <c r="A7414" s="3">
        <f t="shared" si="701"/>
        <v>7405.5147877610307</v>
      </c>
      <c r="C7414" s="3">
        <f t="shared" si="697"/>
        <v>0.37071854601033982</v>
      </c>
      <c r="D7414" s="3">
        <f t="shared" si="698"/>
        <v>2.8313726324553704E-2</v>
      </c>
      <c r="E7414" s="4">
        <f>(M7414-C7414)^2</f>
        <v>2.4787101670957967E-4</v>
      </c>
      <c r="K7414" s="3">
        <f t="shared" si="702"/>
        <v>7405.5147877610307</v>
      </c>
      <c r="L7414" s="4">
        <v>5.5361195686955002E-2</v>
      </c>
      <c r="M7414" s="4">
        <v>0.354974626018496</v>
      </c>
      <c r="O7414" s="4">
        <f t="shared" si="699"/>
        <v>3.1748088675428525E-3</v>
      </c>
      <c r="P7414" s="4">
        <f t="shared" si="700"/>
        <v>0.12186783790235642</v>
      </c>
    </row>
    <row r="7415" spans="1:16" x14ac:dyDescent="0.55000000000000004">
      <c r="A7415" s="3">
        <f t="shared" si="701"/>
        <v>7406.5147877610307</v>
      </c>
      <c r="C7415" s="3">
        <f t="shared" si="697"/>
        <v>0.35970615824611479</v>
      </c>
      <c r="D7415" s="3">
        <f t="shared" si="698"/>
        <v>8.1818360188163047E-2</v>
      </c>
      <c r="E7415" s="4">
        <f>(M7415-C7415)^2</f>
        <v>1.8532539790132391E-4</v>
      </c>
      <c r="K7415" s="3">
        <f t="shared" si="702"/>
        <v>7406.5147877610307</v>
      </c>
      <c r="L7415" s="4">
        <v>8.1548135108987493E-2</v>
      </c>
      <c r="M7415" s="4">
        <v>0.37331958536427001</v>
      </c>
      <c r="O7415" s="4">
        <f t="shared" si="699"/>
        <v>6.811594032067117E-3</v>
      </c>
      <c r="P7415" s="4">
        <f t="shared" si="700"/>
        <v>0.13501266986838195</v>
      </c>
    </row>
    <row r="7416" spans="1:16" x14ac:dyDescent="0.55000000000000004">
      <c r="A7416" s="3">
        <f t="shared" si="701"/>
        <v>7407.5147877610307</v>
      </c>
      <c r="C7416" s="3">
        <f t="shared" si="697"/>
        <v>0.25829717852747552</v>
      </c>
      <c r="D7416" s="3">
        <f t="shared" si="698"/>
        <v>0.11476148641341499</v>
      </c>
      <c r="E7416" s="4">
        <f>(M7416-C7416)^2</f>
        <v>1.5893904561544742E-3</v>
      </c>
      <c r="K7416" s="3">
        <f t="shared" si="702"/>
        <v>7407.5147877610307</v>
      </c>
      <c r="L7416" s="4">
        <v>8.7310838205071198E-2</v>
      </c>
      <c r="M7416" s="4">
        <v>0.29816433864899</v>
      </c>
      <c r="O7416" s="4">
        <f t="shared" si="699"/>
        <v>7.7960220023491891E-3</v>
      </c>
      <c r="P7416" s="4">
        <f t="shared" si="700"/>
        <v>8.5430787674965619E-2</v>
      </c>
    </row>
    <row r="7417" spans="1:16" x14ac:dyDescent="0.55000000000000004">
      <c r="A7417" s="3">
        <f t="shared" si="701"/>
        <v>7408.5147877610307</v>
      </c>
      <c r="C7417" s="3">
        <f t="shared" si="697"/>
        <v>9.1976369764053267E-2</v>
      </c>
      <c r="D7417" s="3">
        <f t="shared" si="698"/>
        <v>0.11886427443045321</v>
      </c>
      <c r="E7417" s="4">
        <f>(M7417-C7417)^2</f>
        <v>3.1759552155375677E-3</v>
      </c>
      <c r="K7417" s="3">
        <f t="shared" si="702"/>
        <v>7408.5147877610307</v>
      </c>
      <c r="L7417" s="4">
        <v>7.1206000235577299E-2</v>
      </c>
      <c r="M7417" s="4">
        <v>0.148331983641799</v>
      </c>
      <c r="O7417" s="4">
        <f t="shared" si="699"/>
        <v>5.2114317395015762E-3</v>
      </c>
      <c r="P7417" s="4">
        <f t="shared" si="700"/>
        <v>2.0292885926827396E-2</v>
      </c>
    </row>
    <row r="7418" spans="1:16" x14ac:dyDescent="0.55000000000000004">
      <c r="A7418" s="3">
        <f t="shared" si="701"/>
        <v>7409.5147877610307</v>
      </c>
      <c r="C7418" s="3">
        <f t="shared" si="697"/>
        <v>-9.7458723190422619E-2</v>
      </c>
      <c r="D7418" s="3">
        <f t="shared" si="698"/>
        <v>9.3095665844065423E-2</v>
      </c>
      <c r="E7418" s="4">
        <f>(M7418-C7418)^2</f>
        <v>3.4583439723253045E-3</v>
      </c>
      <c r="K7418" s="3">
        <f t="shared" si="702"/>
        <v>7409.5147877610307</v>
      </c>
      <c r="L7418" s="4">
        <v>3.7267177777127201E-2</v>
      </c>
      <c r="M7418" s="4">
        <v>-3.8651036853300798E-2</v>
      </c>
      <c r="O7418" s="4">
        <f t="shared" si="699"/>
        <v>1.4631714675785079E-3</v>
      </c>
      <c r="P7418" s="4">
        <f t="shared" si="700"/>
        <v>1.982913748273217E-3</v>
      </c>
    </row>
    <row r="7419" spans="1:16" x14ac:dyDescent="0.55000000000000004">
      <c r="A7419" s="3">
        <f t="shared" si="701"/>
        <v>7410.5147877610307</v>
      </c>
      <c r="C7419" s="3">
        <f t="shared" si="697"/>
        <v>-0.26240177943456655</v>
      </c>
      <c r="D7419" s="3">
        <f t="shared" si="698"/>
        <v>4.3931486386570573E-2</v>
      </c>
      <c r="E7419" s="4">
        <f>(M7419-C7419)^2</f>
        <v>2.1574272978449357E-3</v>
      </c>
      <c r="K7419" s="3">
        <f t="shared" si="702"/>
        <v>7410.5147877610307</v>
      </c>
      <c r="L7419" s="4">
        <v>-6.0054405443910599E-3</v>
      </c>
      <c r="M7419" s="4">
        <v>-0.21595366539486699</v>
      </c>
      <c r="O7419" s="4">
        <f t="shared" si="699"/>
        <v>2.5212388535376983E-5</v>
      </c>
      <c r="P7419" s="4">
        <f t="shared" si="700"/>
        <v>4.9209679458274591E-2</v>
      </c>
    </row>
    <row r="7420" spans="1:16" x14ac:dyDescent="0.55000000000000004">
      <c r="A7420" s="3">
        <f t="shared" si="701"/>
        <v>7411.5147877610307</v>
      </c>
      <c r="C7420" s="3">
        <f t="shared" si="697"/>
        <v>-0.36140149264765925</v>
      </c>
      <c r="D7420" s="3">
        <f t="shared" si="698"/>
        <v>-1.6272972915554663E-2</v>
      </c>
      <c r="E7420" s="4">
        <f>(M7420-C7420)^2</f>
        <v>4.9426777724287092E-4</v>
      </c>
      <c r="K7420" s="3">
        <f t="shared" si="702"/>
        <v>7411.5147877610307</v>
      </c>
      <c r="L7420" s="4">
        <v>-4.7773959026518202E-2</v>
      </c>
      <c r="M7420" s="4">
        <v>-0.339169358759009</v>
      </c>
      <c r="O7420" s="4">
        <f t="shared" si="699"/>
        <v>2.1892771881007224E-3</v>
      </c>
      <c r="P7420" s="4">
        <f t="shared" si="700"/>
        <v>0.11905828903352343</v>
      </c>
    </row>
    <row r="7421" spans="1:16" x14ac:dyDescent="0.55000000000000004">
      <c r="A7421" s="3">
        <f t="shared" si="701"/>
        <v>7412.5147877610307</v>
      </c>
      <c r="C7421" s="3">
        <f t="shared" si="697"/>
        <v>-0.36957856489751656</v>
      </c>
      <c r="D7421" s="3">
        <f t="shared" si="698"/>
        <v>-7.238792399313089E-2</v>
      </c>
      <c r="E7421" s="4">
        <f>(M7421-C7421)^2</f>
        <v>6.1770439831714859E-5</v>
      </c>
      <c r="K7421" s="3">
        <f t="shared" si="702"/>
        <v>7412.5147877610307</v>
      </c>
      <c r="L7421" s="4">
        <v>-7.7577193102328301E-2</v>
      </c>
      <c r="M7421" s="4">
        <v>-0.377437982168009</v>
      </c>
      <c r="O7421" s="4">
        <f t="shared" si="699"/>
        <v>5.8664794525080241E-3</v>
      </c>
      <c r="P7421" s="4">
        <f t="shared" si="700"/>
        <v>0.14693181900285132</v>
      </c>
    </row>
    <row r="7422" spans="1:16" x14ac:dyDescent="0.55000000000000004">
      <c r="A7422" s="3">
        <f t="shared" si="701"/>
        <v>7413.5147877610307</v>
      </c>
      <c r="C7422" s="3">
        <f t="shared" si="697"/>
        <v>-0.28487804258771415</v>
      </c>
      <c r="D7422" s="3">
        <f t="shared" si="698"/>
        <v>-0.1103112998707742</v>
      </c>
      <c r="E7422" s="4">
        <f>(M7422-C7422)^2</f>
        <v>1.3174634178860442E-3</v>
      </c>
      <c r="K7422" s="3">
        <f t="shared" si="702"/>
        <v>7413.5147877610307</v>
      </c>
      <c r="L7422" s="4">
        <v>-8.7950737911693305E-2</v>
      </c>
      <c r="M7422" s="4">
        <v>-0.32117492148777999</v>
      </c>
      <c r="O7422" s="4">
        <f t="shared" si="699"/>
        <v>7.5631706094766455E-3</v>
      </c>
      <c r="P7422" s="4">
        <f t="shared" si="700"/>
        <v>0.10696419092807502</v>
      </c>
    </row>
    <row r="7423" spans="1:16" x14ac:dyDescent="0.55000000000000004">
      <c r="A7423" s="3">
        <f t="shared" si="701"/>
        <v>7414.5147877610307</v>
      </c>
      <c r="C7423" s="3">
        <f t="shared" si="697"/>
        <v>-0.1285857402034449</v>
      </c>
      <c r="D7423" s="3">
        <f t="shared" si="698"/>
        <v>-0.12051269953587061</v>
      </c>
      <c r="E7423" s="4">
        <f>(M7423-C7423)^2</f>
        <v>3.1232303642717832E-3</v>
      </c>
      <c r="K7423" s="3">
        <f t="shared" si="702"/>
        <v>7414.5147877610307</v>
      </c>
      <c r="L7423" s="4">
        <v>-7.6296474804307596E-2</v>
      </c>
      <c r="M7423" s="4">
        <v>-0.18447160929637199</v>
      </c>
      <c r="O7423" s="4">
        <f t="shared" si="699"/>
        <v>5.6719317157206215E-3</v>
      </c>
      <c r="P7423" s="4">
        <f t="shared" si="700"/>
        <v>3.6233309858189372E-2</v>
      </c>
    </row>
    <row r="7424" spans="1:16" x14ac:dyDescent="0.55000000000000004">
      <c r="A7424" s="3">
        <f t="shared" si="701"/>
        <v>7415.5147877610307</v>
      </c>
      <c r="C7424" s="3">
        <f t="shared" si="697"/>
        <v>6.0021028925224519E-2</v>
      </c>
      <c r="D7424" s="3">
        <f t="shared" si="698"/>
        <v>-0.10042844221247194</v>
      </c>
      <c r="E7424" s="4">
        <f>(M7424-C7424)^2</f>
        <v>3.7929914692323872E-3</v>
      </c>
      <c r="K7424" s="3">
        <f t="shared" si="702"/>
        <v>7415.5147877610307</v>
      </c>
      <c r="L7424" s="4">
        <v>-4.5533286273215498E-2</v>
      </c>
      <c r="M7424" s="4">
        <v>-1.56623817790636E-3</v>
      </c>
      <c r="O7424" s="4">
        <f t="shared" si="699"/>
        <v>1.9846169349911499E-3</v>
      </c>
      <c r="P7424" s="4">
        <f t="shared" si="700"/>
        <v>5.5429827035038537E-5</v>
      </c>
    </row>
    <row r="7425" spans="1:16" x14ac:dyDescent="0.55000000000000004">
      <c r="A7425" s="3">
        <f t="shared" si="701"/>
        <v>7416.5147877610307</v>
      </c>
      <c r="C7425" s="3">
        <f t="shared" si="697"/>
        <v>0.23354410727972166</v>
      </c>
      <c r="D7425" s="3">
        <f t="shared" si="698"/>
        <v>-5.5105837690478027E-2</v>
      </c>
      <c r="E7425" s="4">
        <f>(M7425-C7425)^2</f>
        <v>2.6845559094004273E-3</v>
      </c>
      <c r="K7425" s="3">
        <f t="shared" si="702"/>
        <v>7416.5147877610307</v>
      </c>
      <c r="L7425" s="4">
        <v>-3.3660037269957598E-3</v>
      </c>
      <c r="M7425" s="4">
        <v>0.181731407008452</v>
      </c>
      <c r="O7425" s="4">
        <f t="shared" si="699"/>
        <v>5.6727669684446971E-6</v>
      </c>
      <c r="P7425" s="4">
        <f t="shared" si="700"/>
        <v>3.0924110254909817E-2</v>
      </c>
    </row>
    <row r="7426" spans="1:16" x14ac:dyDescent="0.55000000000000004">
      <c r="A7426" s="3">
        <f t="shared" si="701"/>
        <v>7417.5147877610307</v>
      </c>
      <c r="C7426" s="3">
        <f t="shared" si="697"/>
        <v>0.34837597091601352</v>
      </c>
      <c r="D7426" s="3">
        <f t="shared" si="698"/>
        <v>4.0652367835374344E-3</v>
      </c>
      <c r="E7426" s="4">
        <f>(M7426-C7426)^2</f>
        <v>8.330541228137911E-4</v>
      </c>
      <c r="K7426" s="3">
        <f t="shared" si="702"/>
        <v>7417.5147877610307</v>
      </c>
      <c r="L7426" s="4">
        <v>3.9644315333821199E-2</v>
      </c>
      <c r="M7426" s="4">
        <v>0.31951329392974298</v>
      </c>
      <c r="O7426" s="4">
        <f t="shared" si="699"/>
        <v>1.6506800455532379E-3</v>
      </c>
      <c r="P7426" s="4">
        <f t="shared" si="700"/>
        <v>9.8366543816923613E-2</v>
      </c>
    </row>
    <row r="7427" spans="1:16" x14ac:dyDescent="0.55000000000000004">
      <c r="A7427" s="3">
        <f t="shared" si="701"/>
        <v>7418.5147877610307</v>
      </c>
      <c r="C7427" s="3">
        <f t="shared" si="697"/>
        <v>0.37565859535328466</v>
      </c>
      <c r="D7427" s="3">
        <f t="shared" si="698"/>
        <v>6.2214689741502988E-2</v>
      </c>
      <c r="E7427" s="4">
        <f>(M7427-C7427)^2</f>
        <v>2.6001527556180909E-6</v>
      </c>
      <c r="K7427" s="3">
        <f t="shared" si="702"/>
        <v>7418.5147877610307</v>
      </c>
      <c r="L7427" s="4">
        <v>7.2725469683805305E-2</v>
      </c>
      <c r="M7427" s="4">
        <v>0.37727109426975503</v>
      </c>
      <c r="O7427" s="4">
        <f t="shared" si="699"/>
        <v>5.4331222759868543E-3</v>
      </c>
      <c r="P7427" s="4">
        <f t="shared" si="700"/>
        <v>0.13793217470750288</v>
      </c>
    </row>
    <row r="7428" spans="1:16" x14ac:dyDescent="0.55000000000000004">
      <c r="A7428" s="3">
        <f t="shared" si="701"/>
        <v>7419.5147877610307</v>
      </c>
      <c r="C7428" s="3">
        <f t="shared" si="697"/>
        <v>0.30853567242953639</v>
      </c>
      <c r="D7428" s="3">
        <f t="shared" si="698"/>
        <v>0.10472917011640014</v>
      </c>
      <c r="E7428" s="4">
        <f>(M7428-C7428)^2</f>
        <v>1.0242135279568329E-3</v>
      </c>
      <c r="K7428" s="3">
        <f t="shared" si="702"/>
        <v>7419.5147877610307</v>
      </c>
      <c r="L7428" s="4">
        <v>8.7592078995420194E-2</v>
      </c>
      <c r="M7428" s="4">
        <v>0.34053900862995201</v>
      </c>
      <c r="O7428" s="4">
        <f t="shared" si="699"/>
        <v>7.8457654576055084E-3</v>
      </c>
      <c r="P7428" s="4">
        <f t="shared" si="700"/>
        <v>0.11199739979088014</v>
      </c>
    </row>
    <row r="7429" spans="1:16" x14ac:dyDescent="0.55000000000000004">
      <c r="A7429" s="3">
        <f t="shared" si="701"/>
        <v>7420.5147877610307</v>
      </c>
      <c r="C7429" s="3">
        <f t="shared" si="697"/>
        <v>0.16387564694388324</v>
      </c>
      <c r="D7429" s="3">
        <f t="shared" si="698"/>
        <v>0.12092450126430949</v>
      </c>
      <c r="E7429" s="4">
        <f>(M7429-C7429)^2</f>
        <v>2.9856573261095262E-3</v>
      </c>
      <c r="K7429" s="3">
        <f t="shared" si="702"/>
        <v>7420.5147877610307</v>
      </c>
      <c r="L7429" s="4">
        <v>8.0520708740823496E-2</v>
      </c>
      <c r="M7429" s="4">
        <v>0.218516815728139</v>
      </c>
      <c r="O7429" s="4">
        <f t="shared" si="699"/>
        <v>6.6430577465999494E-3</v>
      </c>
      <c r="P7429" s="4">
        <f t="shared" si="700"/>
        <v>4.5214890501119459E-2</v>
      </c>
    </row>
    <row r="7430" spans="1:16" x14ac:dyDescent="0.55000000000000004">
      <c r="A7430" s="3">
        <f t="shared" si="701"/>
        <v>7421.5147877610307</v>
      </c>
      <c r="C7430" s="3">
        <f t="shared" ref="C7430:C7493" si="703">$B$2*EXP(-C$4*((PI()/($B$1*$B$3)))^0.5)*SIN(2*PI()*$A7430/$B$3-C$4*SQRT(PI()/($B$1*$B$3)))</f>
        <v>-2.1967437681485319E-2</v>
      </c>
      <c r="D7430" s="3">
        <f t="shared" ref="D7430:D7493" si="704">$B$2*EXP(-D$4*((PI()/($B$1*$B$3)))^0.5)*SIN(2*PI()*$A7430/$B$3-D$4*SQRT(PI()/($B$1*$B$3)))</f>
        <v>0.1067306868624411</v>
      </c>
      <c r="E7430" s="4">
        <f>(M7430-C7430)^2</f>
        <v>4.0619167579724414E-3</v>
      </c>
      <c r="K7430" s="3">
        <f t="shared" si="702"/>
        <v>7421.5147877610307</v>
      </c>
      <c r="L7430" s="4">
        <v>5.3282427467875197E-2</v>
      </c>
      <c r="M7430" s="4">
        <v>4.1765730747304101E-2</v>
      </c>
      <c r="O7430" s="4">
        <f t="shared" si="699"/>
        <v>2.9448719153812638E-3</v>
      </c>
      <c r="P7430" s="4">
        <f t="shared" si="700"/>
        <v>1.2878658524146059E-3</v>
      </c>
    </row>
    <row r="7431" spans="1:16" x14ac:dyDescent="0.55000000000000004">
      <c r="A7431" s="3">
        <f t="shared" si="701"/>
        <v>7422.5147877610307</v>
      </c>
      <c r="C7431" s="3">
        <f t="shared" si="703"/>
        <v>-0.20228995654838586</v>
      </c>
      <c r="D7431" s="3">
        <f t="shared" si="704"/>
        <v>6.5714728529618252E-2</v>
      </c>
      <c r="E7431" s="4">
        <f>(M7431-C7431)^2</f>
        <v>3.2312535185245908E-3</v>
      </c>
      <c r="K7431" s="3">
        <f t="shared" si="702"/>
        <v>7422.5147877610307</v>
      </c>
      <c r="L7431" s="4">
        <v>1.2699231695414599E-2</v>
      </c>
      <c r="M7431" s="4">
        <v>-0.14544584059497701</v>
      </c>
      <c r="O7431" s="4">
        <f t="shared" ref="O7431:O7494" si="705">(L7431-$J$1)^2</f>
        <v>1.8723757851128468E-4</v>
      </c>
      <c r="P7431" s="4">
        <f t="shared" ref="P7431:P7494" si="706">(M7431-$J$2)^2</f>
        <v>2.2899171923968377E-2</v>
      </c>
    </row>
    <row r="7432" spans="1:16" x14ac:dyDescent="0.55000000000000004">
      <c r="A7432" s="3">
        <f t="shared" si="701"/>
        <v>7423.5147877610307</v>
      </c>
      <c r="C7432" s="3">
        <f t="shared" si="703"/>
        <v>-0.33177564029483236</v>
      </c>
      <c r="D7432" s="3">
        <f t="shared" si="704"/>
        <v>8.1842141789684273E-3</v>
      </c>
      <c r="E7432" s="4">
        <f>(M7432-C7432)^2</f>
        <v>1.2635210602823259E-3</v>
      </c>
      <c r="K7432" s="3">
        <f t="shared" si="702"/>
        <v>7423.5147877610307</v>
      </c>
      <c r="L7432" s="4">
        <v>-3.10645654354764E-2</v>
      </c>
      <c r="M7432" s="4">
        <v>-0.29622959887975597</v>
      </c>
      <c r="O7432" s="4">
        <f t="shared" si="705"/>
        <v>9.0482558069389797E-4</v>
      </c>
      <c r="P7432" s="4">
        <f t="shared" si="706"/>
        <v>9.1269534729603696E-2</v>
      </c>
    </row>
    <row r="7433" spans="1:16" x14ac:dyDescent="0.55000000000000004">
      <c r="A7433" s="3">
        <f t="shared" si="701"/>
        <v>7424.5147877610307</v>
      </c>
      <c r="C7433" s="3">
        <f t="shared" si="703"/>
        <v>-0.37788386027345422</v>
      </c>
      <c r="D7433" s="3">
        <f t="shared" si="704"/>
        <v>-5.1403048583155038E-2</v>
      </c>
      <c r="E7433" s="4">
        <f>(M7433-C7433)^2</f>
        <v>2.5634412757367079E-5</v>
      </c>
      <c r="K7433" s="3">
        <f t="shared" si="702"/>
        <v>7424.5147877610307</v>
      </c>
      <c r="L7433" s="4">
        <v>-6.7048049442479302E-2</v>
      </c>
      <c r="M7433" s="4">
        <v>-0.37282081645008402</v>
      </c>
      <c r="O7433" s="4">
        <f t="shared" si="705"/>
        <v>4.364426044802E-3</v>
      </c>
      <c r="P7433" s="4">
        <f t="shared" si="706"/>
        <v>0.14341346224564364</v>
      </c>
    </row>
    <row r="7434" spans="1:16" x14ac:dyDescent="0.55000000000000004">
      <c r="A7434" s="3">
        <f t="shared" si="701"/>
        <v>7425.5147877610307</v>
      </c>
      <c r="C7434" s="3">
        <f t="shared" si="703"/>
        <v>-0.3290273087566663</v>
      </c>
      <c r="D7434" s="3">
        <f t="shared" si="704"/>
        <v>-9.807237735545081E-2</v>
      </c>
      <c r="E7434" s="4">
        <f>(M7434-C7434)^2</f>
        <v>7.2950979354906211E-4</v>
      </c>
      <c r="K7434" s="3">
        <f t="shared" si="702"/>
        <v>7425.5147877610307</v>
      </c>
      <c r="L7434" s="4">
        <v>-8.6238933530711298E-2</v>
      </c>
      <c r="M7434" s="4">
        <v>-0.35603674772805299</v>
      </c>
      <c r="O7434" s="4">
        <f t="shared" si="705"/>
        <v>7.2683616420947152E-3</v>
      </c>
      <c r="P7434" s="4">
        <f t="shared" si="706"/>
        <v>0.13098292365257122</v>
      </c>
    </row>
    <row r="7435" spans="1:16" x14ac:dyDescent="0.55000000000000004">
      <c r="A7435" s="3">
        <f t="shared" si="701"/>
        <v>7426.5147877610307</v>
      </c>
      <c r="C7435" s="3">
        <f t="shared" si="703"/>
        <v>-0.19748396778779964</v>
      </c>
      <c r="D7435" s="3">
        <f t="shared" si="704"/>
        <v>-0.1200954539727765</v>
      </c>
      <c r="E7435" s="4">
        <f>(M7435-C7435)^2</f>
        <v>2.7664548293274095E-3</v>
      </c>
      <c r="K7435" s="3">
        <f t="shared" si="702"/>
        <v>7426.5147877610307</v>
      </c>
      <c r="L7435" s="4">
        <v>-8.3830741728673094E-2</v>
      </c>
      <c r="M7435" s="4">
        <v>-0.25008106684589798</v>
      </c>
      <c r="O7435" s="4">
        <f t="shared" si="705"/>
        <v>6.8635417535904079E-3</v>
      </c>
      <c r="P7435" s="4">
        <f t="shared" si="706"/>
        <v>6.5515495845399729E-2</v>
      </c>
    </row>
    <row r="7436" spans="1:16" x14ac:dyDescent="0.55000000000000004">
      <c r="A7436" s="3">
        <f t="shared" ref="A7436:A7499" si="707">K7436</f>
        <v>7427.5147877610307</v>
      </c>
      <c r="C7436" s="3">
        <f t="shared" si="703"/>
        <v>-1.6311569199389551E-2</v>
      </c>
      <c r="D7436" s="3">
        <f t="shared" si="704"/>
        <v>-0.11193773023547281</v>
      </c>
      <c r="E7436" s="4">
        <f>(M7436-C7436)^2</f>
        <v>4.248362290398845E-3</v>
      </c>
      <c r="K7436" s="3">
        <f t="shared" si="702"/>
        <v>7427.5147877610307</v>
      </c>
      <c r="L7436" s="4">
        <v>-6.0426620612522401E-2</v>
      </c>
      <c r="M7436" s="4">
        <v>-8.1491031381881102E-2</v>
      </c>
      <c r="O7436" s="4">
        <f t="shared" si="705"/>
        <v>3.5333958271576951E-3</v>
      </c>
      <c r="P7436" s="4">
        <f t="shared" si="706"/>
        <v>7.6335019118871864E-3</v>
      </c>
    </row>
    <row r="7437" spans="1:16" x14ac:dyDescent="0.55000000000000004">
      <c r="A7437" s="3">
        <f t="shared" si="707"/>
        <v>7428.5147877610307</v>
      </c>
      <c r="C7437" s="3">
        <f t="shared" si="703"/>
        <v>0.16896003712096413</v>
      </c>
      <c r="D7437" s="3">
        <f t="shared" si="704"/>
        <v>-7.5649297327764223E-2</v>
      </c>
      <c r="E7437" s="4">
        <f>(M7437-C7437)^2</f>
        <v>3.7762375308936845E-3</v>
      </c>
      <c r="K7437" s="3">
        <f t="shared" ref="K7437:K7500" si="708">K7436+1</f>
        <v>7428.5147877610307</v>
      </c>
      <c r="L7437" s="4">
        <v>-2.1888277504425999E-2</v>
      </c>
      <c r="M7437" s="4">
        <v>0.107508938425386</v>
      </c>
      <c r="O7437" s="4">
        <f t="shared" si="705"/>
        <v>4.3697850767096725E-4</v>
      </c>
      <c r="P7437" s="4">
        <f t="shared" si="706"/>
        <v>1.0328668197418185E-2</v>
      </c>
    </row>
    <row r="7438" spans="1:16" x14ac:dyDescent="0.55000000000000004">
      <c r="A7438" s="3">
        <f t="shared" si="707"/>
        <v>7429.5147877610307</v>
      </c>
      <c r="C7438" s="3">
        <f t="shared" si="703"/>
        <v>0.31177084263988003</v>
      </c>
      <c r="D7438" s="3">
        <f t="shared" si="704"/>
        <v>-2.0349684029095764E-2</v>
      </c>
      <c r="E7438" s="4">
        <f>(M7438-C7438)^2</f>
        <v>1.7798454825996271E-3</v>
      </c>
      <c r="K7438" s="3">
        <f t="shared" si="708"/>
        <v>7429.5147877610307</v>
      </c>
      <c r="L7438" s="4">
        <v>2.2132120489669602E-2</v>
      </c>
      <c r="M7438" s="4">
        <v>0.26958262766697999</v>
      </c>
      <c r="O7438" s="4">
        <f t="shared" si="705"/>
        <v>5.3436642784704239E-4</v>
      </c>
      <c r="P7438" s="4">
        <f t="shared" si="706"/>
        <v>6.9539665033514345E-2</v>
      </c>
    </row>
    <row r="7439" spans="1:16" x14ac:dyDescent="0.55000000000000004">
      <c r="A7439" s="3">
        <f t="shared" si="707"/>
        <v>7430.5147877610307</v>
      </c>
      <c r="C7439" s="3">
        <f t="shared" si="703"/>
        <v>0.3762315254286599</v>
      </c>
      <c r="D7439" s="3">
        <f t="shared" si="704"/>
        <v>4.0063942586955982E-2</v>
      </c>
      <c r="E7439" s="4">
        <f>(M7439-C7439)^2</f>
        <v>1.4626120754407276E-4</v>
      </c>
      <c r="K7439" s="3">
        <f t="shared" si="708"/>
        <v>7430.5147877610307</v>
      </c>
      <c r="L7439" s="4">
        <v>6.0609391609419701E-2</v>
      </c>
      <c r="M7439" s="4">
        <v>0.364137675440171</v>
      </c>
      <c r="O7439" s="4">
        <f t="shared" si="705"/>
        <v>3.7937762689991255E-3</v>
      </c>
      <c r="P7439" s="4">
        <f t="shared" si="706"/>
        <v>0.12834936247226386</v>
      </c>
    </row>
    <row r="7440" spans="1:16" x14ac:dyDescent="0.55000000000000004">
      <c r="A7440" s="3">
        <f t="shared" si="707"/>
        <v>7431.5147877610307</v>
      </c>
      <c r="C7440" s="3">
        <f t="shared" si="703"/>
        <v>0.34614267965095635</v>
      </c>
      <c r="D7440" s="3">
        <f t="shared" si="704"/>
        <v>9.040922928967389E-2</v>
      </c>
      <c r="E7440" s="4">
        <f>(M7440-C7440)^2</f>
        <v>4.5580131260338142E-4</v>
      </c>
      <c r="K7440" s="3">
        <f t="shared" si="708"/>
        <v>7431.5147877610307</v>
      </c>
      <c r="L7440" s="4">
        <v>8.3906664607222195E-2</v>
      </c>
      <c r="M7440" s="4">
        <v>0.36749218345323198</v>
      </c>
      <c r="O7440" s="4">
        <f t="shared" si="705"/>
        <v>7.2064668071447121E-3</v>
      </c>
      <c r="P7440" s="4">
        <f t="shared" si="706"/>
        <v>0.13076417917729846</v>
      </c>
    </row>
    <row r="7441" spans="1:16" x14ac:dyDescent="0.55000000000000004">
      <c r="A7441" s="3">
        <f t="shared" si="707"/>
        <v>7432.5147877610307</v>
      </c>
      <c r="C7441" s="3">
        <f t="shared" si="703"/>
        <v>0.22906583588354715</v>
      </c>
      <c r="D7441" s="3">
        <f t="shared" si="704"/>
        <v>0.1180340648083658</v>
      </c>
      <c r="E7441" s="4">
        <f>(M7441-C7441)^2</f>
        <v>2.4740833657037387E-3</v>
      </c>
      <c r="K7441" s="3">
        <f t="shared" si="708"/>
        <v>7432.5147877610307</v>
      </c>
      <c r="L7441" s="4">
        <v>8.6188992934988204E-2</v>
      </c>
      <c r="M7441" s="4">
        <v>0.27880599436443398</v>
      </c>
      <c r="O7441" s="4">
        <f t="shared" si="705"/>
        <v>7.5991736926183922E-3</v>
      </c>
      <c r="P7441" s="4">
        <f t="shared" si="706"/>
        <v>7.4489208202733206E-2</v>
      </c>
    </row>
    <row r="7442" spans="1:16" x14ac:dyDescent="0.55000000000000004">
      <c r="A7442" s="3">
        <f t="shared" si="707"/>
        <v>7433.5147877610307</v>
      </c>
      <c r="C7442" s="3">
        <f t="shared" si="703"/>
        <v>5.4423197307028388E-2</v>
      </c>
      <c r="D7442" s="3">
        <f t="shared" si="704"/>
        <v>0.11599614102031927</v>
      </c>
      <c r="E7442" s="4">
        <f>(M7442-C7442)^2</f>
        <v>4.3385825021985923E-3</v>
      </c>
      <c r="K7442" s="3">
        <f t="shared" si="708"/>
        <v>7433.5147877610307</v>
      </c>
      <c r="L7442" s="4">
        <v>6.6884753304491798E-2</v>
      </c>
      <c r="M7442" s="4">
        <v>0.120291114400243</v>
      </c>
      <c r="O7442" s="4">
        <f t="shared" si="705"/>
        <v>4.6062011492768919E-3</v>
      </c>
      <c r="P7442" s="4">
        <f t="shared" si="706"/>
        <v>1.309015872961472E-2</v>
      </c>
    </row>
    <row r="7443" spans="1:16" x14ac:dyDescent="0.55000000000000004">
      <c r="A7443" s="3">
        <f t="shared" si="707"/>
        <v>7434.5147877610307</v>
      </c>
      <c r="C7443" s="3">
        <f t="shared" si="703"/>
        <v>-0.13389635907291031</v>
      </c>
      <c r="D7443" s="3">
        <f t="shared" si="704"/>
        <v>8.4807601965555493E-2</v>
      </c>
      <c r="E7443" s="4">
        <f>(M7443-C7443)^2</f>
        <v>4.2961388548883013E-3</v>
      </c>
      <c r="K7443" s="3">
        <f t="shared" si="708"/>
        <v>7434.5147877610307</v>
      </c>
      <c r="L7443" s="4">
        <v>3.0828812285999201E-2</v>
      </c>
      <c r="M7443" s="4">
        <v>-6.8351421397386494E-2</v>
      </c>
      <c r="O7443" s="4">
        <f t="shared" si="705"/>
        <v>1.0120707162657541E-3</v>
      </c>
      <c r="P7443" s="4">
        <f t="shared" si="706"/>
        <v>5.5101380678107426E-3</v>
      </c>
    </row>
    <row r="7444" spans="1:16" x14ac:dyDescent="0.55000000000000004">
      <c r="A7444" s="3">
        <f t="shared" si="707"/>
        <v>7435.5147877610307</v>
      </c>
      <c r="C7444" s="3">
        <f t="shared" si="703"/>
        <v>-0.28856685424627015</v>
      </c>
      <c r="D7444" s="3">
        <f t="shared" si="704"/>
        <v>3.2306338583453921E-2</v>
      </c>
      <c r="E7444" s="4">
        <f>(M7444-C7444)^2</f>
        <v>2.3709044913573841E-3</v>
      </c>
      <c r="K7444" s="3">
        <f t="shared" si="708"/>
        <v>7435.5147877610307</v>
      </c>
      <c r="L7444" s="4">
        <v>-1.29483960175886E-2</v>
      </c>
      <c r="M7444" s="4">
        <v>-0.239874919684606</v>
      </c>
      <c r="O7444" s="4">
        <f t="shared" si="705"/>
        <v>1.4314087106762134E-4</v>
      </c>
      <c r="P7444" s="4">
        <f t="shared" si="706"/>
        <v>6.039493145740793E-2</v>
      </c>
    </row>
    <row r="7445" spans="1:16" x14ac:dyDescent="0.55000000000000004">
      <c r="A7445" s="3">
        <f t="shared" si="707"/>
        <v>7436.5147877610307</v>
      </c>
      <c r="C7445" s="3">
        <f t="shared" si="703"/>
        <v>-0.37071854601036081</v>
      </c>
      <c r="D7445" s="3">
        <f t="shared" si="704"/>
        <v>-2.8313726324587469E-2</v>
      </c>
      <c r="E7445" s="4">
        <f>(M7445-C7445)^2</f>
        <v>3.7629364520601452E-4</v>
      </c>
      <c r="K7445" s="3">
        <f t="shared" si="708"/>
        <v>7436.5147877610307</v>
      </c>
      <c r="L7445" s="4">
        <v>-5.3482598212554203E-2</v>
      </c>
      <c r="M7445" s="4">
        <v>-0.35132025626084901</v>
      </c>
      <c r="O7445" s="4">
        <f t="shared" si="705"/>
        <v>2.7560769210754408E-3</v>
      </c>
      <c r="P7445" s="4">
        <f t="shared" si="706"/>
        <v>0.1275912249774471</v>
      </c>
    </row>
    <row r="7446" spans="1:16" x14ac:dyDescent="0.55000000000000004">
      <c r="A7446" s="3">
        <f t="shared" si="707"/>
        <v>7437.5147877610307</v>
      </c>
      <c r="C7446" s="3">
        <f t="shared" si="703"/>
        <v>-0.3597061582460816</v>
      </c>
      <c r="D7446" s="3">
        <f t="shared" si="704"/>
        <v>-8.1818360188188624E-2</v>
      </c>
      <c r="E7446" s="4">
        <f>(M7446-C7446)^2</f>
        <v>2.2707768372743893E-4</v>
      </c>
      <c r="K7446" s="3">
        <f t="shared" si="708"/>
        <v>7437.5147877610307</v>
      </c>
      <c r="L7446" s="4">
        <v>-8.0621751903233702E-2</v>
      </c>
      <c r="M7446" s="4">
        <v>-0.37477525522391802</v>
      </c>
      <c r="O7446" s="4">
        <f t="shared" si="705"/>
        <v>6.3421322494664053E-3</v>
      </c>
      <c r="P7446" s="4">
        <f t="shared" si="706"/>
        <v>0.14489757282844468</v>
      </c>
    </row>
    <row r="7447" spans="1:16" x14ac:dyDescent="0.55000000000000004">
      <c r="A7447" s="3">
        <f t="shared" si="707"/>
        <v>7438.5147877610307</v>
      </c>
      <c r="C7447" s="3">
        <f t="shared" si="703"/>
        <v>-0.25829717852739631</v>
      </c>
      <c r="D7447" s="3">
        <f t="shared" si="704"/>
        <v>-0.11476148641342596</v>
      </c>
      <c r="E7447" s="4">
        <f>(M7447-C7447)^2</f>
        <v>2.1222871640298553E-3</v>
      </c>
      <c r="K7447" s="3">
        <f t="shared" si="708"/>
        <v>7438.5147877610307</v>
      </c>
      <c r="L7447" s="4">
        <v>-8.7568687688709498E-2</v>
      </c>
      <c r="M7447" s="4">
        <v>-0.304365466579264</v>
      </c>
      <c r="O7447" s="4">
        <f t="shared" si="705"/>
        <v>7.4968654370610099E-3</v>
      </c>
      <c r="P7447" s="4">
        <f t="shared" si="706"/>
        <v>9.6251556349239625E-2</v>
      </c>
    </row>
    <row r="7448" spans="1:16" x14ac:dyDescent="0.55000000000000004">
      <c r="A7448" s="3">
        <f t="shared" si="707"/>
        <v>7439.5147877610307</v>
      </c>
      <c r="C7448" s="3">
        <f t="shared" si="703"/>
        <v>-9.1976369764114677E-2</v>
      </c>
      <c r="D7448" s="3">
        <f t="shared" si="704"/>
        <v>-0.11886427443045694</v>
      </c>
      <c r="E7448" s="4">
        <f>(M7448-C7448)^2</f>
        <v>4.3229426937368646E-3</v>
      </c>
      <c r="K7448" s="3">
        <f t="shared" si="708"/>
        <v>7439.5147877610307</v>
      </c>
      <c r="L7448" s="4">
        <v>-7.2583502405848599E-2</v>
      </c>
      <c r="M7448" s="4">
        <v>-0.157725458683558</v>
      </c>
      <c r="O7448" s="4">
        <f t="shared" si="705"/>
        <v>5.1264534306421526E-3</v>
      </c>
      <c r="P7448" s="4">
        <f t="shared" si="706"/>
        <v>2.6766380566758279E-2</v>
      </c>
    </row>
    <row r="7449" spans="1:16" x14ac:dyDescent="0.55000000000000004">
      <c r="A7449" s="3">
        <f t="shared" si="707"/>
        <v>7440.5147877610307</v>
      </c>
      <c r="C7449" s="3">
        <f t="shared" si="703"/>
        <v>9.7458723190361418E-2</v>
      </c>
      <c r="D7449" s="3">
        <f t="shared" si="704"/>
        <v>-9.3095665844078357E-2</v>
      </c>
      <c r="E7449" s="4">
        <f>(M7449-C7449)^2</f>
        <v>4.7666395753438616E-3</v>
      </c>
      <c r="K7449" s="3">
        <f t="shared" si="708"/>
        <v>7440.5147877610307</v>
      </c>
      <c r="L7449" s="4">
        <v>-3.9419328670083797E-2</v>
      </c>
      <c r="M7449" s="4">
        <v>2.84178687971555E-2</v>
      </c>
      <c r="O7449" s="4">
        <f t="shared" si="705"/>
        <v>1.4772555330312919E-3</v>
      </c>
      <c r="P7449" s="4">
        <f t="shared" si="706"/>
        <v>5.0800588778380628E-4</v>
      </c>
    </row>
    <row r="7450" spans="1:16" x14ac:dyDescent="0.55000000000000004">
      <c r="A7450" s="3">
        <f t="shared" si="707"/>
        <v>7441.5147877610307</v>
      </c>
      <c r="C7450" s="3">
        <f t="shared" si="703"/>
        <v>0.2624017794346446</v>
      </c>
      <c r="D7450" s="3">
        <f t="shared" si="704"/>
        <v>-4.3931486386538217E-2</v>
      </c>
      <c r="E7450" s="4">
        <f>(M7450-C7450)^2</f>
        <v>3.0203833785214535E-3</v>
      </c>
      <c r="K7450" s="3">
        <f t="shared" si="708"/>
        <v>7441.5147877610307</v>
      </c>
      <c r="L7450" s="4">
        <v>3.6176604708649299E-3</v>
      </c>
      <c r="M7450" s="4">
        <v>0.20744376474596199</v>
      </c>
      <c r="O7450" s="4">
        <f t="shared" si="705"/>
        <v>2.1177548773022447E-5</v>
      </c>
      <c r="P7450" s="4">
        <f t="shared" si="706"/>
        <v>4.0628401616038E-2</v>
      </c>
    </row>
    <row r="7451" spans="1:16" x14ac:dyDescent="0.55000000000000004">
      <c r="A7451" s="3">
        <f t="shared" si="707"/>
        <v>7442.5147877610307</v>
      </c>
      <c r="C7451" s="3">
        <f t="shared" si="703"/>
        <v>0.36140149264769095</v>
      </c>
      <c r="D7451" s="3">
        <f t="shared" si="704"/>
        <v>1.6272972915589077E-2</v>
      </c>
      <c r="E7451" s="4">
        <f>(M7451-C7451)^2</f>
        <v>7.2293280151772006E-4</v>
      </c>
      <c r="K7451" s="3">
        <f t="shared" si="708"/>
        <v>7442.5147877610307</v>
      </c>
      <c r="L7451" s="4">
        <v>4.5748584104549302E-2</v>
      </c>
      <c r="M7451" s="4">
        <v>0.33451408292645302</v>
      </c>
      <c r="O7451" s="4">
        <f t="shared" si="705"/>
        <v>2.1839574665145751E-3</v>
      </c>
      <c r="P7451" s="4">
        <f t="shared" si="706"/>
        <v>0.10800109473304824</v>
      </c>
    </row>
    <row r="7452" spans="1:16" x14ac:dyDescent="0.55000000000000004">
      <c r="A7452" s="3">
        <f t="shared" si="707"/>
        <v>7443.5147877610307</v>
      </c>
      <c r="C7452" s="3">
        <f t="shared" si="703"/>
        <v>0.36957856489749397</v>
      </c>
      <c r="D7452" s="3">
        <f t="shared" si="704"/>
        <v>7.2387923993158715E-2</v>
      </c>
      <c r="E7452" s="4">
        <f>(M7452-C7452)^2</f>
        <v>6.764583757224273E-5</v>
      </c>
      <c r="K7452" s="3">
        <f t="shared" si="708"/>
        <v>7443.5147877610307</v>
      </c>
      <c r="L7452" s="4">
        <v>7.6421491045637599E-2</v>
      </c>
      <c r="M7452" s="4">
        <v>0.37780327386330198</v>
      </c>
      <c r="O7452" s="4">
        <f t="shared" si="705"/>
        <v>5.9916482218806411E-3</v>
      </c>
      <c r="P7452" s="4">
        <f t="shared" si="706"/>
        <v>0.13832775263486849</v>
      </c>
    </row>
    <row r="7453" spans="1:16" x14ac:dyDescent="0.55000000000000004">
      <c r="A7453" s="3">
        <f t="shared" si="707"/>
        <v>7444.5147877610307</v>
      </c>
      <c r="C7453" s="3">
        <f t="shared" si="703"/>
        <v>0.28487804258775579</v>
      </c>
      <c r="D7453" s="3">
        <f t="shared" si="704"/>
        <v>0.11031129987076589</v>
      </c>
      <c r="E7453" s="4">
        <f>(M7453-C7453)^2</f>
        <v>1.729831956112014E-3</v>
      </c>
      <c r="K7453" s="3">
        <f t="shared" si="708"/>
        <v>7444.5147877610307</v>
      </c>
      <c r="L7453" s="4">
        <v>8.7954161469833994E-2</v>
      </c>
      <c r="M7453" s="4">
        <v>0.326469291139729</v>
      </c>
      <c r="O7453" s="4">
        <f t="shared" si="705"/>
        <v>7.9100404316225503E-3</v>
      </c>
      <c r="P7453" s="4">
        <f t="shared" si="706"/>
        <v>0.10277820989104108</v>
      </c>
    </row>
    <row r="7454" spans="1:16" x14ac:dyDescent="0.55000000000000004">
      <c r="A7454" s="3">
        <f t="shared" si="707"/>
        <v>7445.5147877610307</v>
      </c>
      <c r="C7454" s="3">
        <f t="shared" si="703"/>
        <v>0.12858574020334287</v>
      </c>
      <c r="D7454" s="3">
        <f t="shared" si="704"/>
        <v>0.12051269953586768</v>
      </c>
      <c r="E7454" s="4">
        <f>(M7454-C7454)^2</f>
        <v>4.1968771221933213E-3</v>
      </c>
      <c r="K7454" s="3">
        <f t="shared" si="708"/>
        <v>7445.5147877610307</v>
      </c>
      <c r="L7454" s="4">
        <v>7.7458166525905203E-2</v>
      </c>
      <c r="M7454" s="4">
        <v>0.19336904918176201</v>
      </c>
      <c r="O7454" s="4">
        <f t="shared" si="705"/>
        <v>6.1532121784495034E-3</v>
      </c>
      <c r="P7454" s="4">
        <f t="shared" si="706"/>
        <v>3.5152562473255732E-2</v>
      </c>
    </row>
    <row r="7455" spans="1:16" x14ac:dyDescent="0.55000000000000004">
      <c r="A7455" s="3">
        <f t="shared" si="707"/>
        <v>7446.5147877610307</v>
      </c>
      <c r="C7455" s="3">
        <f t="shared" si="703"/>
        <v>-6.002102892499233E-2</v>
      </c>
      <c r="D7455" s="3">
        <f t="shared" si="704"/>
        <v>0.10042844221251386</v>
      </c>
      <c r="E7455" s="4">
        <f>(M7455-C7455)^2</f>
        <v>5.1637673618822894E-3</v>
      </c>
      <c r="K7455" s="3">
        <f t="shared" si="708"/>
        <v>7446.5147877610307</v>
      </c>
      <c r="L7455" s="4">
        <v>4.75622932599837E-2</v>
      </c>
      <c r="M7455" s="4">
        <v>1.1838329281731799E-2</v>
      </c>
      <c r="O7455" s="4">
        <f t="shared" si="705"/>
        <v>2.3567665332646591E-3</v>
      </c>
      <c r="P7455" s="4">
        <f t="shared" si="706"/>
        <v>3.5515001840827114E-5</v>
      </c>
    </row>
    <row r="7456" spans="1:16" x14ac:dyDescent="0.55000000000000004">
      <c r="A7456" s="3">
        <f t="shared" si="707"/>
        <v>7447.5147877610307</v>
      </c>
      <c r="C7456" s="3">
        <f t="shared" si="703"/>
        <v>-0.23354410727980698</v>
      </c>
      <c r="D7456" s="3">
        <f t="shared" si="704"/>
        <v>5.5105837690447107E-2</v>
      </c>
      <c r="E7456" s="4">
        <f>(M7456-C7456)^2</f>
        <v>3.7071943349601E-3</v>
      </c>
      <c r="K7456" s="3">
        <f t="shared" si="708"/>
        <v>7447.5147877610307</v>
      </c>
      <c r="L7456" s="4">
        <v>5.7541485920528301E-3</v>
      </c>
      <c r="M7456" s="4">
        <v>-0.17265737362657099</v>
      </c>
      <c r="O7456" s="4">
        <f t="shared" si="705"/>
        <v>4.5405969887492168E-5</v>
      </c>
      <c r="P7456" s="4">
        <f t="shared" si="706"/>
        <v>3.1875194874626381E-2</v>
      </c>
    </row>
    <row r="7457" spans="1:16" x14ac:dyDescent="0.55000000000000004">
      <c r="A7457" s="3">
        <f t="shared" si="707"/>
        <v>7448.5147877610307</v>
      </c>
      <c r="C7457" s="3">
        <f t="shared" si="703"/>
        <v>-0.34837597091598899</v>
      </c>
      <c r="D7457" s="3">
        <f t="shared" si="704"/>
        <v>-4.0652367835171772E-3</v>
      </c>
      <c r="E7457" s="4">
        <f>(M7457-C7457)^2</f>
        <v>1.187905479599502E-3</v>
      </c>
      <c r="K7457" s="3">
        <f t="shared" si="708"/>
        <v>7448.5147877610307</v>
      </c>
      <c r="L7457" s="4">
        <v>-3.7495158286904001E-2</v>
      </c>
      <c r="M7457" s="4">
        <v>-0.31390996622151501</v>
      </c>
      <c r="O7457" s="4">
        <f t="shared" si="705"/>
        <v>1.3330466715413016E-3</v>
      </c>
      <c r="P7457" s="4">
        <f t="shared" si="706"/>
        <v>0.10226490798682743</v>
      </c>
    </row>
    <row r="7458" spans="1:16" x14ac:dyDescent="0.55000000000000004">
      <c r="A7458" s="3">
        <f t="shared" si="707"/>
        <v>7449.5147877610307</v>
      </c>
      <c r="C7458" s="3">
        <f t="shared" si="703"/>
        <v>-0.37565859535329155</v>
      </c>
      <c r="D7458" s="3">
        <f t="shared" si="704"/>
        <v>-6.2214689741485613E-2</v>
      </c>
      <c r="E7458" s="4">
        <f>(M7458-C7458)^2</f>
        <v>7.8015717847030154E-7</v>
      </c>
      <c r="K7458" s="3">
        <f t="shared" si="708"/>
        <v>7449.5147877610307</v>
      </c>
      <c r="L7458" s="4">
        <v>-7.1353570169830696E-2</v>
      </c>
      <c r="M7458" s="4">
        <v>-0.37654186042022803</v>
      </c>
      <c r="O7458" s="4">
        <f t="shared" si="705"/>
        <v>4.9518416983888279E-3</v>
      </c>
      <c r="P7458" s="4">
        <f t="shared" si="706"/>
        <v>0.14624562487898068</v>
      </c>
    </row>
    <row r="7459" spans="1:16" x14ac:dyDescent="0.55000000000000004">
      <c r="A7459" s="3">
        <f t="shared" si="707"/>
        <v>7450.5147877610307</v>
      </c>
      <c r="C7459" s="3">
        <f t="shared" si="703"/>
        <v>-0.30853567242947372</v>
      </c>
      <c r="D7459" s="3">
        <f t="shared" si="704"/>
        <v>-0.10472917011641751</v>
      </c>
      <c r="E7459" s="4">
        <f>(M7459-C7459)^2</f>
        <v>1.3199297426323925E-3</v>
      </c>
      <c r="K7459" s="3">
        <f t="shared" si="708"/>
        <v>7450.5147877610307</v>
      </c>
      <c r="L7459" s="4">
        <v>-8.7341037758309897E-2</v>
      </c>
      <c r="M7459" s="4">
        <v>-0.34486650978057798</v>
      </c>
      <c r="O7459" s="4">
        <f t="shared" si="705"/>
        <v>7.4574953775809177E-3</v>
      </c>
      <c r="P7459" s="4">
        <f t="shared" si="706"/>
        <v>0.12302233044756754</v>
      </c>
    </row>
    <row r="7460" spans="1:16" x14ac:dyDescent="0.55000000000000004">
      <c r="A7460" s="3">
        <f t="shared" si="707"/>
        <v>7451.5147877610307</v>
      </c>
      <c r="C7460" s="3">
        <f t="shared" si="703"/>
        <v>-0.16387564694409515</v>
      </c>
      <c r="D7460" s="3">
        <f t="shared" si="704"/>
        <v>-0.12092450126430822</v>
      </c>
      <c r="E7460" s="4">
        <f>(M7460-C7460)^2</f>
        <v>3.9616393994165158E-3</v>
      </c>
      <c r="K7460" s="3">
        <f t="shared" si="708"/>
        <v>7451.5147877610307</v>
      </c>
      <c r="L7460" s="4">
        <v>-8.1453400615758495E-2</v>
      </c>
      <c r="M7460" s="4">
        <v>-0.22681720236987499</v>
      </c>
      <c r="O7460" s="4">
        <f t="shared" si="705"/>
        <v>6.4752847465404835E-3</v>
      </c>
      <c r="P7460" s="4">
        <f t="shared" si="706"/>
        <v>5.4147468073994447E-2</v>
      </c>
    </row>
    <row r="7461" spans="1:16" x14ac:dyDescent="0.55000000000000004">
      <c r="A7461" s="3">
        <f t="shared" si="707"/>
        <v>7452.5147877610307</v>
      </c>
      <c r="C7461" s="3">
        <f t="shared" si="703"/>
        <v>2.1967437681593652E-2</v>
      </c>
      <c r="D7461" s="3">
        <f t="shared" si="704"/>
        <v>-0.10673068686242475</v>
      </c>
      <c r="E7461" s="4">
        <f>(M7461-C7461)^2</f>
        <v>5.4652837188023402E-3</v>
      </c>
      <c r="K7461" s="3">
        <f t="shared" si="708"/>
        <v>7452.5147877610307</v>
      </c>
      <c r="L7461" s="4">
        <v>-5.5165253988777703E-2</v>
      </c>
      <c r="M7461" s="4">
        <v>-5.1960119553867201E-2</v>
      </c>
      <c r="O7461" s="4">
        <f t="shared" si="705"/>
        <v>2.9355815606720848E-3</v>
      </c>
      <c r="P7461" s="4">
        <f t="shared" si="706"/>
        <v>3.3453501984131669E-3</v>
      </c>
    </row>
    <row r="7462" spans="1:16" x14ac:dyDescent="0.55000000000000004">
      <c r="A7462" s="3">
        <f t="shared" si="707"/>
        <v>7453.5147877610307</v>
      </c>
      <c r="C7462" s="3">
        <f t="shared" si="703"/>
        <v>0.20228995654847753</v>
      </c>
      <c r="D7462" s="3">
        <f t="shared" si="704"/>
        <v>-6.5714728529589095E-2</v>
      </c>
      <c r="E7462" s="4">
        <f>(M7462-C7462)^2</f>
        <v>4.4062060263038586E-3</v>
      </c>
      <c r="K7462" s="3">
        <f t="shared" si="708"/>
        <v>7453.5147877610307</v>
      </c>
      <c r="L7462" s="4">
        <v>-1.50606272799169E-2</v>
      </c>
      <c r="M7462" s="4">
        <v>0.13591069754158699</v>
      </c>
      <c r="O7462" s="4">
        <f t="shared" si="705"/>
        <v>1.9814449278855137E-4</v>
      </c>
      <c r="P7462" s="4">
        <f t="shared" si="706"/>
        <v>1.6908272833474132E-2</v>
      </c>
    </row>
    <row r="7463" spans="1:16" x14ac:dyDescent="0.55000000000000004">
      <c r="A7463" s="3">
        <f t="shared" si="707"/>
        <v>7454.5147877610307</v>
      </c>
      <c r="C7463" s="3">
        <f t="shared" si="703"/>
        <v>0.33177564029471979</v>
      </c>
      <c r="D7463" s="3">
        <f t="shared" si="704"/>
        <v>-8.1842141790435217E-3</v>
      </c>
      <c r="E7463" s="4">
        <f>(M7463-C7463)^2</f>
        <v>1.7668405934428101E-3</v>
      </c>
      <c r="K7463" s="3">
        <f t="shared" si="708"/>
        <v>7454.5147877610307</v>
      </c>
      <c r="L7463" s="4">
        <v>2.8816026960547698E-2</v>
      </c>
      <c r="M7463" s="4">
        <v>0.289741837308994</v>
      </c>
      <c r="O7463" s="4">
        <f t="shared" si="705"/>
        <v>8.8805630482837589E-4</v>
      </c>
      <c r="P7463" s="4">
        <f t="shared" si="706"/>
        <v>8.0578176917434866E-2</v>
      </c>
    </row>
    <row r="7464" spans="1:16" x14ac:dyDescent="0.55000000000000004">
      <c r="A7464" s="3">
        <f t="shared" si="707"/>
        <v>7455.5147877610307</v>
      </c>
      <c r="C7464" s="3">
        <f t="shared" si="703"/>
        <v>0.37788386027345339</v>
      </c>
      <c r="D7464" s="3">
        <f t="shared" si="704"/>
        <v>5.1403048583186471E-2</v>
      </c>
      <c r="E7464" s="4">
        <f>(M7464-C7464)^2</f>
        <v>4.7314089377654462E-5</v>
      </c>
      <c r="K7464" s="3">
        <f t="shared" si="708"/>
        <v>7455.5147877610307</v>
      </c>
      <c r="L7464" s="4">
        <v>6.5475528487089998E-2</v>
      </c>
      <c r="M7464" s="4">
        <v>0.37100533649449802</v>
      </c>
      <c r="O7464" s="4">
        <f t="shared" si="705"/>
        <v>4.4169017058418043E-3</v>
      </c>
      <c r="P7464" s="4">
        <f t="shared" si="706"/>
        <v>0.13331732715518296</v>
      </c>
    </row>
    <row r="7465" spans="1:16" x14ac:dyDescent="0.55000000000000004">
      <c r="A7465" s="3">
        <f t="shared" si="707"/>
        <v>7456.5147877610307</v>
      </c>
      <c r="C7465" s="3">
        <f t="shared" si="703"/>
        <v>0.32902730875678199</v>
      </c>
      <c r="D7465" s="3">
        <f t="shared" si="704"/>
        <v>9.8072377355406762E-2</v>
      </c>
      <c r="E7465" s="4">
        <f>(M7465-C7465)^2</f>
        <v>9.1935933263373741E-4</v>
      </c>
      <c r="K7465" s="3">
        <f t="shared" si="708"/>
        <v>7456.5147877610307</v>
      </c>
      <c r="L7465" s="4">
        <v>8.5736277723350601E-2</v>
      </c>
      <c r="M7465" s="4">
        <v>0.35934824760494</v>
      </c>
      <c r="O7465" s="4">
        <f t="shared" si="705"/>
        <v>7.5204493405025274E-3</v>
      </c>
      <c r="P7465" s="4">
        <f t="shared" si="706"/>
        <v>0.12494059182430274</v>
      </c>
    </row>
    <row r="7466" spans="1:16" x14ac:dyDescent="0.55000000000000004">
      <c r="A7466" s="3">
        <f t="shared" si="707"/>
        <v>7457.5147877610307</v>
      </c>
      <c r="C7466" s="3">
        <f t="shared" si="703"/>
        <v>0.1974839677877071</v>
      </c>
      <c r="D7466" s="3">
        <f t="shared" si="704"/>
        <v>0.1200954539727806</v>
      </c>
      <c r="E7466" s="4">
        <f>(M7466-C7466)^2</f>
        <v>3.6247856852260809E-3</v>
      </c>
      <c r="K7466" s="3">
        <f t="shared" si="708"/>
        <v>7457.5147877610307</v>
      </c>
      <c r="L7466" s="4">
        <v>8.4523844334544601E-2</v>
      </c>
      <c r="M7466" s="4">
        <v>0.25769016086803798</v>
      </c>
      <c r="O7466" s="4">
        <f t="shared" si="705"/>
        <v>7.3116336168338632E-3</v>
      </c>
      <c r="P7466" s="4">
        <f t="shared" si="706"/>
        <v>6.3408919739957076E-2</v>
      </c>
    </row>
    <row r="7467" spans="1:16" x14ac:dyDescent="0.55000000000000004">
      <c r="A7467" s="3">
        <f t="shared" si="707"/>
        <v>7458.5147877610307</v>
      </c>
      <c r="C7467" s="3">
        <f t="shared" si="703"/>
        <v>1.6311569199281135E-2</v>
      </c>
      <c r="D7467" s="3">
        <f t="shared" si="704"/>
        <v>0.11193773023545966</v>
      </c>
      <c r="E7467" s="4">
        <f>(M7467-C7467)^2</f>
        <v>5.6520933784751908E-3</v>
      </c>
      <c r="K7467" s="3">
        <f t="shared" si="708"/>
        <v>7458.5147877610307</v>
      </c>
      <c r="L7467" s="4">
        <v>6.2141889784289202E-2</v>
      </c>
      <c r="M7467" s="4">
        <v>9.1491974748035595E-2</v>
      </c>
      <c r="O7467" s="4">
        <f t="shared" si="705"/>
        <v>3.984909095962141E-3</v>
      </c>
      <c r="P7467" s="4">
        <f t="shared" si="706"/>
        <v>7.3296015053204728E-3</v>
      </c>
    </row>
    <row r="7468" spans="1:16" x14ac:dyDescent="0.55000000000000004">
      <c r="A7468" s="3">
        <f t="shared" si="707"/>
        <v>7459.5147877610307</v>
      </c>
      <c r="C7468" s="3">
        <f t="shared" si="703"/>
        <v>-0.1689600371210612</v>
      </c>
      <c r="D7468" s="3">
        <f t="shared" si="704"/>
        <v>7.5649297327737133E-2</v>
      </c>
      <c r="E7468" s="4">
        <f>(M7468-C7468)^2</f>
        <v>5.0892662041083885E-3</v>
      </c>
      <c r="K7468" s="3">
        <f t="shared" si="708"/>
        <v>7459.5147877610307</v>
      </c>
      <c r="L7468" s="4">
        <v>2.41961134372616E-2</v>
      </c>
      <c r="M7468" s="4">
        <v>-9.7620944022617701E-2</v>
      </c>
      <c r="O7468" s="4">
        <f t="shared" si="705"/>
        <v>6.3405053206654364E-4</v>
      </c>
      <c r="P7468" s="4">
        <f t="shared" si="706"/>
        <v>1.0712214161478318E-2</v>
      </c>
    </row>
    <row r="7469" spans="1:16" x14ac:dyDescent="0.55000000000000004">
      <c r="A7469" s="3">
        <f t="shared" si="707"/>
        <v>7460.5147877610307</v>
      </c>
      <c r="C7469" s="3">
        <f t="shared" si="703"/>
        <v>-0.31177084263994131</v>
      </c>
      <c r="D7469" s="3">
        <f t="shared" si="704"/>
        <v>2.0349684029061531E-2</v>
      </c>
      <c r="E7469" s="4">
        <f>(M7469-C7469)^2</f>
        <v>2.4489385120163767E-3</v>
      </c>
      <c r="K7469" s="3">
        <f t="shared" si="708"/>
        <v>7460.5147877610307</v>
      </c>
      <c r="L7469" s="4">
        <v>-1.98097296219184E-2</v>
      </c>
      <c r="M7469" s="4">
        <v>-0.26228409176643602</v>
      </c>
      <c r="O7469" s="4">
        <f t="shared" si="705"/>
        <v>3.5439881066431418E-4</v>
      </c>
      <c r="P7469" s="4">
        <f t="shared" si="706"/>
        <v>7.1911380952068865E-2</v>
      </c>
    </row>
    <row r="7470" spans="1:16" x14ac:dyDescent="0.55000000000000004">
      <c r="A7470" s="3">
        <f t="shared" si="707"/>
        <v>7461.5147877610307</v>
      </c>
      <c r="C7470" s="3">
        <f t="shared" si="703"/>
        <v>-0.37623152542865396</v>
      </c>
      <c r="D7470" s="3">
        <f t="shared" si="704"/>
        <v>-4.0063942586936858E-2</v>
      </c>
      <c r="E7470" s="4">
        <f>(M7470-C7470)^2</f>
        <v>2.2424954062211556E-4</v>
      </c>
      <c r="K7470" s="3">
        <f t="shared" si="708"/>
        <v>7461.5147877610307</v>
      </c>
      <c r="L7470" s="4">
        <v>-5.8854103006648402E-2</v>
      </c>
      <c r="M7470" s="4">
        <v>-0.361256561634971</v>
      </c>
      <c r="O7470" s="4">
        <f t="shared" si="705"/>
        <v>3.3489202794679553E-3</v>
      </c>
      <c r="P7470" s="4">
        <f t="shared" si="706"/>
        <v>0.13478843459297904</v>
      </c>
    </row>
    <row r="7471" spans="1:16" x14ac:dyDescent="0.55000000000000004">
      <c r="A7471" s="3">
        <f t="shared" si="707"/>
        <v>7462.5147877610307</v>
      </c>
      <c r="C7471" s="3">
        <f t="shared" si="703"/>
        <v>-0.34614267965098178</v>
      </c>
      <c r="D7471" s="3">
        <f t="shared" si="704"/>
        <v>-9.0409229289660428E-2</v>
      </c>
      <c r="E7471" s="4">
        <f>(M7471-C7471)^2</f>
        <v>5.5730956696426132E-4</v>
      </c>
      <c r="K7471" s="3">
        <f t="shared" si="708"/>
        <v>7462.5147877610307</v>
      </c>
      <c r="L7471" s="4">
        <v>-8.3158101189014705E-2</v>
      </c>
      <c r="M7471" s="4">
        <v>-0.36975008456902098</v>
      </c>
      <c r="O7471" s="4">
        <f t="shared" si="705"/>
        <v>6.7525423765139852E-3</v>
      </c>
      <c r="P7471" s="4">
        <f t="shared" si="706"/>
        <v>0.1410971211599846</v>
      </c>
    </row>
    <row r="7472" spans="1:16" x14ac:dyDescent="0.55000000000000004">
      <c r="A7472" s="3">
        <f t="shared" si="707"/>
        <v>7463.5147877610307</v>
      </c>
      <c r="C7472" s="3">
        <f t="shared" si="703"/>
        <v>-0.22906583588346083</v>
      </c>
      <c r="D7472" s="3">
        <f t="shared" si="704"/>
        <v>-0.11803406480837338</v>
      </c>
      <c r="E7472" s="4">
        <f>(M7472-C7472)^2</f>
        <v>3.2003424390690269E-3</v>
      </c>
      <c r="K7472" s="3">
        <f t="shared" si="708"/>
        <v>7463.5147877610307</v>
      </c>
      <c r="L7472" s="4">
        <v>-8.6634637053184901E-2</v>
      </c>
      <c r="M7472" s="4">
        <v>-0.28563740505976198</v>
      </c>
      <c r="O7472" s="4">
        <f t="shared" si="705"/>
        <v>7.3359893832169107E-3</v>
      </c>
      <c r="P7472" s="4">
        <f t="shared" si="706"/>
        <v>8.4981746113353754E-2</v>
      </c>
    </row>
    <row r="7473" spans="1:16" x14ac:dyDescent="0.55000000000000004">
      <c r="A7473" s="3">
        <f t="shared" si="707"/>
        <v>7464.5147877610307</v>
      </c>
      <c r="C7473" s="3">
        <f t="shared" si="703"/>
        <v>-5.4423197306921002E-2</v>
      </c>
      <c r="D7473" s="3">
        <f t="shared" si="704"/>
        <v>-0.11599614102030943</v>
      </c>
      <c r="E7473" s="4">
        <f>(M7473-C7473)^2</f>
        <v>5.7095959229345123E-3</v>
      </c>
      <c r="K7473" s="3">
        <f t="shared" si="708"/>
        <v>7464.5147877610307</v>
      </c>
      <c r="L7473" s="4">
        <v>-6.8412990625114897E-2</v>
      </c>
      <c r="M7473" s="4">
        <v>-0.12998506548746899</v>
      </c>
      <c r="O7473" s="4">
        <f t="shared" si="705"/>
        <v>4.5466355195715345E-3</v>
      </c>
      <c r="P7473" s="4">
        <f t="shared" si="706"/>
        <v>1.8459012456292841E-2</v>
      </c>
    </row>
    <row r="7474" spans="1:16" x14ac:dyDescent="0.55000000000000004">
      <c r="A7474" s="3">
        <f t="shared" si="707"/>
        <v>7465.5147877610307</v>
      </c>
      <c r="C7474" s="3">
        <f t="shared" si="703"/>
        <v>0.13389635907301178</v>
      </c>
      <c r="D7474" s="3">
        <f t="shared" si="704"/>
        <v>-8.4807601965530721E-2</v>
      </c>
      <c r="E7474" s="4">
        <f>(M7474-C7474)^2</f>
        <v>5.7264814730073818E-3</v>
      </c>
      <c r="K7474" s="3">
        <f t="shared" si="708"/>
        <v>7465.5147877610307</v>
      </c>
      <c r="L7474" s="4">
        <v>-3.3056886291602701E-2</v>
      </c>
      <c r="M7474" s="4">
        <v>5.8222840104964702E-2</v>
      </c>
      <c r="O7474" s="4">
        <f t="shared" si="705"/>
        <v>1.028654216200921E-3</v>
      </c>
      <c r="P7474" s="4">
        <f t="shared" si="706"/>
        <v>2.7398898617081251E-3</v>
      </c>
    </row>
    <row r="7475" spans="1:16" x14ac:dyDescent="0.55000000000000004">
      <c r="A7475" s="3">
        <f t="shared" si="707"/>
        <v>7466.5147877610307</v>
      </c>
      <c r="C7475" s="3">
        <f t="shared" si="703"/>
        <v>0.28856685424622924</v>
      </c>
      <c r="D7475" s="3">
        <f t="shared" si="704"/>
        <v>-3.2306338583473454E-2</v>
      </c>
      <c r="E7475" s="4">
        <f>(M7475-C7475)^2</f>
        <v>3.2169746345203677E-3</v>
      </c>
      <c r="K7475" s="3">
        <f t="shared" si="708"/>
        <v>7466.5147877610307</v>
      </c>
      <c r="L7475" s="4">
        <v>1.0578520283675801E-2</v>
      </c>
      <c r="M7475" s="4">
        <v>0.23184847420483201</v>
      </c>
      <c r="O7475" s="4">
        <f t="shared" si="705"/>
        <v>1.336975782176548E-4</v>
      </c>
      <c r="P7475" s="4">
        <f t="shared" si="706"/>
        <v>5.1062256219653726E-2</v>
      </c>
    </row>
    <row r="7476" spans="1:16" x14ac:dyDescent="0.55000000000000004">
      <c r="A7476" s="3">
        <f t="shared" si="707"/>
        <v>7467.5147877610307</v>
      </c>
      <c r="C7476" s="3">
        <f t="shared" si="703"/>
        <v>0.3707185460103819</v>
      </c>
      <c r="D7476" s="3">
        <f t="shared" si="704"/>
        <v>2.8313726324621234E-2</v>
      </c>
      <c r="E7476" s="4">
        <f>(M7476-C7476)^2</f>
        <v>5.4346456002593233E-4</v>
      </c>
      <c r="K7476" s="3">
        <f t="shared" si="708"/>
        <v>7467.5147877610307</v>
      </c>
      <c r="L7476" s="4">
        <v>5.1564470829532402E-2</v>
      </c>
      <c r="M7476" s="4">
        <v>0.34740621965658502</v>
      </c>
      <c r="O7476" s="4">
        <f t="shared" si="705"/>
        <v>2.761367704449695E-3</v>
      </c>
      <c r="P7476" s="4">
        <f t="shared" si="706"/>
        <v>0.11664092179010392</v>
      </c>
    </row>
    <row r="7477" spans="1:16" x14ac:dyDescent="0.55000000000000004">
      <c r="A7477" s="3">
        <f t="shared" si="707"/>
        <v>7468.5147877610307</v>
      </c>
      <c r="C7477" s="3">
        <f t="shared" si="703"/>
        <v>0.35970615824615365</v>
      </c>
      <c r="D7477" s="3">
        <f t="shared" si="704"/>
        <v>8.1818360188133196E-2</v>
      </c>
      <c r="E7477" s="4">
        <f>(M7477-C7477)^2</f>
        <v>2.6398983491746135E-4</v>
      </c>
      <c r="K7477" s="3">
        <f t="shared" si="708"/>
        <v>7468.5147877610307</v>
      </c>
      <c r="L7477" s="4">
        <v>7.9635779773378906E-2</v>
      </c>
      <c r="M7477" s="4">
        <v>0.37595392224362301</v>
      </c>
      <c r="O7477" s="4">
        <f t="shared" si="705"/>
        <v>6.4995886539184469E-3</v>
      </c>
      <c r="P7477" s="4">
        <f t="shared" si="706"/>
        <v>0.13695553478642342</v>
      </c>
    </row>
    <row r="7478" spans="1:16" x14ac:dyDescent="0.55000000000000004">
      <c r="A7478" s="3">
        <f t="shared" si="707"/>
        <v>7469.5147877610307</v>
      </c>
      <c r="C7478" s="3">
        <f t="shared" si="703"/>
        <v>0.2582971785273171</v>
      </c>
      <c r="D7478" s="3">
        <f t="shared" si="704"/>
        <v>0.11476148641343691</v>
      </c>
      <c r="E7478" s="4">
        <f>(M7478-C7478)^2</f>
        <v>2.7086252159544979E-3</v>
      </c>
      <c r="K7478" s="3">
        <f t="shared" si="708"/>
        <v>7469.5147877610307</v>
      </c>
      <c r="L7478" s="4">
        <v>8.7761813648471104E-2</v>
      </c>
      <c r="M7478" s="4">
        <v>0.31034163275593302</v>
      </c>
      <c r="O7478" s="4">
        <f t="shared" si="705"/>
        <v>7.8758632112479847E-3</v>
      </c>
      <c r="P7478" s="4">
        <f t="shared" si="706"/>
        <v>9.2697566083764241E-2</v>
      </c>
    </row>
    <row r="7479" spans="1:16" x14ac:dyDescent="0.55000000000000004">
      <c r="A7479" s="3">
        <f t="shared" si="707"/>
        <v>7470.5147877610307</v>
      </c>
      <c r="C7479" s="3">
        <f t="shared" si="703"/>
        <v>9.1976369764176114E-2</v>
      </c>
      <c r="D7479" s="3">
        <f t="shared" si="704"/>
        <v>0.11886427443046069</v>
      </c>
      <c r="E7479" s="4">
        <f>(M7479-C7479)^2</f>
        <v>5.6288986293845204E-3</v>
      </c>
      <c r="K7479" s="3">
        <f t="shared" si="708"/>
        <v>7470.5147877610307</v>
      </c>
      <c r="L7479" s="4">
        <v>7.3907356860537607E-2</v>
      </c>
      <c r="M7479" s="4">
        <v>0.16700235612479999</v>
      </c>
      <c r="O7479" s="4">
        <f t="shared" si="705"/>
        <v>5.6087522702598005E-3</v>
      </c>
      <c r="P7479" s="4">
        <f t="shared" si="706"/>
        <v>2.5960773641977634E-2</v>
      </c>
    </row>
    <row r="7480" spans="1:16" x14ac:dyDescent="0.55000000000000004">
      <c r="A7480" s="3">
        <f t="shared" si="707"/>
        <v>7471.5147877610307</v>
      </c>
      <c r="C7480" s="3">
        <f t="shared" si="703"/>
        <v>-9.7458723190300231E-2</v>
      </c>
      <c r="D7480" s="3">
        <f t="shared" si="704"/>
        <v>9.3095665844091305E-2</v>
      </c>
      <c r="E7480" s="4">
        <f>(M7480-C7480)^2</f>
        <v>6.287701241133036E-3</v>
      </c>
      <c r="K7480" s="3">
        <f t="shared" si="708"/>
        <v>7471.5147877610307</v>
      </c>
      <c r="L7480" s="4">
        <v>4.1542344058926699E-2</v>
      </c>
      <c r="M7480" s="4">
        <v>-1.81636966051919E-2</v>
      </c>
      <c r="O7480" s="4">
        <f t="shared" si="705"/>
        <v>1.8085109138495099E-3</v>
      </c>
      <c r="P7480" s="4">
        <f t="shared" si="706"/>
        <v>5.7804562658428892E-4</v>
      </c>
    </row>
    <row r="7481" spans="1:16" x14ac:dyDescent="0.55000000000000004">
      <c r="A7481" s="3">
        <f t="shared" si="707"/>
        <v>7472.5147877610307</v>
      </c>
      <c r="C7481" s="3">
        <f t="shared" si="703"/>
        <v>-0.2624017794347227</v>
      </c>
      <c r="D7481" s="3">
        <f t="shared" si="704"/>
        <v>4.3931486386505861E-2</v>
      </c>
      <c r="E7481" s="4">
        <f>(M7481-C7481)^2</f>
        <v>4.0476622546818039E-3</v>
      </c>
      <c r="K7481" s="3">
        <f t="shared" si="708"/>
        <v>7472.5147877610307</v>
      </c>
      <c r="L7481" s="4">
        <v>-1.2272065222351601E-3</v>
      </c>
      <c r="M7481" s="4">
        <v>-0.19878053884102001</v>
      </c>
      <c r="O7481" s="4">
        <f t="shared" si="705"/>
        <v>5.9029519369996017E-8</v>
      </c>
      <c r="P7481" s="4">
        <f t="shared" si="706"/>
        <v>4.1885478884562476E-2</v>
      </c>
    </row>
    <row r="7482" spans="1:16" x14ac:dyDescent="0.55000000000000004">
      <c r="A7482" s="3">
        <f t="shared" si="707"/>
        <v>7473.5147877610307</v>
      </c>
      <c r="C7482" s="3">
        <f t="shared" si="703"/>
        <v>-0.36140149264762222</v>
      </c>
      <c r="D7482" s="3">
        <f t="shared" si="704"/>
        <v>-1.6272972915514494E-2</v>
      </c>
      <c r="E7482" s="4">
        <f>(M7482-C7482)^2</f>
        <v>1.0105996919044897E-3</v>
      </c>
      <c r="K7482" s="3">
        <f t="shared" si="708"/>
        <v>7473.5147877610307</v>
      </c>
      <c r="L7482" s="4">
        <v>-4.3689395616866702E-2</v>
      </c>
      <c r="M7482" s="4">
        <v>-0.32961156197917801</v>
      </c>
      <c r="O7482" s="4">
        <f t="shared" si="705"/>
        <v>1.823729751771928E-3</v>
      </c>
      <c r="P7482" s="4">
        <f t="shared" si="706"/>
        <v>0.11255383856784341</v>
      </c>
    </row>
    <row r="7483" spans="1:16" x14ac:dyDescent="0.55000000000000004">
      <c r="A7483" s="3">
        <f t="shared" si="707"/>
        <v>7474.5147877610307</v>
      </c>
      <c r="C7483" s="3">
        <f t="shared" si="703"/>
        <v>-0.36957856489747126</v>
      </c>
      <c r="D7483" s="3">
        <f t="shared" si="704"/>
        <v>-7.238792399318654E-2</v>
      </c>
      <c r="E7483" s="4">
        <f>(M7483-C7483)^2</f>
        <v>6.9068727796724752E-5</v>
      </c>
      <c r="K7483" s="3">
        <f t="shared" si="708"/>
        <v>7474.5147877610307</v>
      </c>
      <c r="L7483" s="4">
        <v>-7.5209304549920294E-2</v>
      </c>
      <c r="M7483" s="4">
        <v>-0.37788932465796998</v>
      </c>
      <c r="O7483" s="4">
        <f t="shared" si="705"/>
        <v>5.5093592263118218E-3</v>
      </c>
      <c r="P7483" s="4">
        <f t="shared" si="706"/>
        <v>0.14727803708949191</v>
      </c>
    </row>
    <row r="7484" spans="1:16" x14ac:dyDescent="0.55000000000000004">
      <c r="A7484" s="3">
        <f t="shared" si="707"/>
        <v>7475.5147877610307</v>
      </c>
      <c r="C7484" s="3">
        <f t="shared" si="703"/>
        <v>-0.28487804258768445</v>
      </c>
      <c r="D7484" s="3">
        <f t="shared" si="704"/>
        <v>-0.11031129987078014</v>
      </c>
      <c r="E7484" s="4">
        <f>(M7484-C7484)^2</f>
        <v>2.175692507410211E-3</v>
      </c>
      <c r="K7484" s="3">
        <f t="shared" si="708"/>
        <v>7475.5147877610307</v>
      </c>
      <c r="L7484" s="4">
        <v>-8.7892576593793403E-2</v>
      </c>
      <c r="M7484" s="4">
        <v>-0.33152236172099597</v>
      </c>
      <c r="O7484" s="4">
        <f t="shared" si="705"/>
        <v>7.5530578207209723E-3</v>
      </c>
      <c r="P7484" s="4">
        <f t="shared" si="706"/>
        <v>0.11383959983419886</v>
      </c>
    </row>
    <row r="7485" spans="1:16" x14ac:dyDescent="0.55000000000000004">
      <c r="A7485" s="3">
        <f t="shared" si="707"/>
        <v>7476.5147877610307</v>
      </c>
      <c r="C7485" s="3">
        <f t="shared" si="703"/>
        <v>-0.12858574020356403</v>
      </c>
      <c r="D7485" s="3">
        <f t="shared" si="704"/>
        <v>-0.12051269953587403</v>
      </c>
      <c r="E7485" s="4">
        <f>(M7485-C7485)^2</f>
        <v>5.4078119222275957E-3</v>
      </c>
      <c r="K7485" s="3">
        <f t="shared" si="708"/>
        <v>7476.5147877610307</v>
      </c>
      <c r="L7485" s="4">
        <v>-7.8562607583790606E-2</v>
      </c>
      <c r="M7485" s="4">
        <v>-0.20212356667557499</v>
      </c>
      <c r="O7485" s="4">
        <f t="shared" si="705"/>
        <v>6.0184020915128051E-3</v>
      </c>
      <c r="P7485" s="4">
        <f t="shared" si="706"/>
        <v>4.3265019006260869E-2</v>
      </c>
    </row>
    <row r="7486" spans="1:16" x14ac:dyDescent="0.55000000000000004">
      <c r="A7486" s="3">
        <f t="shared" si="707"/>
        <v>7477.5147877610307</v>
      </c>
      <c r="C7486" s="3">
        <f t="shared" si="703"/>
        <v>6.0021028925099466E-2</v>
      </c>
      <c r="D7486" s="3">
        <f t="shared" si="704"/>
        <v>-0.10042844221249451</v>
      </c>
      <c r="E7486" s="4">
        <f>(M7486-C7486)^2</f>
        <v>6.7441377563783106E-3</v>
      </c>
      <c r="K7486" s="3">
        <f t="shared" si="708"/>
        <v>7477.5147877610307</v>
      </c>
      <c r="L7486" s="4">
        <v>-4.9556146137392697E-2</v>
      </c>
      <c r="M7486" s="4">
        <v>-2.2101670472681599E-2</v>
      </c>
      <c r="O7486" s="4">
        <f t="shared" si="705"/>
        <v>2.3592294237824323E-3</v>
      </c>
      <c r="P7486" s="4">
        <f t="shared" si="706"/>
        <v>7.8291136392347085E-4</v>
      </c>
    </row>
    <row r="7487" spans="1:16" x14ac:dyDescent="0.55000000000000004">
      <c r="A7487" s="3">
        <f t="shared" si="707"/>
        <v>7478.5147877610307</v>
      </c>
      <c r="C7487" s="3">
        <f t="shared" si="703"/>
        <v>0.2335441072796221</v>
      </c>
      <c r="D7487" s="3">
        <f t="shared" si="704"/>
        <v>-5.5105837690514109E-2</v>
      </c>
      <c r="E7487" s="4">
        <f>(M7487-C7487)^2</f>
        <v>4.9123811611140556E-3</v>
      </c>
      <c r="K7487" s="3">
        <f t="shared" si="708"/>
        <v>7478.5147877610307</v>
      </c>
      <c r="L7487" s="4">
        <v>-8.1380404668731001E-3</v>
      </c>
      <c r="M7487" s="4">
        <v>0.163455726208905</v>
      </c>
      <c r="O7487" s="4">
        <f t="shared" si="705"/>
        <v>5.1176766558904155E-5</v>
      </c>
      <c r="P7487" s="4">
        <f t="shared" si="706"/>
        <v>2.4830461564758773E-2</v>
      </c>
    </row>
    <row r="7488" spans="1:16" x14ac:dyDescent="0.55000000000000004">
      <c r="A7488" s="3">
        <f t="shared" si="707"/>
        <v>7479.5147877610307</v>
      </c>
      <c r="C7488" s="3">
        <f t="shared" si="703"/>
        <v>0.34837597091603101</v>
      </c>
      <c r="D7488" s="3">
        <f t="shared" si="704"/>
        <v>4.0652367835518873E-3</v>
      </c>
      <c r="E7488" s="4">
        <f>(M7488-C7488)^2</f>
        <v>1.6241987038365677E-3</v>
      </c>
      <c r="K7488" s="3">
        <f t="shared" si="708"/>
        <v>7479.5147877610307</v>
      </c>
      <c r="L7488" s="4">
        <v>3.5318287923312701E-2</v>
      </c>
      <c r="M7488" s="4">
        <v>0.30807462225576199</v>
      </c>
      <c r="O7488" s="4">
        <f t="shared" si="705"/>
        <v>1.3178740134801019E-3</v>
      </c>
      <c r="P7488" s="4">
        <f t="shared" si="706"/>
        <v>9.1322264918450816E-2</v>
      </c>
    </row>
    <row r="7489" spans="1:16" x14ac:dyDescent="0.55000000000000004">
      <c r="A7489" s="3">
        <f t="shared" si="707"/>
        <v>7480.5147877610307</v>
      </c>
      <c r="C7489" s="3">
        <f t="shared" si="703"/>
        <v>0.37565859535327978</v>
      </c>
      <c r="D7489" s="3">
        <f t="shared" si="704"/>
        <v>6.2214689741515394E-2</v>
      </c>
      <c r="E7489" s="4">
        <f>(M7489-C7489)^2</f>
        <v>1.5444859927276427E-8</v>
      </c>
      <c r="K7489" s="3">
        <f t="shared" si="708"/>
        <v>7480.5147877610307</v>
      </c>
      <c r="L7489" s="4">
        <v>6.99289320043531E-2</v>
      </c>
      <c r="M7489" s="4">
        <v>0.37553431800245801</v>
      </c>
      <c r="O7489" s="4">
        <f t="shared" si="705"/>
        <v>5.0286789010695289E-3</v>
      </c>
      <c r="P7489" s="4">
        <f t="shared" si="706"/>
        <v>0.13664514074198009</v>
      </c>
    </row>
    <row r="7490" spans="1:16" x14ac:dyDescent="0.55000000000000004">
      <c r="A7490" s="3">
        <f t="shared" si="707"/>
        <v>7481.5147877610307</v>
      </c>
      <c r="C7490" s="3">
        <f t="shared" si="703"/>
        <v>0.3085356724295103</v>
      </c>
      <c r="D7490" s="3">
        <f t="shared" si="704"/>
        <v>0.10472917011640738</v>
      </c>
      <c r="E7490" s="4">
        <f>(M7490-C7490)^2</f>
        <v>1.6324381036416024E-3</v>
      </c>
      <c r="K7490" s="3">
        <f t="shared" si="708"/>
        <v>7481.5147877610307</v>
      </c>
      <c r="L7490" s="4">
        <v>8.7025441257303507E-2</v>
      </c>
      <c r="M7490" s="4">
        <v>0.34893911415966</v>
      </c>
      <c r="O7490" s="4">
        <f t="shared" si="705"/>
        <v>7.7457051583492524E-3</v>
      </c>
      <c r="P7490" s="4">
        <f t="shared" si="706"/>
        <v>0.11769032231016031</v>
      </c>
    </row>
    <row r="7491" spans="1:16" x14ac:dyDescent="0.55000000000000004">
      <c r="A7491" s="3">
        <f t="shared" si="707"/>
        <v>7482.5147877610307</v>
      </c>
      <c r="C7491" s="3">
        <f t="shared" si="703"/>
        <v>0.16387564694399739</v>
      </c>
      <c r="D7491" s="3">
        <f t="shared" si="704"/>
        <v>0.12092450126430881</v>
      </c>
      <c r="E7491" s="4">
        <f>(M7491-C7491)^2</f>
        <v>5.0515557751353761E-3</v>
      </c>
      <c r="K7491" s="3">
        <f t="shared" si="708"/>
        <v>7482.5147877610307</v>
      </c>
      <c r="L7491" s="4">
        <v>8.23258888807189E-2</v>
      </c>
      <c r="M7491" s="4">
        <v>0.23494994451446499</v>
      </c>
      <c r="O7491" s="4">
        <f t="shared" si="705"/>
        <v>6.9405786753390635E-3</v>
      </c>
      <c r="P7491" s="4">
        <f t="shared" si="706"/>
        <v>5.2473551294704546E-2</v>
      </c>
    </row>
    <row r="7492" spans="1:16" x14ac:dyDescent="0.55000000000000004">
      <c r="A7492" s="3">
        <f t="shared" si="707"/>
        <v>7483.5147877610307</v>
      </c>
      <c r="C7492" s="3">
        <f t="shared" si="703"/>
        <v>-2.1967437681530429E-2</v>
      </c>
      <c r="D7492" s="3">
        <f t="shared" si="704"/>
        <v>0.10673068686243428</v>
      </c>
      <c r="E7492" s="4">
        <f>(M7492-C7492)^2</f>
        <v>7.07004193831975E-3</v>
      </c>
      <c r="K7492" s="3">
        <f t="shared" si="708"/>
        <v>7483.5147877610307</v>
      </c>
      <c r="L7492" s="4">
        <v>5.7007306921221301E-2</v>
      </c>
      <c r="M7492" s="4">
        <v>6.21161037419833E-2</v>
      </c>
      <c r="O7492" s="4">
        <f t="shared" si="705"/>
        <v>3.3630202808650495E-3</v>
      </c>
      <c r="P7492" s="4">
        <f t="shared" si="706"/>
        <v>3.1626250142967956E-3</v>
      </c>
    </row>
    <row r="7493" spans="1:16" x14ac:dyDescent="0.55000000000000004">
      <c r="A7493" s="3">
        <f t="shared" si="707"/>
        <v>7484.5147877610307</v>
      </c>
      <c r="C7493" s="3">
        <f t="shared" si="703"/>
        <v>-0.20228995654842402</v>
      </c>
      <c r="D7493" s="3">
        <f t="shared" si="704"/>
        <v>6.5714728529606123E-2</v>
      </c>
      <c r="E7493" s="4">
        <f>(M7493-C7493)^2</f>
        <v>5.7782583320035311E-3</v>
      </c>
      <c r="K7493" s="3">
        <f t="shared" si="708"/>
        <v>7484.5147877610307</v>
      </c>
      <c r="L7493" s="4">
        <v>1.7410891295646401E-2</v>
      </c>
      <c r="M7493" s="4">
        <v>-0.12627510055301</v>
      </c>
      <c r="O7493" s="4">
        <f t="shared" si="705"/>
        <v>3.3838109853620118E-4</v>
      </c>
      <c r="P7493" s="4">
        <f t="shared" si="706"/>
        <v>1.7464675327771864E-2</v>
      </c>
    </row>
    <row r="7494" spans="1:16" x14ac:dyDescent="0.55000000000000004">
      <c r="A7494" s="3">
        <f t="shared" si="707"/>
        <v>7485.5147877610307</v>
      </c>
      <c r="C7494" s="3">
        <f t="shared" ref="C7494:C7557" si="709">$B$2*EXP(-C$4*((PI()/($B$1*$B$3)))^0.5)*SIN(2*PI()*$A7494/$B$3-C$4*SQRT(PI()/($B$1*$B$3)))</f>
        <v>-0.33177564029477175</v>
      </c>
      <c r="D7494" s="3">
        <f t="shared" ref="D7494:D7557" si="710">$B$2*EXP(-D$4*((PI()/($B$1*$B$3)))^0.5)*SIN(2*PI()*$A7494/$B$3-D$4*SQRT(PI()/($B$1*$B$3)))</f>
        <v>8.1842141790088724E-3</v>
      </c>
      <c r="E7494" s="4">
        <f>(M7494-C7494)^2</f>
        <v>2.3751701830599862E-3</v>
      </c>
      <c r="K7494" s="3">
        <f t="shared" si="708"/>
        <v>7485.5147877610307</v>
      </c>
      <c r="L7494" s="4">
        <v>-2.6546190064251199E-2</v>
      </c>
      <c r="M7494" s="4">
        <v>-0.28303992256065003</v>
      </c>
      <c r="O7494" s="4">
        <f t="shared" si="705"/>
        <v>6.5341295320217477E-4</v>
      </c>
      <c r="P7494" s="4">
        <f t="shared" si="706"/>
        <v>8.3474076116613269E-2</v>
      </c>
    </row>
    <row r="7495" spans="1:16" x14ac:dyDescent="0.55000000000000004">
      <c r="A7495" s="3">
        <f t="shared" si="707"/>
        <v>7486.5147877610307</v>
      </c>
      <c r="C7495" s="3">
        <f t="shared" si="709"/>
        <v>-0.37788386027345261</v>
      </c>
      <c r="D7495" s="3">
        <f t="shared" si="710"/>
        <v>-5.1403048583217911E-2</v>
      </c>
      <c r="E7495" s="4">
        <f>(M7495-C7495)^2</f>
        <v>8.0428972886329098E-5</v>
      </c>
      <c r="K7495" s="3">
        <f t="shared" si="708"/>
        <v>7486.5147877610307</v>
      </c>
      <c r="L7495" s="4">
        <v>-6.3854613441949801E-2</v>
      </c>
      <c r="M7495" s="4">
        <v>-0.36891564011077099</v>
      </c>
      <c r="O7495" s="4">
        <f t="shared" ref="O7495:O7558" si="711">(L7495-$J$1)^2</f>
        <v>3.9526830256917571E-3</v>
      </c>
      <c r="P7495" s="4">
        <f t="shared" ref="P7495:P7558" si="712">(M7495-$J$2)^2</f>
        <v>0.14047093443710612</v>
      </c>
    </row>
    <row r="7496" spans="1:16" x14ac:dyDescent="0.55000000000000004">
      <c r="A7496" s="3">
        <f t="shared" si="707"/>
        <v>7487.5147877610307</v>
      </c>
      <c r="C7496" s="3">
        <f t="shared" si="709"/>
        <v>-0.32902730875672859</v>
      </c>
      <c r="D7496" s="3">
        <f t="shared" si="710"/>
        <v>-9.8072377355427093E-2</v>
      </c>
      <c r="E7496" s="4">
        <f>(M7496-C7496)^2</f>
        <v>1.113345894931088E-3</v>
      </c>
      <c r="K7496" s="3">
        <f t="shared" si="708"/>
        <v>7487.5147877610307</v>
      </c>
      <c r="L7496" s="4">
        <v>-8.5170252757848897E-2</v>
      </c>
      <c r="M7496" s="4">
        <v>-0.36239414700866801</v>
      </c>
      <c r="O7496" s="4">
        <f t="shared" si="711"/>
        <v>7.0872836312700326E-3</v>
      </c>
      <c r="P7496" s="4">
        <f t="shared" si="712"/>
        <v>0.13562502451707217</v>
      </c>
    </row>
    <row r="7497" spans="1:16" x14ac:dyDescent="0.55000000000000004">
      <c r="A7497" s="3">
        <f t="shared" si="707"/>
        <v>7488.5147877610307</v>
      </c>
      <c r="C7497" s="3">
        <f t="shared" si="709"/>
        <v>-0.19748396778776109</v>
      </c>
      <c r="D7497" s="3">
        <f t="shared" si="710"/>
        <v>-0.12009545397277821</v>
      </c>
      <c r="E7497" s="4">
        <f>(M7497-C7497)^2</f>
        <v>4.5731168035038228E-3</v>
      </c>
      <c r="K7497" s="3">
        <f t="shared" si="708"/>
        <v>7488.5147877610307</v>
      </c>
      <c r="L7497" s="4">
        <v>-8.5154473912655307E-2</v>
      </c>
      <c r="M7497" s="4">
        <v>-0.26510879165816997</v>
      </c>
      <c r="O7497" s="4">
        <f t="shared" si="711"/>
        <v>7.0846271643250141E-3</v>
      </c>
      <c r="P7497" s="4">
        <f t="shared" si="712"/>
        <v>7.3434319732247136E-2</v>
      </c>
    </row>
    <row r="7498" spans="1:16" x14ac:dyDescent="0.55000000000000004">
      <c r="A7498" s="3">
        <f t="shared" si="707"/>
        <v>7489.5147877610307</v>
      </c>
      <c r="C7498" s="3">
        <f t="shared" si="709"/>
        <v>-1.6311569199344407E-2</v>
      </c>
      <c r="D7498" s="3">
        <f t="shared" si="710"/>
        <v>-0.11193773023546734</v>
      </c>
      <c r="E7498" s="4">
        <f>(M7498-C7498)^2</f>
        <v>7.2443462892561794E-3</v>
      </c>
      <c r="K7498" s="3">
        <f t="shared" si="708"/>
        <v>7489.5147877610307</v>
      </c>
      <c r="L7498" s="4">
        <v>-6.38112288160326E-2</v>
      </c>
      <c r="M7498" s="4">
        <v>-0.101425294821339</v>
      </c>
      <c r="O7498" s="4">
        <f t="shared" si="711"/>
        <v>3.9472296932248864E-3</v>
      </c>
      <c r="P7498" s="4">
        <f t="shared" si="712"/>
        <v>1.1514186544495264E-2</v>
      </c>
    </row>
    <row r="7499" spans="1:16" x14ac:dyDescent="0.55000000000000004">
      <c r="A7499" s="3">
        <f t="shared" si="707"/>
        <v>7490.5147877610307</v>
      </c>
      <c r="C7499" s="3">
        <f t="shared" si="709"/>
        <v>0.16896003712085084</v>
      </c>
      <c r="D7499" s="3">
        <f t="shared" si="710"/>
        <v>-7.5649297327795864E-2</v>
      </c>
      <c r="E7499" s="4">
        <f>(M7499-C7499)^2</f>
        <v>6.6095665579904723E-3</v>
      </c>
      <c r="K7499" s="3">
        <f t="shared" si="708"/>
        <v>7490.5147877610307</v>
      </c>
      <c r="L7499" s="4">
        <v>-2.6486065606309998E-2</v>
      </c>
      <c r="M7499" s="4">
        <v>8.7660796300345803E-2</v>
      </c>
      <c r="O7499" s="4">
        <f t="shared" si="711"/>
        <v>6.5034277216429338E-4</v>
      </c>
      <c r="P7499" s="4">
        <f t="shared" si="712"/>
        <v>6.6882813685350271E-3</v>
      </c>
    </row>
    <row r="7500" spans="1:16" x14ac:dyDescent="0.55000000000000004">
      <c r="A7500" s="3">
        <f t="shared" ref="A7500:A7563" si="713">K7500</f>
        <v>7491.5147877610307</v>
      </c>
      <c r="C7500" s="3">
        <f t="shared" si="709"/>
        <v>0.31177084264000265</v>
      </c>
      <c r="D7500" s="3">
        <f t="shared" si="710"/>
        <v>-2.0349684029027298E-2</v>
      </c>
      <c r="E7500" s="4">
        <f>(M7500-C7500)^2</f>
        <v>3.2466230172941385E-3</v>
      </c>
      <c r="K7500" s="3">
        <f t="shared" si="708"/>
        <v>7491.5147877610307</v>
      </c>
      <c r="L7500" s="4">
        <v>1.7472697042134999E-2</v>
      </c>
      <c r="M7500" s="4">
        <v>0.25479169718050898</v>
      </c>
      <c r="O7500" s="4">
        <f t="shared" si="711"/>
        <v>3.406587689464326E-4</v>
      </c>
      <c r="P7500" s="4">
        <f t="shared" si="712"/>
        <v>6.1957589140780749E-2</v>
      </c>
    </row>
    <row r="7501" spans="1:16" x14ac:dyDescent="0.55000000000000004">
      <c r="A7501" s="3">
        <f t="shared" si="713"/>
        <v>7492.5147877610307</v>
      </c>
      <c r="C7501" s="3">
        <f t="shared" si="709"/>
        <v>0.37623152542864802</v>
      </c>
      <c r="D7501" s="3">
        <f t="shared" si="710"/>
        <v>4.0063942586917735E-2</v>
      </c>
      <c r="E7501" s="4">
        <f>(M7501-C7501)^2</f>
        <v>3.2844633822037952E-4</v>
      </c>
      <c r="K7501" s="3">
        <f t="shared" ref="K7501:K7564" si="714">K7500+1</f>
        <v>7492.5147877610307</v>
      </c>
      <c r="L7501" s="4">
        <v>5.70553143236344E-2</v>
      </c>
      <c r="M7501" s="4">
        <v>0.358108436888877</v>
      </c>
      <c r="O7501" s="4">
        <f t="shared" si="711"/>
        <v>3.3685906332695218E-3</v>
      </c>
      <c r="P7501" s="4">
        <f t="shared" si="712"/>
        <v>0.12406565874245391</v>
      </c>
    </row>
    <row r="7502" spans="1:16" x14ac:dyDescent="0.55000000000000004">
      <c r="A7502" s="3">
        <f t="shared" si="713"/>
        <v>7493.5147877610307</v>
      </c>
      <c r="C7502" s="3">
        <f t="shared" si="709"/>
        <v>0.3461426796510072</v>
      </c>
      <c r="D7502" s="3">
        <f t="shared" si="710"/>
        <v>9.0409229289646953E-2</v>
      </c>
      <c r="E7502" s="4">
        <f>(M7502-C7502)^2</f>
        <v>6.5495135378089929E-4</v>
      </c>
      <c r="K7502" s="3">
        <f t="shared" si="714"/>
        <v>7493.5147877610307</v>
      </c>
      <c r="L7502" s="4">
        <v>8.2348074187305803E-2</v>
      </c>
      <c r="M7502" s="4">
        <v>0.37173469703496698</v>
      </c>
      <c r="O7502" s="4">
        <f t="shared" si="711"/>
        <v>6.9442756893221694E-3</v>
      </c>
      <c r="P7502" s="4">
        <f t="shared" si="712"/>
        <v>0.13385047677712864</v>
      </c>
    </row>
    <row r="7503" spans="1:16" x14ac:dyDescent="0.55000000000000004">
      <c r="A7503" s="3">
        <f t="shared" si="713"/>
        <v>7494.5147877610307</v>
      </c>
      <c r="C7503" s="3">
        <f t="shared" si="709"/>
        <v>0.22906583588337454</v>
      </c>
      <c r="D7503" s="3">
        <f t="shared" si="710"/>
        <v>0.11803406480838094</v>
      </c>
      <c r="E7503" s="4">
        <f>(M7503-C7503)^2</f>
        <v>3.9932112145740868E-3</v>
      </c>
      <c r="K7503" s="3">
        <f t="shared" si="714"/>
        <v>7494.5147877610307</v>
      </c>
      <c r="L7503" s="4">
        <v>8.7016248020401796E-2</v>
      </c>
      <c r="M7503" s="4">
        <v>0.29225769623400899</v>
      </c>
      <c r="O7503" s="4">
        <f t="shared" si="711"/>
        <v>7.7440870550444536E-3</v>
      </c>
      <c r="P7503" s="4">
        <f t="shared" si="712"/>
        <v>8.2012824758507782E-2</v>
      </c>
    </row>
    <row r="7504" spans="1:16" x14ac:dyDescent="0.55000000000000004">
      <c r="A7504" s="3">
        <f t="shared" si="713"/>
        <v>7495.5147877610307</v>
      </c>
      <c r="C7504" s="3">
        <f t="shared" si="709"/>
        <v>5.4423197307153726E-2</v>
      </c>
      <c r="D7504" s="3">
        <f t="shared" si="710"/>
        <v>0.11599614102033073</v>
      </c>
      <c r="E7504" s="4">
        <f>(M7504-C7504)^2</f>
        <v>7.2521821802118379E-3</v>
      </c>
      <c r="K7504" s="3">
        <f t="shared" si="714"/>
        <v>7495.5147877610307</v>
      </c>
      <c r="L7504" s="4">
        <v>6.9890662727175604E-2</v>
      </c>
      <c r="M7504" s="4">
        <v>0.13958294237612301</v>
      </c>
      <c r="O7504" s="4">
        <f t="shared" si="711"/>
        <v>5.0232527734313101E-3</v>
      </c>
      <c r="P7504" s="4">
        <f t="shared" si="712"/>
        <v>1.7876775535293949E-2</v>
      </c>
    </row>
    <row r="7505" spans="1:16" x14ac:dyDescent="0.55000000000000004">
      <c r="A7505" s="3">
        <f t="shared" si="713"/>
        <v>7496.5147877610307</v>
      </c>
      <c r="C7505" s="3">
        <f t="shared" si="709"/>
        <v>-0.13389635907311329</v>
      </c>
      <c r="D7505" s="3">
        <f t="shared" si="710"/>
        <v>8.4807601965505963E-2</v>
      </c>
      <c r="E7505" s="4">
        <f>(M7505-C7505)^2</f>
        <v>7.3693869908801231E-3</v>
      </c>
      <c r="K7505" s="3">
        <f t="shared" si="714"/>
        <v>7496.5147877610307</v>
      </c>
      <c r="L7505" s="4">
        <v>3.5260527383733802E-2</v>
      </c>
      <c r="M7505" s="4">
        <v>-4.8051225309573002E-2</v>
      </c>
      <c r="O7505" s="4">
        <f t="shared" si="711"/>
        <v>1.313683641794682E-3</v>
      </c>
      <c r="P7505" s="4">
        <f t="shared" si="712"/>
        <v>2.9084565654865519E-3</v>
      </c>
    </row>
    <row r="7506" spans="1:16" x14ac:dyDescent="0.55000000000000004">
      <c r="A7506" s="3">
        <f t="shared" si="713"/>
        <v>7497.5147877610307</v>
      </c>
      <c r="C7506" s="3">
        <f t="shared" si="709"/>
        <v>-0.28856685424618833</v>
      </c>
      <c r="D7506" s="3">
        <f t="shared" si="710"/>
        <v>3.230633858349298E-2</v>
      </c>
      <c r="E7506" s="4">
        <f>(M7506-C7506)^2</f>
        <v>4.2141115576531177E-3</v>
      </c>
      <c r="K7506" s="3">
        <f t="shared" si="714"/>
        <v>7497.5147877610307</v>
      </c>
      <c r="L7506" s="4">
        <v>-8.2008257833954493E-3</v>
      </c>
      <c r="M7506" s="4">
        <v>-0.22365066552832599</v>
      </c>
      <c r="O7506" s="4">
        <f t="shared" si="711"/>
        <v>5.207901497826147E-5</v>
      </c>
      <c r="P7506" s="4">
        <f t="shared" si="712"/>
        <v>5.2683813576133623E-2</v>
      </c>
    </row>
    <row r="7507" spans="1:16" x14ac:dyDescent="0.55000000000000004">
      <c r="A7507" s="3">
        <f t="shared" si="713"/>
        <v>7498.5147877610307</v>
      </c>
      <c r="C7507" s="3">
        <f t="shared" si="709"/>
        <v>-0.37071854601033627</v>
      </c>
      <c r="D7507" s="3">
        <f t="shared" si="710"/>
        <v>-2.8313726324548059E-2</v>
      </c>
      <c r="E7507" s="4">
        <f>(M7507-C7507)^2</f>
        <v>7.5532281237061306E-4</v>
      </c>
      <c r="K7507" s="3">
        <f t="shared" si="714"/>
        <v>7498.5147877610307</v>
      </c>
      <c r="L7507" s="4">
        <v>-4.9608231258843602E-2</v>
      </c>
      <c r="M7507" s="4">
        <v>-0.343235409137508</v>
      </c>
      <c r="O7507" s="4">
        <f t="shared" si="711"/>
        <v>2.364291883214369E-3</v>
      </c>
      <c r="P7507" s="4">
        <f t="shared" si="712"/>
        <v>0.12188078886594687</v>
      </c>
    </row>
    <row r="7508" spans="1:16" x14ac:dyDescent="0.55000000000000004">
      <c r="A7508" s="3">
        <f t="shared" si="713"/>
        <v>7499.5147877610307</v>
      </c>
      <c r="C7508" s="3">
        <f t="shared" si="709"/>
        <v>-0.3597061582461204</v>
      </c>
      <c r="D7508" s="3">
        <f t="shared" si="710"/>
        <v>-8.1818360188158787E-2</v>
      </c>
      <c r="E7508" s="4">
        <f>(M7508-C7508)^2</f>
        <v>2.9407300732587174E-4</v>
      </c>
      <c r="K7508" s="3">
        <f t="shared" si="714"/>
        <v>7499.5147877610307</v>
      </c>
      <c r="L7508" s="4">
        <v>-7.8590947468390099E-2</v>
      </c>
      <c r="M7508" s="4">
        <v>-0.376854715250308</v>
      </c>
      <c r="O7508" s="4">
        <f t="shared" si="711"/>
        <v>6.0228000182567425E-3</v>
      </c>
      <c r="P7508" s="4">
        <f t="shared" si="712"/>
        <v>0.14648500711043153</v>
      </c>
    </row>
    <row r="7509" spans="1:16" x14ac:dyDescent="0.55000000000000004">
      <c r="A7509" s="3">
        <f t="shared" si="713"/>
        <v>7500.5147877610307</v>
      </c>
      <c r="C7509" s="3">
        <f t="shared" si="709"/>
        <v>-0.25829717852748874</v>
      </c>
      <c r="D7509" s="3">
        <f t="shared" si="710"/>
        <v>-0.11476148641341316</v>
      </c>
      <c r="E7509" s="4">
        <f>(M7509-C7509)^2</f>
        <v>3.3398276015377567E-3</v>
      </c>
      <c r="K7509" s="3">
        <f t="shared" si="714"/>
        <v>7500.5147877610307</v>
      </c>
      <c r="L7509" s="4">
        <v>-8.7890073341635705E-2</v>
      </c>
      <c r="M7509" s="4">
        <v>-0.31608842009174098</v>
      </c>
      <c r="O7509" s="4">
        <f t="shared" si="711"/>
        <v>7.5526227200581313E-3</v>
      </c>
      <c r="P7509" s="4">
        <f t="shared" si="712"/>
        <v>0.10366294415989712</v>
      </c>
    </row>
    <row r="7510" spans="1:16" x14ac:dyDescent="0.55000000000000004">
      <c r="A7510" s="3">
        <f t="shared" si="713"/>
        <v>7501.5147877610307</v>
      </c>
      <c r="C7510" s="3">
        <f t="shared" si="709"/>
        <v>-9.1976369764070864E-2</v>
      </c>
      <c r="D7510" s="3">
        <f t="shared" si="710"/>
        <v>-0.11886427443045426</v>
      </c>
      <c r="E7510" s="4">
        <f>(M7510-C7510)^2</f>
        <v>7.0861797159221156E-3</v>
      </c>
      <c r="K7510" s="3">
        <f t="shared" si="714"/>
        <v>7501.5147877610307</v>
      </c>
      <c r="L7510" s="4">
        <v>-7.5176585116037295E-2</v>
      </c>
      <c r="M7510" s="4">
        <v>-0.17615581925099799</v>
      </c>
      <c r="O7510" s="4">
        <f t="shared" si="711"/>
        <v>5.5045030931216649E-3</v>
      </c>
      <c r="P7510" s="4">
        <f t="shared" si="712"/>
        <v>3.3136632766917515E-2</v>
      </c>
    </row>
    <row r="7511" spans="1:16" x14ac:dyDescent="0.55000000000000004">
      <c r="A7511" s="3">
        <f t="shared" si="713"/>
        <v>7502.5147877610307</v>
      </c>
      <c r="C7511" s="3">
        <f t="shared" si="709"/>
        <v>9.7458723190405078E-2</v>
      </c>
      <c r="D7511" s="3">
        <f t="shared" si="710"/>
        <v>-9.3095665844069142E-2</v>
      </c>
      <c r="E7511" s="4">
        <f>(M7511-C7511)^2</f>
        <v>8.0214635958910756E-3</v>
      </c>
      <c r="K7511" s="3">
        <f t="shared" si="714"/>
        <v>7502.5147877610307</v>
      </c>
      <c r="L7511" s="4">
        <v>-4.3634654786451003E-2</v>
      </c>
      <c r="M7511" s="4">
        <v>7.89609931252243E-3</v>
      </c>
      <c r="O7511" s="4">
        <f t="shared" si="711"/>
        <v>1.8190573176910245E-3</v>
      </c>
      <c r="P7511" s="4">
        <f t="shared" si="712"/>
        <v>4.0691622797383662E-6</v>
      </c>
    </row>
    <row r="7512" spans="1:16" x14ac:dyDescent="0.55000000000000004">
      <c r="A7512" s="3">
        <f t="shared" si="713"/>
        <v>7503.5147877610307</v>
      </c>
      <c r="C7512" s="3">
        <f t="shared" si="709"/>
        <v>0.26240177943467713</v>
      </c>
      <c r="D7512" s="3">
        <f t="shared" si="710"/>
        <v>-4.3931486386524742E-2</v>
      </c>
      <c r="E7512" s="4">
        <f>(M7512-C7512)^2</f>
        <v>5.2463060567404848E-3</v>
      </c>
      <c r="K7512" s="3">
        <f t="shared" si="714"/>
        <v>7503.5147877610307</v>
      </c>
      <c r="L7512" s="4">
        <v>-1.16415447585186E-3</v>
      </c>
      <c r="M7512" s="4">
        <v>0.189970390819378</v>
      </c>
      <c r="O7512" s="4">
        <f t="shared" si="711"/>
        <v>3.2366840503915137E-8</v>
      </c>
      <c r="P7512" s="4">
        <f t="shared" si="712"/>
        <v>3.3889683308544645E-2</v>
      </c>
    </row>
    <row r="7513" spans="1:16" x14ac:dyDescent="0.55000000000000004">
      <c r="A7513" s="3">
        <f t="shared" si="713"/>
        <v>7504.5147877610307</v>
      </c>
      <c r="C7513" s="3">
        <f t="shared" si="709"/>
        <v>0.36140149264765392</v>
      </c>
      <c r="D7513" s="3">
        <f t="shared" si="710"/>
        <v>1.6272972915548908E-2</v>
      </c>
      <c r="E7513" s="4">
        <f>(M7513-C7513)^2</f>
        <v>1.3642735029097109E-3</v>
      </c>
      <c r="K7513" s="3">
        <f t="shared" si="714"/>
        <v>7504.5147877610307</v>
      </c>
      <c r="L7513" s="4">
        <v>4.1597915545114397E-2</v>
      </c>
      <c r="M7513" s="4">
        <v>0.32446541945477497</v>
      </c>
      <c r="O7513" s="4">
        <f t="shared" si="711"/>
        <v>1.813240533731428E-3</v>
      </c>
      <c r="P7513" s="4">
        <f t="shared" si="712"/>
        <v>0.10149738130946866</v>
      </c>
    </row>
    <row r="7514" spans="1:16" x14ac:dyDescent="0.55000000000000004">
      <c r="A7514" s="3">
        <f t="shared" si="713"/>
        <v>7505.5147877610307</v>
      </c>
      <c r="C7514" s="3">
        <f t="shared" si="709"/>
        <v>0.36957856489752039</v>
      </c>
      <c r="D7514" s="3">
        <f t="shared" si="710"/>
        <v>7.2387923993126255E-2</v>
      </c>
      <c r="E7514" s="4">
        <f>(M7514-C7514)^2</f>
        <v>6.5893904518406939E-5</v>
      </c>
      <c r="K7514" s="3">
        <f t="shared" si="714"/>
        <v>7505.5147877610307</v>
      </c>
      <c r="L7514" s="4">
        <v>7.3941529563073496E-2</v>
      </c>
      <c r="M7514" s="4">
        <v>0.37769607095039198</v>
      </c>
      <c r="O7514" s="4">
        <f t="shared" si="711"/>
        <v>5.6138719350090098E-3</v>
      </c>
      <c r="P7514" s="4">
        <f t="shared" si="712"/>
        <v>0.13824802137113401</v>
      </c>
    </row>
    <row r="7515" spans="1:16" x14ac:dyDescent="0.55000000000000004">
      <c r="A7515" s="3">
        <f t="shared" si="713"/>
        <v>7506.5147877610307</v>
      </c>
      <c r="C7515" s="3">
        <f t="shared" si="709"/>
        <v>0.28487804258772609</v>
      </c>
      <c r="D7515" s="3">
        <f t="shared" si="710"/>
        <v>0.11031129987077183</v>
      </c>
      <c r="E7515" s="4">
        <f>(M7515-C7515)^2</f>
        <v>2.6473449207079095E-3</v>
      </c>
      <c r="K7515" s="3">
        <f t="shared" si="714"/>
        <v>7506.5147877610307</v>
      </c>
      <c r="L7515" s="4">
        <v>8.7766028802012994E-2</v>
      </c>
      <c r="M7515" s="4">
        <v>0.33633039842016499</v>
      </c>
      <c r="O7515" s="4">
        <f t="shared" si="711"/>
        <v>7.8766113855559504E-3</v>
      </c>
      <c r="P7515" s="4">
        <f t="shared" si="712"/>
        <v>0.10919820414639771</v>
      </c>
    </row>
    <row r="7516" spans="1:16" x14ac:dyDescent="0.55000000000000004">
      <c r="A7516" s="3">
        <f t="shared" si="713"/>
        <v>7507.5147877610307</v>
      </c>
      <c r="C7516" s="3">
        <f t="shared" si="709"/>
        <v>0.12858574020346197</v>
      </c>
      <c r="D7516" s="3">
        <f t="shared" si="710"/>
        <v>0.1205126995358711</v>
      </c>
      <c r="E7516" s="4">
        <f>(M7516-C7516)^2</f>
        <v>6.7474643923888748E-3</v>
      </c>
      <c r="K7516" s="3">
        <f t="shared" si="714"/>
        <v>7507.5147877610307</v>
      </c>
      <c r="L7516" s="4">
        <v>7.9608981666573403E-2</v>
      </c>
      <c r="M7516" s="4">
        <v>0.21072869116329099</v>
      </c>
      <c r="O7516" s="4">
        <f t="shared" si="711"/>
        <v>6.4952684439016526E-3</v>
      </c>
      <c r="P7516" s="4">
        <f t="shared" si="712"/>
        <v>4.1963443968334513E-2</v>
      </c>
    </row>
    <row r="7517" spans="1:16" x14ac:dyDescent="0.55000000000000004">
      <c r="A7517" s="3">
        <f t="shared" si="713"/>
        <v>7508.5147877610307</v>
      </c>
      <c r="C7517" s="3">
        <f t="shared" si="709"/>
        <v>-6.0021028925206603E-2</v>
      </c>
      <c r="D7517" s="3">
        <f t="shared" si="710"/>
        <v>0.10042844221247517</v>
      </c>
      <c r="E7517" s="4">
        <f>(M7517-C7517)^2</f>
        <v>8.5321623766412592E-3</v>
      </c>
      <c r="K7517" s="3">
        <f t="shared" si="714"/>
        <v>7508.5147877610307</v>
      </c>
      <c r="L7517" s="4">
        <v>5.1513371214472199E-2</v>
      </c>
      <c r="M7517" s="4">
        <v>3.23486759386786E-2</v>
      </c>
      <c r="O7517" s="4">
        <f t="shared" si="711"/>
        <v>2.7559998771543074E-3</v>
      </c>
      <c r="P7517" s="4">
        <f t="shared" si="712"/>
        <v>7.0064994646013934E-4</v>
      </c>
    </row>
    <row r="7518" spans="1:16" x14ac:dyDescent="0.55000000000000004">
      <c r="A7518" s="3">
        <f t="shared" si="713"/>
        <v>7509.5147877610307</v>
      </c>
      <c r="C7518" s="3">
        <f t="shared" si="709"/>
        <v>-0.2335441072797074</v>
      </c>
      <c r="D7518" s="3">
        <f t="shared" si="710"/>
        <v>5.5105837690483196E-2</v>
      </c>
      <c r="E7518" s="4">
        <f>(M7518-C7518)^2</f>
        <v>6.3060817363530522E-3</v>
      </c>
      <c r="K7518" s="3">
        <f t="shared" si="714"/>
        <v>7509.5147877610307</v>
      </c>
      <c r="L7518" s="4">
        <v>1.0515917375951899E-2</v>
      </c>
      <c r="M7518" s="4">
        <v>-0.154133265851392</v>
      </c>
      <c r="O7518" s="4">
        <f t="shared" si="711"/>
        <v>1.3225377168406212E-4</v>
      </c>
      <c r="P7518" s="4">
        <f t="shared" si="712"/>
        <v>2.5603887730206651E-2</v>
      </c>
    </row>
    <row r="7519" spans="1:16" x14ac:dyDescent="0.55000000000000004">
      <c r="A7519" s="3">
        <f t="shared" si="713"/>
        <v>7510.5147877610307</v>
      </c>
      <c r="C7519" s="3">
        <f t="shared" si="709"/>
        <v>-0.34837597091600647</v>
      </c>
      <c r="D7519" s="3">
        <f t="shared" si="710"/>
        <v>-4.0652367835316292E-3</v>
      </c>
      <c r="E7519" s="4">
        <f>(M7519-C7519)^2</f>
        <v>2.1496572053532922E-3</v>
      </c>
      <c r="K7519" s="3">
        <f t="shared" si="714"/>
        <v>7510.5147877610307</v>
      </c>
      <c r="L7519" s="4">
        <v>-3.3115313205390802E-2</v>
      </c>
      <c r="M7519" s="4">
        <v>-0.30201157503561898</v>
      </c>
      <c r="O7519" s="4">
        <f t="shared" si="711"/>
        <v>1.0324054406125438E-3</v>
      </c>
      <c r="P7519" s="4">
        <f t="shared" si="712"/>
        <v>9.479653405349539E-2</v>
      </c>
    </row>
    <row r="7520" spans="1:16" x14ac:dyDescent="0.55000000000000004">
      <c r="A7520" s="3">
        <f t="shared" si="713"/>
        <v>7511.5147877610307</v>
      </c>
      <c r="C7520" s="3">
        <f t="shared" si="709"/>
        <v>-0.37565859535328666</v>
      </c>
      <c r="D7520" s="3">
        <f t="shared" si="710"/>
        <v>-6.2214689741498005E-2</v>
      </c>
      <c r="E7520" s="4">
        <f>(M7520-C7520)^2</f>
        <v>1.986362258524777E-6</v>
      </c>
      <c r="K7520" s="3">
        <f t="shared" si="714"/>
        <v>7511.5147877610307</v>
      </c>
      <c r="L7520" s="4">
        <v>-6.8452608161954698E-2</v>
      </c>
      <c r="M7520" s="4">
        <v>-0.37424921170838199</v>
      </c>
      <c r="O7520" s="4">
        <f t="shared" si="711"/>
        <v>4.5519798106209881E-3</v>
      </c>
      <c r="P7520" s="4">
        <f t="shared" si="712"/>
        <v>0.14449736826823945</v>
      </c>
    </row>
    <row r="7521" spans="1:16" x14ac:dyDescent="0.55000000000000004">
      <c r="A7521" s="3">
        <f t="shared" si="713"/>
        <v>7512.5147877610307</v>
      </c>
      <c r="C7521" s="3">
        <f t="shared" si="709"/>
        <v>-0.30853567242954688</v>
      </c>
      <c r="D7521" s="3">
        <f t="shared" si="710"/>
        <v>-0.10472917011639724</v>
      </c>
      <c r="E7521" s="4">
        <f>(M7521-C7521)^2</f>
        <v>1.9552438348127295E-3</v>
      </c>
      <c r="K7521" s="3">
        <f t="shared" si="714"/>
        <v>7512.5147877610307</v>
      </c>
      <c r="L7521" s="4">
        <v>-8.6645522755205401E-2</v>
      </c>
      <c r="M7521" s="4">
        <v>-0.35275381163522501</v>
      </c>
      <c r="O7521" s="4">
        <f t="shared" si="711"/>
        <v>7.3378542309720457E-3</v>
      </c>
      <c r="P7521" s="4">
        <f t="shared" si="712"/>
        <v>0.12861740954963177</v>
      </c>
    </row>
    <row r="7522" spans="1:16" x14ac:dyDescent="0.55000000000000004">
      <c r="A7522" s="3">
        <f t="shared" si="713"/>
        <v>7513.5147877610307</v>
      </c>
      <c r="C7522" s="3">
        <f t="shared" si="709"/>
        <v>-0.16387564694389958</v>
      </c>
      <c r="D7522" s="3">
        <f t="shared" si="710"/>
        <v>-0.1209245012643094</v>
      </c>
      <c r="E7522" s="4">
        <f>(M7522-C7522)^2</f>
        <v>6.2462758131020639E-3</v>
      </c>
      <c r="K7522" s="3">
        <f t="shared" si="714"/>
        <v>7513.5147877610307</v>
      </c>
      <c r="L7522" s="4">
        <v>-8.3137528664614893E-2</v>
      </c>
      <c r="M7522" s="4">
        <v>-0.24290903111225001</v>
      </c>
      <c r="O7522" s="4">
        <f t="shared" si="711"/>
        <v>6.7491617524860032E-3</v>
      </c>
      <c r="P7522" s="4">
        <f t="shared" si="712"/>
        <v>6.1895426130843027E-2</v>
      </c>
    </row>
    <row r="7523" spans="1:16" x14ac:dyDescent="0.55000000000000004">
      <c r="A7523" s="3">
        <f t="shared" si="713"/>
        <v>7514.5147877610307</v>
      </c>
      <c r="C7523" s="3">
        <f t="shared" si="709"/>
        <v>2.1967437681467201E-2</v>
      </c>
      <c r="D7523" s="3">
        <f t="shared" si="710"/>
        <v>-0.10673068686244382</v>
      </c>
      <c r="E7523" s="4">
        <f>(M7523-C7523)^2</f>
        <v>8.8724370183111897E-3</v>
      </c>
      <c r="K7523" s="3">
        <f t="shared" si="714"/>
        <v>7514.5147877610307</v>
      </c>
      <c r="L7523" s="4">
        <v>-5.8807224772187E-2</v>
      </c>
      <c r="M7523" s="4">
        <v>-7.2226176848983803E-2</v>
      </c>
      <c r="O7523" s="4">
        <f t="shared" si="711"/>
        <v>3.3434968036439219E-3</v>
      </c>
      <c r="P7523" s="4">
        <f t="shared" si="712"/>
        <v>6.1004003496886935E-3</v>
      </c>
    </row>
    <row r="7524" spans="1:16" x14ac:dyDescent="0.55000000000000004">
      <c r="A7524" s="3">
        <f t="shared" si="713"/>
        <v>7515.5147877610307</v>
      </c>
      <c r="C7524" s="3">
        <f t="shared" si="709"/>
        <v>0.20228995654837054</v>
      </c>
      <c r="D7524" s="3">
        <f t="shared" si="710"/>
        <v>-6.5714728529623137E-2</v>
      </c>
      <c r="E7524" s="4">
        <f>(M7524-C7524)^2</f>
        <v>7.3519966804606205E-3</v>
      </c>
      <c r="K7524" s="3">
        <f t="shared" si="714"/>
        <v>7515.5147877610307</v>
      </c>
      <c r="L7524" s="4">
        <v>-1.97482866220277E-2</v>
      </c>
      <c r="M7524" s="4">
        <v>0.11654617146478199</v>
      </c>
      <c r="O7524" s="4">
        <f t="shared" si="711"/>
        <v>3.5208919760515705E-4</v>
      </c>
      <c r="P7524" s="4">
        <f t="shared" si="712"/>
        <v>1.2247248770612935E-2</v>
      </c>
    </row>
    <row r="7525" spans="1:16" x14ac:dyDescent="0.55000000000000004">
      <c r="A7525" s="3">
        <f t="shared" si="713"/>
        <v>7516.5147877610307</v>
      </c>
      <c r="C7525" s="3">
        <f t="shared" si="709"/>
        <v>0.33177564029482365</v>
      </c>
      <c r="D7525" s="3">
        <f t="shared" si="710"/>
        <v>-8.1842141789742213E-3</v>
      </c>
      <c r="E7525" s="4">
        <f>(M7525-C7525)^2</f>
        <v>3.0965699293973191E-3</v>
      </c>
      <c r="K7525" s="3">
        <f t="shared" si="714"/>
        <v>7516.5147877610307</v>
      </c>
      <c r="L7525" s="4">
        <v>2.4256732422094401E-2</v>
      </c>
      <c r="M7525" s="4">
        <v>0.27612880813523599</v>
      </c>
      <c r="O7525" s="4">
        <f t="shared" si="711"/>
        <v>6.3710702245534068E-4</v>
      </c>
      <c r="P7525" s="4">
        <f t="shared" si="712"/>
        <v>7.3035022119765938E-2</v>
      </c>
    </row>
    <row r="7526" spans="1:16" x14ac:dyDescent="0.55000000000000004">
      <c r="A7526" s="3">
        <f t="shared" si="713"/>
        <v>7517.5147877610307</v>
      </c>
      <c r="C7526" s="3">
        <f t="shared" si="709"/>
        <v>0.37788386027345433</v>
      </c>
      <c r="D7526" s="3">
        <f t="shared" si="710"/>
        <v>5.1403048583149778E-2</v>
      </c>
      <c r="E7526" s="4">
        <f>(M7526-C7526)^2</f>
        <v>1.2838223448726811E-4</v>
      </c>
      <c r="K7526" s="3">
        <f t="shared" si="714"/>
        <v>7517.5147877610307</v>
      </c>
      <c r="L7526" s="4">
        <v>6.2186502353259697E-2</v>
      </c>
      <c r="M7526" s="4">
        <v>0.36655327182945602</v>
      </c>
      <c r="O7526" s="4">
        <f t="shared" si="711"/>
        <v>3.9905435244708366E-3</v>
      </c>
      <c r="P7526" s="4">
        <f t="shared" si="712"/>
        <v>0.13008601486982826</v>
      </c>
    </row>
    <row r="7527" spans="1:16" x14ac:dyDescent="0.55000000000000004">
      <c r="A7527" s="3">
        <f t="shared" si="713"/>
        <v>7518.5147877610307</v>
      </c>
      <c r="C7527" s="3">
        <f t="shared" si="709"/>
        <v>0.32902730875667519</v>
      </c>
      <c r="D7527" s="3">
        <f t="shared" si="710"/>
        <v>9.8072377355447396E-2</v>
      </c>
      <c r="E7527" s="4">
        <f>(M7527-C7527)^2</f>
        <v>1.3064527771506596E-3</v>
      </c>
      <c r="K7527" s="3">
        <f t="shared" si="714"/>
        <v>7518.5147877610307</v>
      </c>
      <c r="L7527" s="4">
        <v>8.4541276992997905E-2</v>
      </c>
      <c r="M7527" s="4">
        <v>0.365172194662577</v>
      </c>
      <c r="O7527" s="4">
        <f t="shared" si="711"/>
        <v>7.3146151874202746E-3</v>
      </c>
      <c r="P7527" s="4">
        <f t="shared" si="712"/>
        <v>0.1290916839173582</v>
      </c>
    </row>
    <row r="7528" spans="1:16" x14ac:dyDescent="0.55000000000000004">
      <c r="A7528" s="3">
        <f t="shared" si="713"/>
        <v>7519.5147877610307</v>
      </c>
      <c r="C7528" s="3">
        <f t="shared" si="709"/>
        <v>0.19748396778781507</v>
      </c>
      <c r="D7528" s="3">
        <f t="shared" si="710"/>
        <v>0.12009545397277582</v>
      </c>
      <c r="E7528" s="4">
        <f>(M7528-C7528)^2</f>
        <v>5.602149482373509E-3</v>
      </c>
      <c r="K7528" s="3">
        <f t="shared" si="714"/>
        <v>7519.5147877610307</v>
      </c>
      <c r="L7528" s="4">
        <v>8.5722164353832703E-2</v>
      </c>
      <c r="M7528" s="4">
        <v>0.272331475978626</v>
      </c>
      <c r="O7528" s="4">
        <f t="shared" si="711"/>
        <v>7.5180017020803451E-3</v>
      </c>
      <c r="P7528" s="4">
        <f t="shared" si="712"/>
        <v>7.0996984388015993E-2</v>
      </c>
    </row>
    <row r="7529" spans="1:16" x14ac:dyDescent="0.55000000000000004">
      <c r="A7529" s="3">
        <f t="shared" si="713"/>
        <v>7520.5147877610307</v>
      </c>
      <c r="C7529" s="3">
        <f t="shared" si="709"/>
        <v>1.6311569199407679E-2</v>
      </c>
      <c r="D7529" s="3">
        <f t="shared" si="710"/>
        <v>0.11193773023547501</v>
      </c>
      <c r="E7529" s="4">
        <f>(M7529-C7529)^2</f>
        <v>9.0196960772703956E-3</v>
      </c>
      <c r="K7529" s="3">
        <f t="shared" si="714"/>
        <v>7520.5147877610307</v>
      </c>
      <c r="L7529" s="4">
        <v>6.5433403870549703E-2</v>
      </c>
      <c r="M7529" s="4">
        <v>0.111283649714001</v>
      </c>
      <c r="O7529" s="4">
        <f t="shared" si="711"/>
        <v>4.4113042952425574E-3</v>
      </c>
      <c r="P7529" s="4">
        <f t="shared" si="712"/>
        <v>1.1110164878859704E-2</v>
      </c>
    </row>
    <row r="7530" spans="1:16" x14ac:dyDescent="0.55000000000000004">
      <c r="A7530" s="3">
        <f t="shared" si="713"/>
        <v>7521.5147877610307</v>
      </c>
      <c r="C7530" s="3">
        <f t="shared" si="709"/>
        <v>-0.1689600371209479</v>
      </c>
      <c r="D7530" s="3">
        <f t="shared" si="710"/>
        <v>7.5649297327768761E-2</v>
      </c>
      <c r="E7530" s="4">
        <f>(M7530-C7530)^2</f>
        <v>8.3401058793044856E-3</v>
      </c>
      <c r="K7530" s="3">
        <f t="shared" si="714"/>
        <v>7521.5147877610307</v>
      </c>
      <c r="L7530" s="4">
        <v>2.8756441468519599E-2</v>
      </c>
      <c r="M7530" s="4">
        <v>-7.7635856975137196E-2</v>
      </c>
      <c r="O7530" s="4">
        <f t="shared" si="711"/>
        <v>8.8450852733279223E-4</v>
      </c>
      <c r="P7530" s="4">
        <f t="shared" si="712"/>
        <v>6.9747117671053668E-3</v>
      </c>
    </row>
    <row r="7531" spans="1:16" x14ac:dyDescent="0.55000000000000004">
      <c r="A7531" s="3">
        <f t="shared" si="713"/>
        <v>7522.5147877610307</v>
      </c>
      <c r="C7531" s="3">
        <f t="shared" si="709"/>
        <v>-0.31177084263986971</v>
      </c>
      <c r="D7531" s="3">
        <f t="shared" si="710"/>
        <v>2.0349684029101488E-2</v>
      </c>
      <c r="E7531" s="4">
        <f>(M7531-C7531)^2</f>
        <v>4.1808976210358827E-3</v>
      </c>
      <c r="K7531" s="3">
        <f t="shared" si="714"/>
        <v>7522.5147877610307</v>
      </c>
      <c r="L7531" s="4">
        <v>-1.51227500913128E-2</v>
      </c>
      <c r="M7531" s="4">
        <v>-0.24711098166696099</v>
      </c>
      <c r="O7531" s="4">
        <f t="shared" si="711"/>
        <v>1.9989728071534191E-4</v>
      </c>
      <c r="P7531" s="4">
        <f t="shared" si="712"/>
        <v>6.400387154541734E-2</v>
      </c>
    </row>
    <row r="7532" spans="1:16" x14ac:dyDescent="0.55000000000000004">
      <c r="A7532" s="3">
        <f t="shared" si="713"/>
        <v>7523.5147877610307</v>
      </c>
      <c r="C7532" s="3">
        <f t="shared" si="709"/>
        <v>-0.37623152542865818</v>
      </c>
      <c r="D7532" s="3">
        <f t="shared" si="710"/>
        <v>-4.0063942586950507E-2</v>
      </c>
      <c r="E7532" s="4">
        <f>(M7532-C7532)^2</f>
        <v>4.6379487654763191E-4</v>
      </c>
      <c r="K7532" s="3">
        <f t="shared" si="714"/>
        <v>7523.5147877610307</v>
      </c>
      <c r="L7532" s="4">
        <v>-5.5214355076045302E-2</v>
      </c>
      <c r="M7532" s="4">
        <v>-0.354695628035059</v>
      </c>
      <c r="O7532" s="4">
        <f t="shared" si="711"/>
        <v>2.9409046643320436E-3</v>
      </c>
      <c r="P7532" s="4">
        <f t="shared" si="712"/>
        <v>0.13001397789587638</v>
      </c>
    </row>
    <row r="7533" spans="1:16" x14ac:dyDescent="0.55000000000000004">
      <c r="A7533" s="3">
        <f t="shared" si="713"/>
        <v>7524.5147877610307</v>
      </c>
      <c r="C7533" s="3">
        <f t="shared" si="709"/>
        <v>-0.34614267965096368</v>
      </c>
      <c r="D7533" s="3">
        <f t="shared" si="710"/>
        <v>-9.0409229289670032E-2</v>
      </c>
      <c r="E7533" s="4">
        <f>(M7533-C7533)^2</f>
        <v>7.4539234241606609E-4</v>
      </c>
      <c r="K7533" s="3">
        <f t="shared" si="714"/>
        <v>7524.5147877610307</v>
      </c>
      <c r="L7533" s="4">
        <v>-8.1477182306990706E-2</v>
      </c>
      <c r="M7533" s="4">
        <v>-0.373444553989845</v>
      </c>
      <c r="O7533" s="4">
        <f t="shared" si="711"/>
        <v>6.4791126972579272E-3</v>
      </c>
      <c r="P7533" s="4">
        <f t="shared" si="712"/>
        <v>0.14388626973165433</v>
      </c>
    </row>
    <row r="7534" spans="1:16" x14ac:dyDescent="0.55000000000000004">
      <c r="A7534" s="3">
        <f t="shared" si="713"/>
        <v>7525.5147877610307</v>
      </c>
      <c r="C7534" s="3">
        <f t="shared" si="709"/>
        <v>-0.22906583588342494</v>
      </c>
      <c r="D7534" s="3">
        <f t="shared" si="710"/>
        <v>-0.11803406480837653</v>
      </c>
      <c r="E7534" s="4">
        <f>(M7534-C7534)^2</f>
        <v>4.8436225404104383E-3</v>
      </c>
      <c r="K7534" s="3">
        <f t="shared" si="714"/>
        <v>7525.5147877610307</v>
      </c>
      <c r="L7534" s="4">
        <v>-8.7333543781406606E-2</v>
      </c>
      <c r="M7534" s="4">
        <v>-0.29866197471605299</v>
      </c>
      <c r="O7534" s="4">
        <f t="shared" si="711"/>
        <v>7.4562011221439789E-3</v>
      </c>
      <c r="P7534" s="4">
        <f t="shared" si="712"/>
        <v>9.274513392358455E-2</v>
      </c>
    </row>
    <row r="7535" spans="1:16" x14ac:dyDescent="0.55000000000000004">
      <c r="A7535" s="3">
        <f t="shared" si="713"/>
        <v>7526.5147877610307</v>
      </c>
      <c r="C7535" s="3">
        <f t="shared" si="709"/>
        <v>-5.4423197307046339E-2</v>
      </c>
      <c r="D7535" s="3">
        <f t="shared" si="710"/>
        <v>-0.11599614102032091</v>
      </c>
      <c r="E7535" s="4">
        <f>(M7535-C7535)^2</f>
        <v>8.9594656247816828E-3</v>
      </c>
      <c r="K7535" s="3">
        <f t="shared" si="714"/>
        <v>7526.5147877610307</v>
      </c>
      <c r="L7535" s="4">
        <v>-7.13166774377966E-2</v>
      </c>
      <c r="M7535" s="4">
        <v>-0.14907765111024401</v>
      </c>
      <c r="O7535" s="4">
        <f t="shared" si="711"/>
        <v>4.9466508262674142E-3</v>
      </c>
      <c r="P7535" s="4">
        <f t="shared" si="712"/>
        <v>2.401152741520033E-2</v>
      </c>
    </row>
    <row r="7536" spans="1:16" x14ac:dyDescent="0.55000000000000004">
      <c r="A7536" s="3">
        <f t="shared" si="713"/>
        <v>7527.5147877610307</v>
      </c>
      <c r="C7536" s="3">
        <f t="shared" si="709"/>
        <v>0.13389635907289335</v>
      </c>
      <c r="D7536" s="3">
        <f t="shared" si="710"/>
        <v>-8.4807601965559629E-2</v>
      </c>
      <c r="E7536" s="4">
        <f>(M7536-C7536)^2</f>
        <v>9.2260374283936741E-3</v>
      </c>
      <c r="K7536" s="3">
        <f t="shared" si="714"/>
        <v>7527.5147877610307</v>
      </c>
      <c r="L7536" s="4">
        <v>-3.7438106813343003E-2</v>
      </c>
      <c r="M7536" s="4">
        <v>3.7844095026731098E-2</v>
      </c>
      <c r="O7536" s="4">
        <f t="shared" si="711"/>
        <v>1.3288839237873935E-3</v>
      </c>
      <c r="P7536" s="4">
        <f t="shared" si="712"/>
        <v>1.0217747898689602E-3</v>
      </c>
    </row>
    <row r="7537" spans="1:16" x14ac:dyDescent="0.55000000000000004">
      <c r="A7537" s="3">
        <f t="shared" si="713"/>
        <v>7528.5147877610307</v>
      </c>
      <c r="C7537" s="3">
        <f t="shared" si="709"/>
        <v>0.28856685424625844</v>
      </c>
      <c r="D7537" s="3">
        <f t="shared" si="710"/>
        <v>-3.2306338583459514E-2</v>
      </c>
      <c r="E7537" s="4">
        <f>(M7537-C7537)^2</f>
        <v>5.369856020958708E-3</v>
      </c>
      <c r="K7537" s="3">
        <f t="shared" si="714"/>
        <v>7528.5147877610307</v>
      </c>
      <c r="L7537" s="4">
        <v>5.8170699116657501E-3</v>
      </c>
      <c r="M7537" s="4">
        <v>0.21528755279653999</v>
      </c>
      <c r="O7537" s="4">
        <f t="shared" si="711"/>
        <v>4.6257906416219155E-5</v>
      </c>
      <c r="P7537" s="4">
        <f t="shared" si="712"/>
        <v>4.385199105117351E-2</v>
      </c>
    </row>
    <row r="7538" spans="1:16" x14ac:dyDescent="0.55000000000000004">
      <c r="A7538" s="3">
        <f t="shared" si="713"/>
        <v>7529.5147877610307</v>
      </c>
      <c r="C7538" s="3">
        <f t="shared" si="709"/>
        <v>0.37071854601035731</v>
      </c>
      <c r="D7538" s="3">
        <f t="shared" si="710"/>
        <v>2.8313726324581824E-2</v>
      </c>
      <c r="E7538" s="4">
        <f>(M7538-C7538)^2</f>
        <v>1.0180974003210295E-3</v>
      </c>
      <c r="K7538" s="3">
        <f t="shared" si="714"/>
        <v>7529.5147877610307</v>
      </c>
      <c r="L7538" s="4">
        <v>4.7615325390815998E-2</v>
      </c>
      <c r="M7538" s="4">
        <v>0.33881090742143899</v>
      </c>
      <c r="O7538" s="4">
        <f t="shared" si="711"/>
        <v>2.3619183985791495E-3</v>
      </c>
      <c r="P7538" s="4">
        <f t="shared" si="712"/>
        <v>0.11084373298904433</v>
      </c>
    </row>
    <row r="7539" spans="1:16" x14ac:dyDescent="0.55000000000000004">
      <c r="A7539" s="3">
        <f t="shared" si="713"/>
        <v>7530.5147877610307</v>
      </c>
      <c r="C7539" s="3">
        <f t="shared" si="709"/>
        <v>0.35970615824608715</v>
      </c>
      <c r="D7539" s="3">
        <f t="shared" si="710"/>
        <v>8.1818360188184364E-2</v>
      </c>
      <c r="E7539" s="4">
        <f>(M7539-C7539)^2</f>
        <v>3.158016953874071E-4</v>
      </c>
      <c r="K7539" s="3">
        <f t="shared" si="714"/>
        <v>7530.5147877610307</v>
      </c>
      <c r="L7539" s="4">
        <v>7.7488027241802496E-2</v>
      </c>
      <c r="M7539" s="4">
        <v>0.37747696845236101</v>
      </c>
      <c r="O7539" s="4">
        <f t="shared" si="711"/>
        <v>6.1578977633377045E-3</v>
      </c>
      <c r="P7539" s="4">
        <f t="shared" si="712"/>
        <v>0.13808513722758883</v>
      </c>
    </row>
    <row r="7540" spans="1:16" x14ac:dyDescent="0.55000000000000004">
      <c r="A7540" s="3">
        <f t="shared" si="713"/>
        <v>7531.5147877610307</v>
      </c>
      <c r="C7540" s="3">
        <f t="shared" si="709"/>
        <v>0.25829717852740952</v>
      </c>
      <c r="D7540" s="3">
        <f t="shared" si="710"/>
        <v>0.11476148641342411</v>
      </c>
      <c r="E7540" s="4">
        <f>(M7540-C7540)^2</f>
        <v>4.0074473771321995E-3</v>
      </c>
      <c r="K7540" s="3">
        <f t="shared" si="714"/>
        <v>7531.5147877610307</v>
      </c>
      <c r="L7540" s="4">
        <v>8.7953371969257302E-2</v>
      </c>
      <c r="M7540" s="4">
        <v>0.32160158103728398</v>
      </c>
      <c r="O7540" s="4">
        <f t="shared" si="711"/>
        <v>7.9098999983969239E-3</v>
      </c>
      <c r="P7540" s="4">
        <f t="shared" si="712"/>
        <v>9.96808221542691E-2</v>
      </c>
    </row>
    <row r="7541" spans="1:16" x14ac:dyDescent="0.55000000000000004">
      <c r="A7541" s="3">
        <f t="shared" si="713"/>
        <v>7532.5147877610307</v>
      </c>
      <c r="C7541" s="3">
        <f t="shared" si="709"/>
        <v>9.1976369764132287E-2</v>
      </c>
      <c r="D7541" s="3">
        <f t="shared" si="710"/>
        <v>0.11886427443045801</v>
      </c>
      <c r="E7541" s="4">
        <f>(M7541-C7541)^2</f>
        <v>8.6867456762468043E-3</v>
      </c>
      <c r="K7541" s="3">
        <f t="shared" si="714"/>
        <v>7532.5147877610307</v>
      </c>
      <c r="L7541" s="4">
        <v>7.6390249063904098E-2</v>
      </c>
      <c r="M7541" s="4">
        <v>0.185179082580052</v>
      </c>
      <c r="O7541" s="4">
        <f t="shared" si="711"/>
        <v>5.9868125806583055E-3</v>
      </c>
      <c r="P7541" s="4">
        <f t="shared" si="712"/>
        <v>3.2148561625286835E-2</v>
      </c>
    </row>
    <row r="7542" spans="1:16" x14ac:dyDescent="0.55000000000000004">
      <c r="A7542" s="3">
        <f t="shared" si="713"/>
        <v>7533.5147877610307</v>
      </c>
      <c r="C7542" s="3">
        <f t="shared" si="709"/>
        <v>-9.7458723190343891E-2</v>
      </c>
      <c r="D7542" s="3">
        <f t="shared" si="710"/>
        <v>9.3095665844082076E-2</v>
      </c>
      <c r="E7542" s="4">
        <f>(M7542-C7542)^2</f>
        <v>9.9672383398769701E-3</v>
      </c>
      <c r="K7542" s="3">
        <f t="shared" si="714"/>
        <v>7533.5147877610307</v>
      </c>
      <c r="L7542" s="4">
        <v>4.5694714389795298E-2</v>
      </c>
      <c r="M7542" s="4">
        <v>2.3773341230184501E-3</v>
      </c>
      <c r="O7542" s="4">
        <f t="shared" si="711"/>
        <v>2.1789253999403555E-3</v>
      </c>
      <c r="P7542" s="4">
        <f t="shared" si="712"/>
        <v>1.2260843447385922E-5</v>
      </c>
    </row>
    <row r="7543" spans="1:16" x14ac:dyDescent="0.55000000000000004">
      <c r="A7543" s="3">
        <f t="shared" si="713"/>
        <v>7534.5147877610307</v>
      </c>
      <c r="C7543" s="3">
        <f t="shared" si="709"/>
        <v>-0.26240177943463155</v>
      </c>
      <c r="D7543" s="3">
        <f t="shared" si="710"/>
        <v>4.3931486386543629E-2</v>
      </c>
      <c r="E7543" s="4">
        <f>(M7543-C7543)^2</f>
        <v>6.6230213010257831E-3</v>
      </c>
      <c r="K7543" s="3">
        <f t="shared" si="714"/>
        <v>7534.5147877610307</v>
      </c>
      <c r="L7543" s="4">
        <v>3.5546550273340498E-3</v>
      </c>
      <c r="M7543" s="4">
        <v>-0.18101983241303601</v>
      </c>
      <c r="O7543" s="4">
        <f t="shared" si="711"/>
        <v>2.060162806560944E-5</v>
      </c>
      <c r="P7543" s="4">
        <f t="shared" si="712"/>
        <v>3.4931129764836227E-2</v>
      </c>
    </row>
    <row r="7544" spans="1:16" x14ac:dyDescent="0.55000000000000004">
      <c r="A7544" s="3">
        <f t="shared" si="713"/>
        <v>7535.5147877610307</v>
      </c>
      <c r="C7544" s="3">
        <f t="shared" si="709"/>
        <v>-0.36140149264768562</v>
      </c>
      <c r="D7544" s="3">
        <f t="shared" si="710"/>
        <v>-1.6272972915583321E-2</v>
      </c>
      <c r="E7544" s="4">
        <f>(M7544-C7544)^2</f>
        <v>1.7911545358228593E-3</v>
      </c>
      <c r="K7544" s="3">
        <f t="shared" si="714"/>
        <v>7535.5147877610307</v>
      </c>
      <c r="L7544" s="4">
        <v>-3.9475689738201897E-2</v>
      </c>
      <c r="M7544" s="4">
        <v>-0.31907945895573198</v>
      </c>
      <c r="O7544" s="4">
        <f t="shared" si="711"/>
        <v>1.4815911941576142E-3</v>
      </c>
      <c r="P7544" s="4">
        <f t="shared" si="712"/>
        <v>0.10559792390541504</v>
      </c>
    </row>
    <row r="7545" spans="1:16" x14ac:dyDescent="0.55000000000000004">
      <c r="A7545" s="3">
        <f t="shared" si="713"/>
        <v>7536.5147877610307</v>
      </c>
      <c r="C7545" s="3">
        <f t="shared" si="709"/>
        <v>-0.36957856489749774</v>
      </c>
      <c r="D7545" s="3">
        <f t="shared" si="710"/>
        <v>-7.2387923993154066E-2</v>
      </c>
      <c r="E7545" s="4">
        <f>(M7545-C7545)^2</f>
        <v>5.8447411508637507E-5</v>
      </c>
      <c r="K7545" s="3">
        <f t="shared" si="714"/>
        <v>7536.5147877610307</v>
      </c>
      <c r="L7545" s="4">
        <v>-7.2619103119405004E-2</v>
      </c>
      <c r="M7545" s="4">
        <v>-0.37722365557770798</v>
      </c>
      <c r="O7545" s="4">
        <f t="shared" si="711"/>
        <v>5.1315526672458993E-3</v>
      </c>
      <c r="P7545" s="4">
        <f t="shared" si="712"/>
        <v>0.14676755494537269</v>
      </c>
    </row>
    <row r="7546" spans="1:16" x14ac:dyDescent="0.55000000000000004">
      <c r="A7546" s="3">
        <f t="shared" si="713"/>
        <v>7537.5147877610307</v>
      </c>
      <c r="C7546" s="3">
        <f t="shared" si="709"/>
        <v>-0.28487804258776772</v>
      </c>
      <c r="D7546" s="3">
        <f t="shared" si="710"/>
        <v>-0.11031129987076352</v>
      </c>
      <c r="E7546" s="4">
        <f>(M7546-C7546)^2</f>
        <v>3.137322293399746E-3</v>
      </c>
      <c r="K7546" s="3">
        <f t="shared" si="714"/>
        <v>7537.5147877610307</v>
      </c>
      <c r="L7546" s="4">
        <v>-8.7574611628143298E-2</v>
      </c>
      <c r="M7546" s="4">
        <v>-0.34088984753458001</v>
      </c>
      <c r="O7546" s="4">
        <f t="shared" si="711"/>
        <v>7.4978913141237977E-3</v>
      </c>
      <c r="P7546" s="4">
        <f t="shared" si="712"/>
        <v>0.12024855236856825</v>
      </c>
    </row>
    <row r="7547" spans="1:16" x14ac:dyDescent="0.55000000000000004">
      <c r="A7547" s="3">
        <f t="shared" si="713"/>
        <v>7538.5147877610307</v>
      </c>
      <c r="C7547" s="3">
        <f t="shared" si="709"/>
        <v>-0.12858574020335992</v>
      </c>
      <c r="D7547" s="3">
        <f t="shared" si="710"/>
        <v>-0.12051269953586817</v>
      </c>
      <c r="E7547" s="4">
        <f>(M7547-C7547)^2</f>
        <v>8.2069688499178672E-3</v>
      </c>
      <c r="K7547" s="3">
        <f t="shared" si="714"/>
        <v>7538.5147877610307</v>
      </c>
      <c r="L7547" s="4">
        <v>-8.0596515381164094E-2</v>
      </c>
      <c r="M7547" s="4">
        <v>-0.219178062449331</v>
      </c>
      <c r="O7547" s="4">
        <f t="shared" si="711"/>
        <v>6.3381133390286058E-3</v>
      </c>
      <c r="P7547" s="4">
        <f t="shared" si="712"/>
        <v>5.0650628624892544E-2</v>
      </c>
    </row>
    <row r="7548" spans="1:16" x14ac:dyDescent="0.55000000000000004">
      <c r="A7548" s="3">
        <f t="shared" si="713"/>
        <v>7539.5147877610307</v>
      </c>
      <c r="C7548" s="3">
        <f t="shared" si="709"/>
        <v>6.0021028924974421E-2</v>
      </c>
      <c r="D7548" s="3">
        <f t="shared" si="710"/>
        <v>-0.10042844221251711</v>
      </c>
      <c r="E7548" s="4">
        <f>(M7548-C7548)^2</f>
        <v>1.0525282789661194E-2</v>
      </c>
      <c r="K7548" s="3">
        <f t="shared" si="714"/>
        <v>7539.5147877610307</v>
      </c>
      <c r="L7548" s="4">
        <v>-5.3432521872489702E-2</v>
      </c>
      <c r="M7548" s="4">
        <v>-4.2571771941661403E-2</v>
      </c>
      <c r="O7548" s="4">
        <f t="shared" si="711"/>
        <v>2.7508215780998385E-3</v>
      </c>
      <c r="P7548" s="4">
        <f t="shared" si="712"/>
        <v>2.3474659491867088E-3</v>
      </c>
    </row>
    <row r="7549" spans="1:16" x14ac:dyDescent="0.55000000000000004">
      <c r="A7549" s="3">
        <f t="shared" si="713"/>
        <v>7540.5147877610307</v>
      </c>
      <c r="C7549" s="3">
        <f t="shared" si="709"/>
        <v>0.23354410727979272</v>
      </c>
      <c r="D7549" s="3">
        <f t="shared" si="710"/>
        <v>-5.5105837690452276E-2</v>
      </c>
      <c r="E7549" s="4">
        <f>(M7549-C7549)^2</f>
        <v>7.8938292720151099E-3</v>
      </c>
      <c r="K7549" s="3">
        <f t="shared" si="714"/>
        <v>7540.5147877610307</v>
      </c>
      <c r="L7549" s="4">
        <v>-1.2886021789549401E-2</v>
      </c>
      <c r="M7549" s="4">
        <v>0.14469688294489799</v>
      </c>
      <c r="O7549" s="4">
        <f t="shared" si="711"/>
        <v>1.4165225244494988E-4</v>
      </c>
      <c r="P7549" s="4">
        <f t="shared" si="712"/>
        <v>1.927043715193448E-2</v>
      </c>
    </row>
    <row r="7550" spans="1:16" x14ac:dyDescent="0.55000000000000004">
      <c r="A7550" s="3">
        <f t="shared" si="713"/>
        <v>7541.5147877610307</v>
      </c>
      <c r="C7550" s="3">
        <f t="shared" si="709"/>
        <v>0.34837597091598199</v>
      </c>
      <c r="D7550" s="3">
        <f t="shared" si="710"/>
        <v>4.0652367835113728E-3</v>
      </c>
      <c r="E7550" s="4">
        <f>(M7550-C7550)^2</f>
        <v>2.7720925304567487E-3</v>
      </c>
      <c r="K7550" s="3">
        <f t="shared" si="714"/>
        <v>7541.5147877610307</v>
      </c>
      <c r="L7550" s="4">
        <v>3.0887862389659199E-2</v>
      </c>
      <c r="M7550" s="4">
        <v>0.29572530586361301</v>
      </c>
      <c r="O7550" s="4">
        <f t="shared" si="711"/>
        <v>1.0158313320314956E-3</v>
      </c>
      <c r="P7550" s="4">
        <f t="shared" si="712"/>
        <v>8.4010948937100677E-2</v>
      </c>
    </row>
    <row r="7551" spans="1:16" x14ac:dyDescent="0.55000000000000004">
      <c r="A7551" s="3">
        <f t="shared" si="713"/>
        <v>7542.5147877610307</v>
      </c>
      <c r="C7551" s="3">
        <f t="shared" si="709"/>
        <v>0.37565859535329355</v>
      </c>
      <c r="D7551" s="3">
        <f t="shared" si="710"/>
        <v>6.221468974148063E-2</v>
      </c>
      <c r="E7551" s="4">
        <f>(M7551-C7551)^2</f>
        <v>8.8274588071845396E-6</v>
      </c>
      <c r="K7551" s="3">
        <f t="shared" si="714"/>
        <v>7542.5147877610307</v>
      </c>
      <c r="L7551" s="4">
        <v>6.6925689818990594E-2</v>
      </c>
      <c r="M7551" s="4">
        <v>0.37268749138217699</v>
      </c>
      <c r="O7551" s="4">
        <f t="shared" si="711"/>
        <v>4.6117594656730774E-3</v>
      </c>
      <c r="P7551" s="4">
        <f t="shared" si="712"/>
        <v>0.13454855529750631</v>
      </c>
    </row>
    <row r="7552" spans="1:16" x14ac:dyDescent="0.55000000000000004">
      <c r="A7552" s="3">
        <f t="shared" si="713"/>
        <v>7543.5147877610307</v>
      </c>
      <c r="C7552" s="3">
        <f t="shared" si="709"/>
        <v>0.30853567242948421</v>
      </c>
      <c r="D7552" s="3">
        <f t="shared" si="710"/>
        <v>0.1047291701164146</v>
      </c>
      <c r="E7552" s="4">
        <f>(M7552-C7552)^2</f>
        <v>2.2821745195767862E-3</v>
      </c>
      <c r="K7552" s="3">
        <f t="shared" si="714"/>
        <v>7543.5147877610307</v>
      </c>
      <c r="L7552" s="4">
        <v>8.6201563056317904E-2</v>
      </c>
      <c r="M7552" s="4">
        <v>0.35630778269872798</v>
      </c>
      <c r="O7552" s="4">
        <f t="shared" si="711"/>
        <v>7.6013654070218881E-3</v>
      </c>
      <c r="P7552" s="4">
        <f t="shared" si="712"/>
        <v>0.12280041385319698</v>
      </c>
    </row>
    <row r="7553" spans="1:16" x14ac:dyDescent="0.55000000000000004">
      <c r="A7553" s="3">
        <f t="shared" si="713"/>
        <v>7544.5147877610307</v>
      </c>
      <c r="C7553" s="3">
        <f t="shared" si="709"/>
        <v>0.1638756469441115</v>
      </c>
      <c r="D7553" s="3">
        <f t="shared" si="710"/>
        <v>0.12092450126430812</v>
      </c>
      <c r="E7553" s="4">
        <f>(M7553-C7553)^2</f>
        <v>7.5364852529407533E-3</v>
      </c>
      <c r="K7553" s="3">
        <f t="shared" si="714"/>
        <v>7544.5147877610307</v>
      </c>
      <c r="L7553" s="4">
        <v>8.3887720070516397E-2</v>
      </c>
      <c r="M7553" s="4">
        <v>0.25068857946537099</v>
      </c>
      <c r="O7553" s="4">
        <f t="shared" si="711"/>
        <v>7.2032507280731291E-3</v>
      </c>
      <c r="P7553" s="4">
        <f t="shared" si="712"/>
        <v>5.9931787559709383E-2</v>
      </c>
    </row>
    <row r="7554" spans="1:16" x14ac:dyDescent="0.55000000000000004">
      <c r="A7554" s="3">
        <f t="shared" si="713"/>
        <v>7545.5147877610307</v>
      </c>
      <c r="C7554" s="3">
        <f t="shared" si="709"/>
        <v>-2.1967437681575535E-2</v>
      </c>
      <c r="D7554" s="3">
        <f t="shared" si="710"/>
        <v>0.10673068686242748</v>
      </c>
      <c r="E7554" s="4">
        <f>(M7554-C7554)^2</f>
        <v>1.0868125889814766E-2</v>
      </c>
      <c r="K7554" s="3">
        <f t="shared" si="714"/>
        <v>7545.5147877610307</v>
      </c>
      <c r="L7554" s="4">
        <v>6.05636771914198E-2</v>
      </c>
      <c r="M7554" s="4">
        <v>8.2282866345869704E-2</v>
      </c>
      <c r="O7554" s="4">
        <f t="shared" si="711"/>
        <v>3.7881469241598225E-3</v>
      </c>
      <c r="P7554" s="4">
        <f t="shared" si="712"/>
        <v>5.837568694910809E-3</v>
      </c>
    </row>
    <row r="7555" spans="1:16" x14ac:dyDescent="0.55000000000000004">
      <c r="A7555" s="3">
        <f t="shared" si="713"/>
        <v>7546.5147877610307</v>
      </c>
      <c r="C7555" s="3">
        <f t="shared" si="709"/>
        <v>-0.20228995654846221</v>
      </c>
      <c r="D7555" s="3">
        <f t="shared" si="710"/>
        <v>6.571472852959398E-2</v>
      </c>
      <c r="E7555" s="4">
        <f>(M7555-C7555)^2</f>
        <v>9.1314948554229811E-3</v>
      </c>
      <c r="K7555" s="3">
        <f t="shared" si="714"/>
        <v>7546.5147877610307</v>
      </c>
      <c r="L7555" s="4">
        <v>2.2071085649955299E-2</v>
      </c>
      <c r="M7555" s="4">
        <v>-0.106731101095799</v>
      </c>
      <c r="O7555" s="4">
        <f t="shared" si="711"/>
        <v>5.3154834557739533E-4</v>
      </c>
      <c r="P7555" s="4">
        <f t="shared" si="712"/>
        <v>1.2681008482985416E-2</v>
      </c>
    </row>
    <row r="7556" spans="1:16" x14ac:dyDescent="0.55000000000000004">
      <c r="A7556" s="3">
        <f t="shared" si="713"/>
        <v>7547.5147877610307</v>
      </c>
      <c r="C7556" s="3">
        <f t="shared" si="709"/>
        <v>-0.33177564029479334</v>
      </c>
      <c r="D7556" s="3">
        <f t="shared" si="710"/>
        <v>8.1842141789944447E-3</v>
      </c>
      <c r="E7556" s="4">
        <f>(M7556-C7556)^2</f>
        <v>3.9390734312921682E-3</v>
      </c>
      <c r="K7556" s="3">
        <f t="shared" si="714"/>
        <v>7547.5147877610307</v>
      </c>
      <c r="L7556" s="4">
        <v>-2.1949346211615501E-2</v>
      </c>
      <c r="M7556" s="4">
        <v>-0.26901360215634401</v>
      </c>
      <c r="O7556" s="4">
        <f t="shared" si="711"/>
        <v>4.3953540134161382E-4</v>
      </c>
      <c r="P7556" s="4">
        <f t="shared" si="712"/>
        <v>7.5565878309819673E-2</v>
      </c>
    </row>
    <row r="7557" spans="1:16" x14ac:dyDescent="0.55000000000000004">
      <c r="A7557" s="3">
        <f t="shared" si="713"/>
        <v>7548.5147877610307</v>
      </c>
      <c r="C7557" s="3">
        <f t="shared" si="709"/>
        <v>-0.3778838602734535</v>
      </c>
      <c r="D7557" s="3">
        <f t="shared" si="710"/>
        <v>-5.1403048583181211E-2</v>
      </c>
      <c r="E7557" s="4">
        <f>(M7557-C7557)^2</f>
        <v>1.9499001603361422E-4</v>
      </c>
      <c r="K7557" s="3">
        <f t="shared" si="714"/>
        <v>7548.5147877610307</v>
      </c>
      <c r="L7557" s="4">
        <v>-6.04724281506289E-2</v>
      </c>
      <c r="M7557" s="4">
        <v>-0.36391997771760198</v>
      </c>
      <c r="O7557" s="4">
        <f t="shared" si="711"/>
        <v>3.5388437431128437E-3</v>
      </c>
      <c r="P7557" s="4">
        <f t="shared" si="712"/>
        <v>0.13675119727286808</v>
      </c>
    </row>
    <row r="7558" spans="1:16" x14ac:dyDescent="0.55000000000000004">
      <c r="A7558" s="3">
        <f t="shared" si="713"/>
        <v>7549.5147877610307</v>
      </c>
      <c r="C7558" s="3">
        <f t="shared" ref="C7558:C7621" si="715">$B$2*EXP(-C$4*((PI()/($B$1*$B$3)))^0.5)*SIN(2*PI()*$A7558/$B$3-C$4*SQRT(PI()/($B$1*$B$3)))</f>
        <v>-0.32902730875679087</v>
      </c>
      <c r="D7558" s="3">
        <f t="shared" ref="D7558:D7621" si="716">$B$2*EXP(-D$4*((PI()/($B$1*$B$3)))^0.5)*SIN(2*PI()*$A7558/$B$3-D$4*SQRT(PI()/($B$1*$B$3)))</f>
        <v>-9.8072377355403362E-2</v>
      </c>
      <c r="E7558" s="4">
        <f>(M7558-C7558)^2</f>
        <v>1.4940566127671412E-3</v>
      </c>
      <c r="K7558" s="3">
        <f t="shared" si="714"/>
        <v>7549.5147877610307</v>
      </c>
      <c r="L7558" s="4">
        <v>-8.3849815315608298E-2</v>
      </c>
      <c r="M7558" s="4">
        <v>-0.36768033726384503</v>
      </c>
      <c r="O7558" s="4">
        <f t="shared" si="711"/>
        <v>6.8667024770460048E-3</v>
      </c>
      <c r="P7558" s="4">
        <f t="shared" si="712"/>
        <v>0.13954649092779248</v>
      </c>
    </row>
    <row r="7559" spans="1:16" x14ac:dyDescent="0.55000000000000004">
      <c r="A7559" s="3">
        <f t="shared" si="713"/>
        <v>7550.5147877610307</v>
      </c>
      <c r="C7559" s="3">
        <f t="shared" si="715"/>
        <v>-0.19748396778772256</v>
      </c>
      <c r="D7559" s="3">
        <f t="shared" si="716"/>
        <v>-0.12009545397277992</v>
      </c>
      <c r="E7559" s="4">
        <f>(M7559-C7559)^2</f>
        <v>6.7025180367617241E-3</v>
      </c>
      <c r="K7559" s="3">
        <f t="shared" si="714"/>
        <v>7550.5147877610307</v>
      </c>
      <c r="L7559" s="4">
        <v>-8.6226496068303501E-2</v>
      </c>
      <c r="M7559" s="4">
        <v>-0.279352875419141</v>
      </c>
      <c r="O7559" s="4">
        <f t="shared" ref="O7559:O7622" si="717">(L7559-$J$1)^2</f>
        <v>7.2662410928578348E-3</v>
      </c>
      <c r="P7559" s="4">
        <f t="shared" ref="P7559:P7622" si="718">(M7559-$J$2)^2</f>
        <v>8.1357155922044067E-2</v>
      </c>
    </row>
    <row r="7560" spans="1:16" x14ac:dyDescent="0.55000000000000004">
      <c r="A7560" s="3">
        <f t="shared" si="713"/>
        <v>7551.5147877610307</v>
      </c>
      <c r="C7560" s="3">
        <f t="shared" si="715"/>
        <v>-1.6311569199299266E-2</v>
      </c>
      <c r="D7560" s="3">
        <f t="shared" si="716"/>
        <v>-0.11193773023546186</v>
      </c>
      <c r="E7560" s="4">
        <f>(M7560-C7560)^2</f>
        <v>1.0972181998292915E-2</v>
      </c>
      <c r="K7560" s="3">
        <f t="shared" si="714"/>
        <v>7551.5147877610307</v>
      </c>
      <c r="L7560" s="4">
        <v>-6.7007215970344799E-2</v>
      </c>
      <c r="M7560" s="4">
        <v>-0.121059752946288</v>
      </c>
      <c r="O7560" s="4">
        <f t="shared" si="717"/>
        <v>4.3590324832702585E-3</v>
      </c>
      <c r="P7560" s="4">
        <f t="shared" si="718"/>
        <v>1.6113417256371103E-2</v>
      </c>
    </row>
    <row r="7561" spans="1:16" x14ac:dyDescent="0.55000000000000004">
      <c r="A7561" s="3">
        <f t="shared" si="713"/>
        <v>7552.5147877610307</v>
      </c>
      <c r="C7561" s="3">
        <f t="shared" si="715"/>
        <v>0.16896003712104499</v>
      </c>
      <c r="D7561" s="3">
        <f t="shared" si="716"/>
        <v>-7.5649297327741671E-2</v>
      </c>
      <c r="E7561" s="4">
        <f>(M7561-C7561)^2</f>
        <v>1.0283278540161488E-2</v>
      </c>
      <c r="K7561" s="3">
        <f t="shared" si="714"/>
        <v>7552.5147877610307</v>
      </c>
      <c r="L7561" s="4">
        <v>-3.10055629500238E-2</v>
      </c>
      <c r="M7561" s="4">
        <v>6.7553535652147598E-2</v>
      </c>
      <c r="O7561" s="4">
        <f t="shared" si="717"/>
        <v>9.0127943483926686E-4</v>
      </c>
      <c r="P7561" s="4">
        <f t="shared" si="718"/>
        <v>3.8037627989707021E-3</v>
      </c>
    </row>
    <row r="7562" spans="1:16" x14ac:dyDescent="0.55000000000000004">
      <c r="A7562" s="3">
        <f t="shared" si="713"/>
        <v>7553.5147877610307</v>
      </c>
      <c r="C7562" s="3">
        <f t="shared" si="715"/>
        <v>0.31177084263993105</v>
      </c>
      <c r="D7562" s="3">
        <f t="shared" si="716"/>
        <v>-2.0349684029067255E-2</v>
      </c>
      <c r="E7562" s="4">
        <f>(M7562-C7562)^2</f>
        <v>5.2596175066351621E-3</v>
      </c>
      <c r="K7562" s="3">
        <f t="shared" si="714"/>
        <v>7553.5147877610307</v>
      </c>
      <c r="L7562" s="4">
        <v>1.27616256556788E-2</v>
      </c>
      <c r="M7562" s="4">
        <v>0.23924762217479201</v>
      </c>
      <c r="O7562" s="4">
        <f t="shared" si="717"/>
        <v>1.8894900432078326E-4</v>
      </c>
      <c r="P7562" s="4">
        <f t="shared" si="718"/>
        <v>5.4460968496711289E-2</v>
      </c>
    </row>
    <row r="7563" spans="1:16" x14ac:dyDescent="0.55000000000000004">
      <c r="A7563" s="3">
        <f t="shared" si="713"/>
        <v>7554.5147877610307</v>
      </c>
      <c r="C7563" s="3">
        <f t="shared" si="715"/>
        <v>0.37623152542865224</v>
      </c>
      <c r="D7563" s="3">
        <f t="shared" si="716"/>
        <v>4.0063942586931377E-2</v>
      </c>
      <c r="E7563" s="4">
        <f>(M7563-C7563)^2</f>
        <v>6.355878597361878E-4</v>
      </c>
      <c r="K7563" s="3">
        <f t="shared" si="714"/>
        <v>7554.5147877610307</v>
      </c>
      <c r="L7563" s="4">
        <v>5.3332585948538798E-2</v>
      </c>
      <c r="M7563" s="4">
        <v>0.35102065753926398</v>
      </c>
      <c r="O7563" s="4">
        <f t="shared" si="717"/>
        <v>2.9503182990991863E-3</v>
      </c>
      <c r="P7563" s="4">
        <f t="shared" si="718"/>
        <v>0.11912284463960135</v>
      </c>
    </row>
    <row r="7564" spans="1:16" x14ac:dyDescent="0.55000000000000004">
      <c r="A7564" s="3">
        <f t="shared" ref="A7564:A7627" si="719">K7564</f>
        <v>7555.5147877610307</v>
      </c>
      <c r="C7564" s="3">
        <f t="shared" si="715"/>
        <v>0.34614267965098905</v>
      </c>
      <c r="D7564" s="3">
        <f t="shared" si="716"/>
        <v>9.040922928965657E-2</v>
      </c>
      <c r="E7564" s="4">
        <f>(M7564-C7564)^2</f>
        <v>8.257411440302728E-4</v>
      </c>
      <c r="K7564" s="3">
        <f t="shared" si="714"/>
        <v>7555.5147877610307</v>
      </c>
      <c r="L7564" s="4">
        <v>8.0546069239243803E-2</v>
      </c>
      <c r="M7564" s="4">
        <v>0.37487839164895898</v>
      </c>
      <c r="O7564" s="4">
        <f t="shared" si="717"/>
        <v>6.6471924023376299E-3</v>
      </c>
      <c r="P7564" s="4">
        <f t="shared" si="718"/>
        <v>0.13616063749809251</v>
      </c>
    </row>
    <row r="7565" spans="1:16" x14ac:dyDescent="0.55000000000000004">
      <c r="A7565" s="3">
        <f t="shared" si="719"/>
        <v>7556.5147877610307</v>
      </c>
      <c r="C7565" s="3">
        <f t="shared" si="715"/>
        <v>0.22906583588347526</v>
      </c>
      <c r="D7565" s="3">
        <f t="shared" si="716"/>
        <v>0.11803406480837211</v>
      </c>
      <c r="E7565" s="4">
        <f>(M7565-C7565)^2</f>
        <v>5.7425585535385197E-3</v>
      </c>
      <c r="K7565" s="3">
        <f t="shared" ref="K7565:K7628" si="720">K7564+1</f>
        <v>7556.5147877610307</v>
      </c>
      <c r="L7565" s="4">
        <v>8.7586289817442597E-2</v>
      </c>
      <c r="M7565" s="4">
        <v>0.30484550699346702</v>
      </c>
      <c r="O7565" s="4">
        <f t="shared" si="717"/>
        <v>7.8447399228930362E-3</v>
      </c>
      <c r="P7565" s="4">
        <f t="shared" si="718"/>
        <v>8.9381042355159757E-2</v>
      </c>
    </row>
    <row r="7566" spans="1:16" x14ac:dyDescent="0.55000000000000004">
      <c r="A7566" s="3">
        <f t="shared" si="719"/>
        <v>7557.5147877610307</v>
      </c>
      <c r="C7566" s="3">
        <f t="shared" si="715"/>
        <v>5.442319730693896E-2</v>
      </c>
      <c r="D7566" s="3">
        <f t="shared" si="716"/>
        <v>0.11599614102031108</v>
      </c>
      <c r="E7566" s="4">
        <f>(M7566-C7566)^2</f>
        <v>1.0824108668682353E-2</v>
      </c>
      <c r="K7566" s="3">
        <f t="shared" si="720"/>
        <v>7557.5147877610307</v>
      </c>
      <c r="L7566" s="4">
        <v>7.2689980764967702E-2</v>
      </c>
      <c r="M7566" s="4">
        <v>0.158462173987231</v>
      </c>
      <c r="O7566" s="4">
        <f t="shared" si="717"/>
        <v>5.4278917791720878E-3</v>
      </c>
      <c r="P7566" s="4">
        <f t="shared" si="718"/>
        <v>2.3281660736013784E-2</v>
      </c>
    </row>
    <row r="7567" spans="1:16" x14ac:dyDescent="0.55000000000000004">
      <c r="A7567" s="3">
        <f t="shared" si="719"/>
        <v>7558.5147877610307</v>
      </c>
      <c r="C7567" s="3">
        <f t="shared" si="715"/>
        <v>-0.13389635907299482</v>
      </c>
      <c r="D7567" s="3">
        <f t="shared" si="716"/>
        <v>8.4807601965534857E-2</v>
      </c>
      <c r="E7567" s="4">
        <f>(M7567-C7567)^2</f>
        <v>1.1297004075756666E-2</v>
      </c>
      <c r="K7567" s="3">
        <f t="shared" si="720"/>
        <v>7558.5147877610307</v>
      </c>
      <c r="L7567" s="4">
        <v>3.9588015094003899E-2</v>
      </c>
      <c r="M7567" s="4">
        <v>-2.7608993522066499E-2</v>
      </c>
      <c r="O7567" s="4">
        <f t="shared" si="717"/>
        <v>1.6461084197085995E-3</v>
      </c>
      <c r="P7567" s="4">
        <f t="shared" si="718"/>
        <v>1.1214378635278758E-3</v>
      </c>
    </row>
    <row r="7568" spans="1:16" x14ac:dyDescent="0.55000000000000004">
      <c r="A7568" s="3">
        <f t="shared" si="719"/>
        <v>7559.5147877610307</v>
      </c>
      <c r="C7568" s="3">
        <f t="shared" si="715"/>
        <v>-0.28856685424621753</v>
      </c>
      <c r="D7568" s="3">
        <f t="shared" si="716"/>
        <v>3.2306338583479054E-2</v>
      </c>
      <c r="E7568" s="4">
        <f>(M7568-C7568)^2</f>
        <v>6.6914914418551357E-3</v>
      </c>
      <c r="K7568" s="3">
        <f t="shared" si="720"/>
        <v>7559.5147877610307</v>
      </c>
      <c r="L7568" s="4">
        <v>-3.4290145434693001E-3</v>
      </c>
      <c r="M7568" s="4">
        <v>-0.206765317330001</v>
      </c>
      <c r="O7568" s="4">
        <f t="shared" si="717"/>
        <v>5.9768902527125607E-6</v>
      </c>
      <c r="P7568" s="4">
        <f t="shared" si="718"/>
        <v>4.5217555867760752E-2</v>
      </c>
    </row>
    <row r="7569" spans="1:16" x14ac:dyDescent="0.55000000000000004">
      <c r="A7569" s="3">
        <f t="shared" si="719"/>
        <v>7560.5147877610307</v>
      </c>
      <c r="C7569" s="3">
        <f t="shared" si="715"/>
        <v>-0.37071854601037835</v>
      </c>
      <c r="D7569" s="3">
        <f t="shared" si="716"/>
        <v>-2.8313726324615589E-2</v>
      </c>
      <c r="E7569" s="4">
        <f>(M7569-C7569)^2</f>
        <v>1.3382837895596566E-3</v>
      </c>
      <c r="K7569" s="3">
        <f t="shared" si="720"/>
        <v>7560.5147877610307</v>
      </c>
      <c r="L7569" s="4">
        <v>-4.5587226216468699E-2</v>
      </c>
      <c r="M7569" s="4">
        <v>-0.33413598473373102</v>
      </c>
      <c r="O7569" s="4">
        <f t="shared" si="717"/>
        <v>1.9894257898515574E-3</v>
      </c>
      <c r="P7569" s="4">
        <f t="shared" si="718"/>
        <v>0.11561011017409407</v>
      </c>
    </row>
    <row r="7570" spans="1:16" x14ac:dyDescent="0.55000000000000004">
      <c r="A7570" s="3">
        <f t="shared" si="719"/>
        <v>7561.5147877610307</v>
      </c>
      <c r="C7570" s="3">
        <f t="shared" si="715"/>
        <v>-0.3597061582461592</v>
      </c>
      <c r="D7570" s="3">
        <f t="shared" si="716"/>
        <v>-8.1818360188128936E-2</v>
      </c>
      <c r="E7570" s="4">
        <f>(M7570-C7570)^2</f>
        <v>3.2811930320509507E-4</v>
      </c>
      <c r="K7570" s="3">
        <f t="shared" si="720"/>
        <v>7561.5147877610307</v>
      </c>
      <c r="L7570" s="4">
        <v>-7.6327834280933607E-2</v>
      </c>
      <c r="M7570" s="4">
        <v>-0.37782022193173498</v>
      </c>
      <c r="O7570" s="4">
        <f t="shared" si="717"/>
        <v>5.6766562032568735E-3</v>
      </c>
      <c r="P7570" s="4">
        <f t="shared" si="718"/>
        <v>0.14722500300591723</v>
      </c>
    </row>
    <row r="7571" spans="1:16" x14ac:dyDescent="0.55000000000000004">
      <c r="A7571" s="3">
        <f t="shared" si="719"/>
        <v>7562.5147877610307</v>
      </c>
      <c r="C7571" s="3">
        <f t="shared" si="715"/>
        <v>-0.25829717852733031</v>
      </c>
      <c r="D7571" s="3">
        <f t="shared" si="716"/>
        <v>-0.11476148641343509</v>
      </c>
      <c r="E7571" s="4">
        <f>(M7571-C7571)^2</f>
        <v>4.7031974984260523E-3</v>
      </c>
      <c r="K7571" s="3">
        <f t="shared" si="720"/>
        <v>7562.5147877610307</v>
      </c>
      <c r="L7571" s="4">
        <v>-8.7951662746230994E-2</v>
      </c>
      <c r="M7571" s="4">
        <v>-0.32687704072044099</v>
      </c>
      <c r="O7571" s="4">
        <f t="shared" si="717"/>
        <v>7.5633314695615211E-3</v>
      </c>
      <c r="P7571" s="4">
        <f t="shared" si="718"/>
        <v>0.1107265046674121</v>
      </c>
    </row>
    <row r="7572" spans="1:16" x14ac:dyDescent="0.55000000000000004">
      <c r="A7572" s="3">
        <f t="shared" si="719"/>
        <v>7563.5147877610307</v>
      </c>
      <c r="C7572" s="3">
        <f t="shared" si="715"/>
        <v>-9.1976369764193711E-2</v>
      </c>
      <c r="D7572" s="3">
        <f t="shared" si="716"/>
        <v>-0.11886427443046176</v>
      </c>
      <c r="E7572" s="4">
        <f>(M7572-C7572)^2</f>
        <v>1.0422185788184582E-2</v>
      </c>
      <c r="K7572" s="3">
        <f t="shared" si="720"/>
        <v>7563.5147877610307</v>
      </c>
      <c r="L7572" s="4">
        <v>-7.7547451664230604E-2</v>
      </c>
      <c r="M7572" s="4">
        <v>-0.19406547686277001</v>
      </c>
      <c r="O7572" s="4">
        <f t="shared" si="717"/>
        <v>5.8619243683074697E-3</v>
      </c>
      <c r="P7572" s="4">
        <f t="shared" si="718"/>
        <v>3.9977746978663208E-2</v>
      </c>
    </row>
    <row r="7573" spans="1:16" x14ac:dyDescent="0.55000000000000004">
      <c r="A7573" s="3">
        <f t="shared" si="719"/>
        <v>7564.5147877610307</v>
      </c>
      <c r="C7573" s="3">
        <f t="shared" si="715"/>
        <v>9.7458723190282689E-2</v>
      </c>
      <c r="D7573" s="3">
        <f t="shared" si="716"/>
        <v>-9.309566584409501E-2</v>
      </c>
      <c r="E7573" s="4">
        <f>(M7573-C7573)^2</f>
        <v>1.2123713002995506E-2</v>
      </c>
      <c r="K7573" s="3">
        <f t="shared" si="720"/>
        <v>7564.5147877610307</v>
      </c>
      <c r="L7573" s="4">
        <v>-4.7721000243459002E-2</v>
      </c>
      <c r="M7573" s="4">
        <v>-1.26490104300017E-2</v>
      </c>
      <c r="O7573" s="4">
        <f t="shared" si="717"/>
        <v>2.1843241402747975E-3</v>
      </c>
      <c r="P7573" s="4">
        <f t="shared" si="718"/>
        <v>3.4328282918326582E-4</v>
      </c>
    </row>
    <row r="7574" spans="1:16" x14ac:dyDescent="0.55000000000000004">
      <c r="A7574" s="3">
        <f t="shared" si="719"/>
        <v>7565.5147877610307</v>
      </c>
      <c r="C7574" s="3">
        <f t="shared" si="715"/>
        <v>0.26240177943470966</v>
      </c>
      <c r="D7574" s="3">
        <f t="shared" si="716"/>
        <v>-4.3931486386511273E-2</v>
      </c>
      <c r="E7574" s="4">
        <f>(M7574-C7574)^2</f>
        <v>8.1841514901481172E-3</v>
      </c>
      <c r="K7574" s="3">
        <f t="shared" si="720"/>
        <v>7565.5147877610307</v>
      </c>
      <c r="L7574" s="4">
        <v>-5.9425282721200902E-3</v>
      </c>
      <c r="M7574" s="4">
        <v>0.17193547913372401</v>
      </c>
      <c r="O7574" s="4">
        <f t="shared" si="717"/>
        <v>2.4584557049419881E-5</v>
      </c>
      <c r="P7574" s="4">
        <f t="shared" si="718"/>
        <v>2.7574793171234558E-2</v>
      </c>
    </row>
    <row r="7575" spans="1:16" x14ac:dyDescent="0.55000000000000004">
      <c r="A7575" s="3">
        <f t="shared" si="719"/>
        <v>7566.5147877610307</v>
      </c>
      <c r="C7575" s="3">
        <f t="shared" si="715"/>
        <v>0.3614014926476169</v>
      </c>
      <c r="D7575" s="3">
        <f t="shared" si="716"/>
        <v>1.6272972915508738E-2</v>
      </c>
      <c r="E7575" s="4">
        <f>(M7575-C7575)^2</f>
        <v>2.2986109606323423E-3</v>
      </c>
      <c r="K7575" s="3">
        <f t="shared" si="720"/>
        <v>7566.5147877610307</v>
      </c>
      <c r="L7575" s="4">
        <v>3.7324286769740297E-2</v>
      </c>
      <c r="M7575" s="4">
        <v>0.31345766133813202</v>
      </c>
      <c r="O7575" s="4">
        <f t="shared" si="717"/>
        <v>1.467543729640977E-3</v>
      </c>
      <c r="P7575" s="4">
        <f t="shared" si="718"/>
        <v>9.4604704979768542E-2</v>
      </c>
    </row>
    <row r="7576" spans="1:16" x14ac:dyDescent="0.55000000000000004">
      <c r="A7576" s="3">
        <f t="shared" si="719"/>
        <v>7567.5147877610307</v>
      </c>
      <c r="C7576" s="3">
        <f t="shared" si="715"/>
        <v>0.36957856489747504</v>
      </c>
      <c r="D7576" s="3">
        <f t="shared" si="716"/>
        <v>7.2387923993181891E-2</v>
      </c>
      <c r="E7576" s="4">
        <f>(M7576-C7576)^2</f>
        <v>4.7525344481334296E-5</v>
      </c>
      <c r="K7576" s="3">
        <f t="shared" si="720"/>
        <v>7567.5147877610307</v>
      </c>
      <c r="L7576" s="4">
        <v>7.1243002647054202E-2</v>
      </c>
      <c r="M7576" s="4">
        <v>0.37647242771024803</v>
      </c>
      <c r="O7576" s="4">
        <f t="shared" si="717"/>
        <v>5.2167755351167659E-3</v>
      </c>
      <c r="P7576" s="4">
        <f t="shared" si="718"/>
        <v>0.13733957549632239</v>
      </c>
    </row>
    <row r="7577" spans="1:16" x14ac:dyDescent="0.55000000000000004">
      <c r="A7577" s="3">
        <f t="shared" si="719"/>
        <v>7568.5147877610307</v>
      </c>
      <c r="C7577" s="3">
        <f t="shared" si="715"/>
        <v>0.28487804258769645</v>
      </c>
      <c r="D7577" s="3">
        <f t="shared" si="716"/>
        <v>0.11031129987077776</v>
      </c>
      <c r="E7577" s="4">
        <f>(M7577-C7577)^2</f>
        <v>3.6384175313706447E-3</v>
      </c>
      <c r="K7577" s="3">
        <f t="shared" si="720"/>
        <v>7568.5147877610307</v>
      </c>
      <c r="L7577" s="4">
        <v>8.7318466551911098E-2</v>
      </c>
      <c r="M7577" s="4">
        <v>0.345197339096945</v>
      </c>
      <c r="O7577" s="4">
        <f t="shared" si="717"/>
        <v>7.7973691516033073E-3</v>
      </c>
      <c r="P7577" s="4">
        <f t="shared" si="718"/>
        <v>0.11513701475369002</v>
      </c>
    </row>
    <row r="7578" spans="1:16" x14ac:dyDescent="0.55000000000000004">
      <c r="A7578" s="3">
        <f t="shared" si="719"/>
        <v>7569.5147877610307</v>
      </c>
      <c r="C7578" s="3">
        <f t="shared" si="715"/>
        <v>0.12858574020341948</v>
      </c>
      <c r="D7578" s="3">
        <f t="shared" si="716"/>
        <v>0.12051269953586989</v>
      </c>
      <c r="E7578" s="4">
        <f>(M7578-C7578)^2</f>
        <v>9.7771941336365388E-3</v>
      </c>
      <c r="K7578" s="3">
        <f t="shared" si="720"/>
        <v>7569.5147877610307</v>
      </c>
      <c r="L7578" s="4">
        <v>8.1524478824401503E-2</v>
      </c>
      <c r="M7578" s="4">
        <v>0.227465435457989</v>
      </c>
      <c r="O7578" s="4">
        <f t="shared" si="717"/>
        <v>6.80768977266795E-3</v>
      </c>
      <c r="P7578" s="4">
        <f t="shared" si="718"/>
        <v>4.9100600299226915E-2</v>
      </c>
    </row>
    <row r="7579" spans="1:16" x14ac:dyDescent="0.55000000000000004">
      <c r="A7579" s="3">
        <f t="shared" si="719"/>
        <v>7570.5147877610307</v>
      </c>
      <c r="C7579" s="3">
        <f t="shared" si="715"/>
        <v>-6.002102892508155E-2</v>
      </c>
      <c r="D7579" s="3">
        <f t="shared" si="716"/>
        <v>0.10042844221249775</v>
      </c>
      <c r="E7579" s="4">
        <f>(M7579-C7579)^2</f>
        <v>1.2720327952810143E-2</v>
      </c>
      <c r="K7579" s="3">
        <f t="shared" si="720"/>
        <v>7570.5147877610307</v>
      </c>
      <c r="L7579" s="4">
        <v>5.5312179634170698E-2</v>
      </c>
      <c r="M7579" s="4">
        <v>5.2763402415463602E-2</v>
      </c>
      <c r="O7579" s="4">
        <f t="shared" si="717"/>
        <v>3.1692876077688025E-3</v>
      </c>
      <c r="P7579" s="4">
        <f t="shared" si="718"/>
        <v>2.1981581754204637E-3</v>
      </c>
    </row>
    <row r="7580" spans="1:16" x14ac:dyDescent="0.55000000000000004">
      <c r="A7580" s="3">
        <f t="shared" si="719"/>
        <v>7571.5147877610307</v>
      </c>
      <c r="C7580" s="3">
        <f t="shared" si="715"/>
        <v>-0.23354410727960784</v>
      </c>
      <c r="D7580" s="3">
        <f t="shared" si="716"/>
        <v>5.5105837690519278E-2</v>
      </c>
      <c r="E7580" s="4">
        <f>(M7580-C7580)^2</f>
        <v>9.6807013520150021E-3</v>
      </c>
      <c r="K7580" s="3">
        <f t="shared" si="720"/>
        <v>7571.5147877610307</v>
      </c>
      <c r="L7580" s="4">
        <v>1.52466019227107E-2</v>
      </c>
      <c r="M7580" s="4">
        <v>-0.13515355208239899</v>
      </c>
      <c r="O7580" s="4">
        <f t="shared" si="717"/>
        <v>2.6344044406396093E-4</v>
      </c>
      <c r="P7580" s="4">
        <f t="shared" si="718"/>
        <v>1.989014770134865E-2</v>
      </c>
    </row>
    <row r="7581" spans="1:16" x14ac:dyDescent="0.55000000000000004">
      <c r="A7581" s="3">
        <f t="shared" si="719"/>
        <v>7572.5147877610307</v>
      </c>
      <c r="C7581" s="3">
        <f t="shared" si="715"/>
        <v>-0.34837597091602401</v>
      </c>
      <c r="D7581" s="3">
        <f t="shared" si="716"/>
        <v>-4.065236783546082E-3</v>
      </c>
      <c r="E7581" s="4">
        <f>(M7581-C7581)^2</f>
        <v>3.499374349939494E-3</v>
      </c>
      <c r="K7581" s="3">
        <f t="shared" si="720"/>
        <v>7572.5147877610307</v>
      </c>
      <c r="L7581" s="4">
        <v>-2.8637581823343701E-2</v>
      </c>
      <c r="M7581" s="4">
        <v>-0.28922046102945898</v>
      </c>
      <c r="O7581" s="4">
        <f t="shared" si="717"/>
        <v>7.6470694846898053E-4</v>
      </c>
      <c r="P7581" s="4">
        <f t="shared" si="718"/>
        <v>8.7083622754712722E-2</v>
      </c>
    </row>
    <row r="7582" spans="1:16" x14ac:dyDescent="0.55000000000000004">
      <c r="A7582" s="3">
        <f t="shared" si="719"/>
        <v>7573.5147877610307</v>
      </c>
      <c r="C7582" s="3">
        <f t="shared" si="715"/>
        <v>-0.37565859535328172</v>
      </c>
      <c r="D7582" s="3">
        <f t="shared" si="716"/>
        <v>-6.2214689741510412E-2</v>
      </c>
      <c r="E7582" s="4">
        <f>(M7582-C7582)^2</f>
        <v>2.3119595361944793E-5</v>
      </c>
      <c r="K7582" s="3">
        <f t="shared" si="720"/>
        <v>7573.5147877610307</v>
      </c>
      <c r="L7582" s="4">
        <v>-6.5349305547081904E-2</v>
      </c>
      <c r="M7582" s="4">
        <v>-0.370850311318208</v>
      </c>
      <c r="O7582" s="4">
        <f t="shared" si="717"/>
        <v>4.1428608120844135E-3</v>
      </c>
      <c r="P7582" s="4">
        <f t="shared" si="718"/>
        <v>0.14192488573431947</v>
      </c>
    </row>
    <row r="7583" spans="1:16" x14ac:dyDescent="0.55000000000000004">
      <c r="A7583" s="3">
        <f t="shared" si="719"/>
        <v>7574.5147877610307</v>
      </c>
      <c r="C7583" s="3">
        <f t="shared" si="715"/>
        <v>-0.30853567242942154</v>
      </c>
      <c r="D7583" s="3">
        <f t="shared" si="716"/>
        <v>-0.10472917011643197</v>
      </c>
      <c r="E7583" s="4">
        <f>(M7583-C7583)^2</f>
        <v>2.607402203014295E-3</v>
      </c>
      <c r="K7583" s="3">
        <f t="shared" si="720"/>
        <v>7574.5147877610307</v>
      </c>
      <c r="L7583" s="4">
        <v>-8.5693890298893599E-2</v>
      </c>
      <c r="M7583" s="4">
        <v>-0.35959840054900299</v>
      </c>
      <c r="O7583" s="4">
        <f t="shared" si="717"/>
        <v>7.1757237340445892E-3</v>
      </c>
      <c r="P7583" s="4">
        <f t="shared" si="718"/>
        <v>0.13357364467653593</v>
      </c>
    </row>
    <row r="7584" spans="1:16" x14ac:dyDescent="0.55000000000000004">
      <c r="A7584" s="3">
        <f t="shared" si="719"/>
        <v>7575.5147877610307</v>
      </c>
      <c r="C7584" s="3">
        <f t="shared" si="715"/>
        <v>-0.16387564694401371</v>
      </c>
      <c r="D7584" s="3">
        <f t="shared" si="716"/>
        <v>-0.12092450126430872</v>
      </c>
      <c r="E7584" s="4">
        <f>(M7584-C7584)^2</f>
        <v>8.9127180206110528E-3</v>
      </c>
      <c r="K7584" s="3">
        <f t="shared" si="720"/>
        <v>7575.5147877610307</v>
      </c>
      <c r="L7584" s="4">
        <v>-8.45759086190465E-2</v>
      </c>
      <c r="M7584" s="4">
        <v>-0.25828283957577802</v>
      </c>
      <c r="O7584" s="4">
        <f t="shared" si="717"/>
        <v>6.9875659575780284E-3</v>
      </c>
      <c r="P7584" s="4">
        <f t="shared" si="718"/>
        <v>6.9781415591933113E-2</v>
      </c>
    </row>
    <row r="7585" spans="1:16" x14ac:dyDescent="0.55000000000000004">
      <c r="A7585" s="3">
        <f t="shared" si="719"/>
        <v>7576.5147877610307</v>
      </c>
      <c r="C7585" s="3">
        <f t="shared" si="715"/>
        <v>2.1967437681512308E-2</v>
      </c>
      <c r="D7585" s="3">
        <f t="shared" si="716"/>
        <v>-0.10673068686243702</v>
      </c>
      <c r="E7585" s="4">
        <f>(M7585-C7585)^2</f>
        <v>1.3052188922990577E-2</v>
      </c>
      <c r="K7585" s="3">
        <f t="shared" si="720"/>
        <v>7576.5147877610307</v>
      </c>
      <c r="L7585" s="4">
        <v>-6.2275365954713099E-2</v>
      </c>
      <c r="M7585" s="4">
        <v>-9.2278739160387202E-2</v>
      </c>
      <c r="O7585" s="4">
        <f t="shared" si="717"/>
        <v>3.7566013106329794E-3</v>
      </c>
      <c r="P7585" s="4">
        <f t="shared" si="718"/>
        <v>9.6349187576116185E-3</v>
      </c>
    </row>
    <row r="7586" spans="1:16" x14ac:dyDescent="0.55000000000000004">
      <c r="A7586" s="3">
        <f t="shared" si="719"/>
        <v>7577.5147877610307</v>
      </c>
      <c r="C7586" s="3">
        <f t="shared" si="715"/>
        <v>0.20228995654840873</v>
      </c>
      <c r="D7586" s="3">
        <f t="shared" si="716"/>
        <v>-6.5714728529610994E-2</v>
      </c>
      <c r="E7586" s="4">
        <f>(M7586-C7586)^2</f>
        <v>1.1120295688403363E-2</v>
      </c>
      <c r="K7586" s="3">
        <f t="shared" si="720"/>
        <v>7577.5147877610307</v>
      </c>
      <c r="L7586" s="4">
        <v>-2.43775715586988E-2</v>
      </c>
      <c r="M7586" s="4">
        <v>9.6837143933460601E-2</v>
      </c>
      <c r="O7586" s="4">
        <f t="shared" si="717"/>
        <v>5.4724765219553353E-4</v>
      </c>
      <c r="P7586" s="4">
        <f t="shared" si="718"/>
        <v>8.27340526036709E-3</v>
      </c>
    </row>
    <row r="7587" spans="1:16" x14ac:dyDescent="0.55000000000000004">
      <c r="A7587" s="3">
        <f t="shared" si="719"/>
        <v>7578.5147877610307</v>
      </c>
      <c r="C7587" s="3">
        <f t="shared" si="715"/>
        <v>0.33177564029476303</v>
      </c>
      <c r="D7587" s="3">
        <f t="shared" si="716"/>
        <v>-8.1842141790146664E-3</v>
      </c>
      <c r="E7587" s="4">
        <f>(M7587-C7587)^2</f>
        <v>4.910656525610747E-3</v>
      </c>
      <c r="K7587" s="3">
        <f t="shared" si="720"/>
        <v>7578.5147877610307</v>
      </c>
      <c r="L7587" s="4">
        <v>1.9625736861666399E-2</v>
      </c>
      <c r="M7587" s="4">
        <v>0.26169956359514501</v>
      </c>
      <c r="O7587" s="4">
        <f t="shared" si="717"/>
        <v>4.2477141866701583E-4</v>
      </c>
      <c r="P7587" s="4">
        <f t="shared" si="718"/>
        <v>6.5444220699834715E-2</v>
      </c>
    </row>
    <row r="7588" spans="1:16" x14ac:dyDescent="0.55000000000000004">
      <c r="A7588" s="3">
        <f t="shared" si="719"/>
        <v>7579.5147877610307</v>
      </c>
      <c r="C7588" s="3">
        <f t="shared" si="715"/>
        <v>0.37788386027345272</v>
      </c>
      <c r="D7588" s="3">
        <f t="shared" si="716"/>
        <v>5.1403048583212652E-2</v>
      </c>
      <c r="E7588" s="4">
        <f>(M7588-C7588)^2</f>
        <v>2.844672244654735E-4</v>
      </c>
      <c r="K7588" s="3">
        <f t="shared" si="720"/>
        <v>7579.5147877610307</v>
      </c>
      <c r="L7588" s="4">
        <v>5.8713657735794698E-2</v>
      </c>
      <c r="M7588" s="4">
        <v>0.361017704088196</v>
      </c>
      <c r="O7588" s="4">
        <f t="shared" si="717"/>
        <v>3.5638397831772709E-3</v>
      </c>
      <c r="P7588" s="4">
        <f t="shared" si="718"/>
        <v>0.12612358235451634</v>
      </c>
    </row>
    <row r="7589" spans="1:16" x14ac:dyDescent="0.55000000000000004">
      <c r="A7589" s="3">
        <f t="shared" si="719"/>
        <v>7580.5147877610307</v>
      </c>
      <c r="C7589" s="3">
        <f t="shared" si="715"/>
        <v>0.32902730875673752</v>
      </c>
      <c r="D7589" s="3">
        <f t="shared" si="716"/>
        <v>9.8072377355423693E-2</v>
      </c>
      <c r="E7589" s="4">
        <f>(M7589-C7589)^2</f>
        <v>1.6719440336908102E-3</v>
      </c>
      <c r="K7589" s="3">
        <f t="shared" si="720"/>
        <v>7580.5147877610307</v>
      </c>
      <c r="L7589" s="4">
        <v>8.3096378796904E-2</v>
      </c>
      <c r="M7589" s="4">
        <v>0.369916721001117</v>
      </c>
      <c r="O7589" s="4">
        <f t="shared" si="717"/>
        <v>7.0695515686719111E-3</v>
      </c>
      <c r="P7589" s="4">
        <f t="shared" si="718"/>
        <v>0.13252354760990162</v>
      </c>
    </row>
    <row r="7590" spans="1:16" x14ac:dyDescent="0.55000000000000004">
      <c r="A7590" s="3">
        <f t="shared" si="719"/>
        <v>7581.5147877610307</v>
      </c>
      <c r="C7590" s="3">
        <f t="shared" si="715"/>
        <v>0.19748396778777658</v>
      </c>
      <c r="D7590" s="3">
        <f t="shared" si="716"/>
        <v>0.12009545397277753</v>
      </c>
      <c r="E7590" s="4">
        <f>(M7590-C7590)^2</f>
        <v>7.8648221566069917E-3</v>
      </c>
      <c r="K7590" s="3">
        <f t="shared" si="720"/>
        <v>7581.5147877610307</v>
      </c>
      <c r="L7590" s="4">
        <v>8.6667096295819299E-2</v>
      </c>
      <c r="M7590" s="4">
        <v>0.286167800342572</v>
      </c>
      <c r="O7590" s="4">
        <f t="shared" si="717"/>
        <v>7.6827579130431959E-3</v>
      </c>
      <c r="P7590" s="4">
        <f t="shared" si="718"/>
        <v>7.856187727236294E-2</v>
      </c>
    </row>
    <row r="7591" spans="1:16" x14ac:dyDescent="0.55000000000000004">
      <c r="A7591" s="3">
        <f t="shared" si="719"/>
        <v>7582.5147877610307</v>
      </c>
      <c r="C7591" s="3">
        <f t="shared" si="715"/>
        <v>1.6311569199190853E-2</v>
      </c>
      <c r="D7591" s="3">
        <f t="shared" si="716"/>
        <v>0.11193773023544872</v>
      </c>
      <c r="E7591" s="4">
        <f>(M7591-C7591)^2</f>
        <v>1.309532565571558E-2</v>
      </c>
      <c r="K7591" s="3">
        <f t="shared" si="720"/>
        <v>7582.5147877610307</v>
      </c>
      <c r="L7591" s="4">
        <v>6.8531501883814003E-2</v>
      </c>
      <c r="M7591" s="4">
        <v>0.13074637883208001</v>
      </c>
      <c r="O7591" s="4">
        <f t="shared" si="717"/>
        <v>4.8324392885359833E-3</v>
      </c>
      <c r="P7591" s="4">
        <f t="shared" si="718"/>
        <v>1.5591891554262625E-2</v>
      </c>
    </row>
    <row r="7592" spans="1:16" x14ac:dyDescent="0.55000000000000004">
      <c r="A7592" s="3">
        <f t="shared" si="719"/>
        <v>7583.5147877610307</v>
      </c>
      <c r="C7592" s="3">
        <f t="shared" si="715"/>
        <v>-0.1689600371208346</v>
      </c>
      <c r="D7592" s="3">
        <f t="shared" si="716"/>
        <v>7.5649297327800388E-2</v>
      </c>
      <c r="E7592" s="4">
        <f>(M7592-C7592)^2</f>
        <v>1.244089336999569E-2</v>
      </c>
      <c r="K7592" s="3">
        <f t="shared" si="720"/>
        <v>7583.5147877610307</v>
      </c>
      <c r="L7592" s="4">
        <v>3.32317676864348E-2</v>
      </c>
      <c r="M7592" s="4">
        <v>-5.7421284348555097E-2</v>
      </c>
      <c r="O7592" s="4">
        <f t="shared" si="717"/>
        <v>1.1707356342751498E-3</v>
      </c>
      <c r="P7592" s="4">
        <f t="shared" si="718"/>
        <v>4.0069111666411932E-3</v>
      </c>
    </row>
    <row r="7593" spans="1:16" x14ac:dyDescent="0.55000000000000004">
      <c r="A7593" s="3">
        <f t="shared" si="719"/>
        <v>7584.5147877610307</v>
      </c>
      <c r="C7593" s="3">
        <f t="shared" si="715"/>
        <v>-0.31177084263999238</v>
      </c>
      <c r="D7593" s="3">
        <f t="shared" si="716"/>
        <v>2.0349684029033019E-2</v>
      </c>
      <c r="E7593" s="4">
        <f>(M7593-C7593)^2</f>
        <v>6.4904633517418736E-3</v>
      </c>
      <c r="K7593" s="3">
        <f t="shared" si="720"/>
        <v>7584.5147877610307</v>
      </c>
      <c r="L7593" s="4">
        <v>-1.03910688829318E-2</v>
      </c>
      <c r="M7593" s="4">
        <v>-0.23120743064830801</v>
      </c>
      <c r="O7593" s="4">
        <f t="shared" si="717"/>
        <v>8.8488305290658609E-5</v>
      </c>
      <c r="P7593" s="4">
        <f t="shared" si="718"/>
        <v>5.6209920045506907E-2</v>
      </c>
    </row>
    <row r="7594" spans="1:16" x14ac:dyDescent="0.55000000000000004">
      <c r="A7594" s="3">
        <f t="shared" si="719"/>
        <v>7585.5147877610307</v>
      </c>
      <c r="C7594" s="3">
        <f t="shared" si="715"/>
        <v>-0.3762315254286463</v>
      </c>
      <c r="D7594" s="3">
        <f t="shared" si="716"/>
        <v>-4.006394258691226E-2</v>
      </c>
      <c r="E7594" s="4">
        <f>(M7594-C7594)^2</f>
        <v>8.4944756738752393E-4</v>
      </c>
      <c r="K7594" s="3">
        <f t="shared" si="720"/>
        <v>7585.5147877610307</v>
      </c>
      <c r="L7594" s="4">
        <v>-5.1411397789056797E-2</v>
      </c>
      <c r="M7594" s="4">
        <v>-0.34708624163542301</v>
      </c>
      <c r="O7594" s="4">
        <f t="shared" si="717"/>
        <v>2.5428975761219324E-3</v>
      </c>
      <c r="P7594" s="4">
        <f t="shared" si="718"/>
        <v>0.124584379098974</v>
      </c>
    </row>
    <row r="7595" spans="1:16" x14ac:dyDescent="0.55000000000000004">
      <c r="A7595" s="3">
        <f t="shared" si="719"/>
        <v>7586.5147877610307</v>
      </c>
      <c r="C7595" s="3">
        <f t="shared" si="715"/>
        <v>-0.34614267965101447</v>
      </c>
      <c r="D7595" s="3">
        <f t="shared" si="716"/>
        <v>-9.0409229289643109E-2</v>
      </c>
      <c r="E7595" s="4">
        <f>(M7595-C7595)^2</f>
        <v>8.93559797807066E-4</v>
      </c>
      <c r="K7595" s="3">
        <f t="shared" si="720"/>
        <v>7586.5147877610307</v>
      </c>
      <c r="L7595" s="4">
        <v>-7.9555423185755106E-2</v>
      </c>
      <c r="M7595" s="4">
        <v>-0.37603515023822198</v>
      </c>
      <c r="O7595" s="4">
        <f t="shared" si="717"/>
        <v>6.1734297886332379E-3</v>
      </c>
      <c r="P7595" s="4">
        <f t="shared" si="718"/>
        <v>0.14585832866534434</v>
      </c>
    </row>
    <row r="7596" spans="1:16" x14ac:dyDescent="0.55000000000000004">
      <c r="A7596" s="3">
        <f t="shared" si="719"/>
        <v>7587.5147877610307</v>
      </c>
      <c r="C7596" s="3">
        <f t="shared" si="715"/>
        <v>-0.22906583588338897</v>
      </c>
      <c r="D7596" s="3">
        <f t="shared" si="716"/>
        <v>-0.11803406480837968</v>
      </c>
      <c r="E7596" s="4">
        <f>(M7596-C7596)^2</f>
        <v>6.68108214306705E-3</v>
      </c>
      <c r="K7596" s="3">
        <f t="shared" si="720"/>
        <v>7587.5147877610307</v>
      </c>
      <c r="L7596" s="4">
        <v>-8.7774299319565499E-2</v>
      </c>
      <c r="M7596" s="4">
        <v>-0.31080372271114498</v>
      </c>
      <c r="O7596" s="4">
        <f t="shared" si="717"/>
        <v>7.5325132494780036E-3</v>
      </c>
      <c r="P7596" s="4">
        <f t="shared" si="718"/>
        <v>0.10028787266137447</v>
      </c>
    </row>
    <row r="7597" spans="1:16" x14ac:dyDescent="0.55000000000000004">
      <c r="A7597" s="3">
        <f t="shared" si="719"/>
        <v>7588.5147877610307</v>
      </c>
      <c r="C7597" s="3">
        <f t="shared" si="715"/>
        <v>-5.4423197307171683E-2</v>
      </c>
      <c r="D7597" s="3">
        <f t="shared" si="716"/>
        <v>-0.11599614102033239</v>
      </c>
      <c r="E7597" s="4">
        <f>(M7597-C7597)^2</f>
        <v>1.28383351680256E-2</v>
      </c>
      <c r="K7597" s="3">
        <f t="shared" si="720"/>
        <v>7588.5147877610307</v>
      </c>
      <c r="L7597" s="4">
        <v>-7.4009557676569304E-2</v>
      </c>
      <c r="M7597" s="4">
        <v>-0.16772957474474401</v>
      </c>
      <c r="O7597" s="4">
        <f t="shared" si="717"/>
        <v>5.3326960564944485E-3</v>
      </c>
      <c r="P7597" s="4">
        <f t="shared" si="718"/>
        <v>3.0139896546440819E-2</v>
      </c>
    </row>
    <row r="7598" spans="1:16" x14ac:dyDescent="0.55000000000000004">
      <c r="A7598" s="3">
        <f t="shared" si="719"/>
        <v>7589.5147877610307</v>
      </c>
      <c r="C7598" s="3">
        <f t="shared" si="715"/>
        <v>0.1338963590730963</v>
      </c>
      <c r="D7598" s="3">
        <f t="shared" si="716"/>
        <v>-8.4807601965510099E-2</v>
      </c>
      <c r="E7598" s="4">
        <f>(M7598-C7598)^2</f>
        <v>1.3582241325848673E-2</v>
      </c>
      <c r="K7598" s="3">
        <f t="shared" si="720"/>
        <v>7589.5147877610307</v>
      </c>
      <c r="L7598" s="4">
        <v>-4.1708663191512597E-2</v>
      </c>
      <c r="M7598" s="4">
        <v>1.7353485735218301E-2</v>
      </c>
      <c r="O7598" s="4">
        <f t="shared" si="717"/>
        <v>1.658478105974421E-3</v>
      </c>
      <c r="P7598" s="4">
        <f t="shared" si="718"/>
        <v>1.3166651150467218E-4</v>
      </c>
    </row>
    <row r="7599" spans="1:16" x14ac:dyDescent="0.55000000000000004">
      <c r="A7599" s="3">
        <f t="shared" si="719"/>
        <v>7590.5147877610307</v>
      </c>
      <c r="C7599" s="3">
        <f t="shared" si="715"/>
        <v>0.28856685424617662</v>
      </c>
      <c r="D7599" s="3">
        <f t="shared" si="716"/>
        <v>-3.230633858349858E-2</v>
      </c>
      <c r="E7599" s="4">
        <f>(M7599-C7599)^2</f>
        <v>8.1860144575115652E-3</v>
      </c>
      <c r="K7599" s="3">
        <f t="shared" si="720"/>
        <v>7590.5147877610307</v>
      </c>
      <c r="L7599" s="4">
        <v>1.0384247316202E-3</v>
      </c>
      <c r="M7599" s="4">
        <v>0.19809025805958499</v>
      </c>
      <c r="O7599" s="4">
        <f t="shared" si="717"/>
        <v>4.0911993527427523E-6</v>
      </c>
      <c r="P7599" s="4">
        <f t="shared" si="718"/>
        <v>3.69452127621578E-2</v>
      </c>
    </row>
    <row r="7600" spans="1:16" x14ac:dyDescent="0.55000000000000004">
      <c r="A7600" s="3">
        <f t="shared" si="719"/>
        <v>7591.5147877610307</v>
      </c>
      <c r="C7600" s="3">
        <f t="shared" si="715"/>
        <v>0.37071854601036608</v>
      </c>
      <c r="D7600" s="3">
        <f t="shared" si="716"/>
        <v>2.8313726324595882E-2</v>
      </c>
      <c r="E7600" s="4">
        <f>(M7600-C7600)^2</f>
        <v>1.7226193382743147E-3</v>
      </c>
      <c r="K7600" s="3">
        <f t="shared" si="720"/>
        <v>7591.5147877610307</v>
      </c>
      <c r="L7600" s="4">
        <v>4.3525432738799399E-2</v>
      </c>
      <c r="M7600" s="4">
        <v>0.32921409639018301</v>
      </c>
      <c r="O7600" s="4">
        <f t="shared" si="717"/>
        <v>1.9811115556566052E-3</v>
      </c>
      <c r="P7600" s="4">
        <f t="shared" si="718"/>
        <v>0.10454566031877308</v>
      </c>
    </row>
    <row r="7601" spans="1:16" x14ac:dyDescent="0.55000000000000004">
      <c r="A7601" s="3">
        <f t="shared" si="719"/>
        <v>7592.5147877610307</v>
      </c>
      <c r="C7601" s="3">
        <f t="shared" si="715"/>
        <v>0.35970615824612595</v>
      </c>
      <c r="D7601" s="3">
        <f t="shared" si="716"/>
        <v>8.1818360188154499E-2</v>
      </c>
      <c r="E7601" s="4">
        <f>(M7601-C7601)^2</f>
        <v>3.3044200125370332E-4</v>
      </c>
      <c r="K7601" s="3">
        <f t="shared" si="720"/>
        <v>7592.5147877610307</v>
      </c>
      <c r="L7601" s="4">
        <v>7.5111226104364395E-2</v>
      </c>
      <c r="M7601" s="4">
        <v>0.377884221983876</v>
      </c>
      <c r="O7601" s="4">
        <f t="shared" si="717"/>
        <v>5.7905209674920712E-3</v>
      </c>
      <c r="P7601" s="4">
        <f t="shared" si="718"/>
        <v>0.13838797234836397</v>
      </c>
    </row>
    <row r="7602" spans="1:16" x14ac:dyDescent="0.55000000000000004">
      <c r="A7602" s="3">
        <f t="shared" si="719"/>
        <v>7593.5147877610307</v>
      </c>
      <c r="C7602" s="3">
        <f t="shared" si="715"/>
        <v>0.25829717852750195</v>
      </c>
      <c r="D7602" s="3">
        <f t="shared" si="716"/>
        <v>0.11476148641341133</v>
      </c>
      <c r="E7602" s="4">
        <f>(M7602-C7602)^2</f>
        <v>5.4189799828740599E-3</v>
      </c>
      <c r="K7602" s="3">
        <f t="shared" si="720"/>
        <v>7593.5147877610307</v>
      </c>
      <c r="L7602" s="4">
        <v>8.7884946935872899E-2</v>
      </c>
      <c r="M7602" s="4">
        <v>0.33191089995818401</v>
      </c>
      <c r="O7602" s="4">
        <f t="shared" si="717"/>
        <v>7.8977335613414062E-3</v>
      </c>
      <c r="P7602" s="4">
        <f t="shared" si="718"/>
        <v>0.10629687618335937</v>
      </c>
    </row>
    <row r="7603" spans="1:16" x14ac:dyDescent="0.55000000000000004">
      <c r="A7603" s="3">
        <f t="shared" si="719"/>
        <v>7594.5147877610307</v>
      </c>
      <c r="C7603" s="3">
        <f t="shared" si="715"/>
        <v>9.1976369764088461E-2</v>
      </c>
      <c r="D7603" s="3">
        <f t="shared" si="716"/>
        <v>0.11886427443045534</v>
      </c>
      <c r="E7603" s="4">
        <f>(M7603-C7603)^2</f>
        <v>1.2283746465503511E-2</v>
      </c>
      <c r="K7603" s="3">
        <f t="shared" si="720"/>
        <v>7594.5147877610307</v>
      </c>
      <c r="L7603" s="4">
        <v>7.8647337608662604E-2</v>
      </c>
      <c r="M7603" s="4">
        <v>0.20280843401222701</v>
      </c>
      <c r="O7603" s="4">
        <f t="shared" si="717"/>
        <v>6.3411892050373861E-3</v>
      </c>
      <c r="P7603" s="4">
        <f t="shared" si="718"/>
        <v>3.8781248123208073E-2</v>
      </c>
    </row>
    <row r="7604" spans="1:16" x14ac:dyDescent="0.55000000000000004">
      <c r="A7604" s="3">
        <f t="shared" si="719"/>
        <v>7595.5147877610307</v>
      </c>
      <c r="C7604" s="3">
        <f t="shared" si="715"/>
        <v>-9.7458723190387536E-2</v>
      </c>
      <c r="D7604" s="3">
        <f t="shared" si="716"/>
        <v>9.3095665844072847E-2</v>
      </c>
      <c r="E7604" s="4">
        <f>(M7604-C7604)^2</f>
        <v>1.4488951543281526E-2</v>
      </c>
      <c r="K7604" s="3">
        <f t="shared" si="720"/>
        <v>7595.5147877610307</v>
      </c>
      <c r="L7604" s="4">
        <v>4.97120146847011E-2</v>
      </c>
      <c r="M7604" s="4">
        <v>2.2911337635722898E-2</v>
      </c>
      <c r="O7604" s="4">
        <f t="shared" si="717"/>
        <v>2.5701109091736643E-3</v>
      </c>
      <c r="P7604" s="4">
        <f t="shared" si="718"/>
        <v>2.9010451622246084E-4</v>
      </c>
    </row>
    <row r="7605" spans="1:16" x14ac:dyDescent="0.55000000000000004">
      <c r="A7605" s="3">
        <f t="shared" si="719"/>
        <v>7596.5147877610307</v>
      </c>
      <c r="C7605" s="3">
        <f t="shared" si="715"/>
        <v>-0.26240177943466408</v>
      </c>
      <c r="D7605" s="3">
        <f t="shared" si="716"/>
        <v>4.3931486386530154E-2</v>
      </c>
      <c r="E7605" s="4">
        <f>(M7605-C7605)^2</f>
        <v>9.9356506656208439E-3</v>
      </c>
      <c r="K7605" s="3">
        <f t="shared" si="720"/>
        <v>7596.5147877610307</v>
      </c>
      <c r="L7605" s="4">
        <v>8.3260092920063207E-3</v>
      </c>
      <c r="M7605" s="4">
        <v>-0.16272404538326801</v>
      </c>
      <c r="O7605" s="4">
        <f t="shared" si="717"/>
        <v>8.6680864944876332E-5</v>
      </c>
      <c r="P7605" s="4">
        <f t="shared" si="718"/>
        <v>2.8426947406904553E-2</v>
      </c>
    </row>
    <row r="7606" spans="1:16" x14ac:dyDescent="0.55000000000000004">
      <c r="A7606" s="3">
        <f t="shared" si="719"/>
        <v>7597.5147877610307</v>
      </c>
      <c r="C7606" s="3">
        <f t="shared" si="715"/>
        <v>-0.36140149264764865</v>
      </c>
      <c r="D7606" s="3">
        <f t="shared" si="716"/>
        <v>-1.6272972915543152E-2</v>
      </c>
      <c r="E7606" s="4">
        <f>(M7606-C7606)^2</f>
        <v>2.894150657738567E-3</v>
      </c>
      <c r="K7606" s="3">
        <f t="shared" si="720"/>
        <v>7597.5147877610307</v>
      </c>
      <c r="L7606" s="4">
        <v>-3.5145296778683298E-2</v>
      </c>
      <c r="M7606" s="4">
        <v>-0.30760418176932902</v>
      </c>
      <c r="O7606" s="4">
        <f t="shared" si="717"/>
        <v>1.1669773486858838E-3</v>
      </c>
      <c r="P7606" s="4">
        <f t="shared" si="718"/>
        <v>9.8271631799541737E-2</v>
      </c>
    </row>
    <row r="7607" spans="1:16" x14ac:dyDescent="0.55000000000000004">
      <c r="A7607" s="3">
        <f t="shared" si="719"/>
        <v>7598.5147877610307</v>
      </c>
      <c r="C7607" s="3">
        <f t="shared" si="715"/>
        <v>-0.36957856489752416</v>
      </c>
      <c r="D7607" s="3">
        <f t="shared" si="716"/>
        <v>-7.2387923993121592E-2</v>
      </c>
      <c r="E7607" s="4">
        <f>(M7607-C7607)^2</f>
        <v>3.4390925760531162E-5</v>
      </c>
      <c r="K7607" s="3">
        <f t="shared" si="720"/>
        <v>7598.5147877610307</v>
      </c>
      <c r="L7607" s="4">
        <v>-6.9814245245559098E-2</v>
      </c>
      <c r="M7607" s="4">
        <v>-0.37544294259345501</v>
      </c>
      <c r="O7607" s="4">
        <f t="shared" si="717"/>
        <v>4.7375687122891115E-3</v>
      </c>
      <c r="P7607" s="4">
        <f t="shared" si="718"/>
        <v>0.14540633455516835</v>
      </c>
    </row>
    <row r="7608" spans="1:16" x14ac:dyDescent="0.55000000000000004">
      <c r="A7608" s="3">
        <f t="shared" si="719"/>
        <v>7599.5147877610307</v>
      </c>
      <c r="C7608" s="3">
        <f t="shared" si="715"/>
        <v>-0.28487804258773802</v>
      </c>
      <c r="D7608" s="3">
        <f t="shared" si="716"/>
        <v>-0.11031129987076946</v>
      </c>
      <c r="E7608" s="4">
        <f>(M7608-C7608)^2</f>
        <v>4.1437089089615461E-3</v>
      </c>
      <c r="K7608" s="3">
        <f t="shared" si="720"/>
        <v>7599.5147877610307</v>
      </c>
      <c r="L7608" s="4">
        <v>-8.6997782894549805E-2</v>
      </c>
      <c r="M7608" s="4">
        <v>-0.34924968936612599</v>
      </c>
      <c r="O7608" s="4">
        <f t="shared" si="717"/>
        <v>7.39832842432108E-3</v>
      </c>
      <c r="P7608" s="4">
        <f t="shared" si="718"/>
        <v>0.12611630280020333</v>
      </c>
    </row>
    <row r="7609" spans="1:16" x14ac:dyDescent="0.55000000000000004">
      <c r="A7609" s="3">
        <f t="shared" si="719"/>
        <v>7600.5147877610307</v>
      </c>
      <c r="C7609" s="3">
        <f t="shared" si="715"/>
        <v>-0.12858574020347904</v>
      </c>
      <c r="D7609" s="3">
        <f t="shared" si="716"/>
        <v>-0.1205126995358716</v>
      </c>
      <c r="E7609" s="4">
        <f>(M7609-C7609)^2</f>
        <v>1.1448774155313465E-2</v>
      </c>
      <c r="K7609" s="3">
        <f t="shared" si="720"/>
        <v>7600.5147877610307</v>
      </c>
      <c r="L7609" s="4">
        <v>-8.2392186122537306E-2</v>
      </c>
      <c r="M7609" s="4">
        <v>-0.235584684849272</v>
      </c>
      <c r="O7609" s="4">
        <f t="shared" si="717"/>
        <v>6.6272526158165481E-3</v>
      </c>
      <c r="P7609" s="4">
        <f t="shared" si="718"/>
        <v>5.8304654523299783E-2</v>
      </c>
    </row>
    <row r="7610" spans="1:16" x14ac:dyDescent="0.55000000000000004">
      <c r="A7610" s="3">
        <f t="shared" si="719"/>
        <v>7601.5147877610307</v>
      </c>
      <c r="C7610" s="3">
        <f t="shared" si="715"/>
        <v>6.0021028925188694E-2</v>
      </c>
      <c r="D7610" s="3">
        <f t="shared" si="716"/>
        <v>-0.1004284422124784</v>
      </c>
      <c r="E7610" s="4">
        <f>(M7610-C7610)^2</f>
        <v>1.5113521576058459E-2</v>
      </c>
      <c r="K7610" s="3">
        <f t="shared" si="720"/>
        <v>7601.5147877610307</v>
      </c>
      <c r="L7610" s="4">
        <v>-5.7150955212119998E-2</v>
      </c>
      <c r="M7610" s="4">
        <v>-6.2916034550634006E-2</v>
      </c>
      <c r="O7610" s="4">
        <f t="shared" si="717"/>
        <v>3.1546991552917872E-3</v>
      </c>
      <c r="P7610" s="4">
        <f t="shared" si="718"/>
        <v>4.7327406593733867E-3</v>
      </c>
    </row>
    <row r="7611" spans="1:16" x14ac:dyDescent="0.55000000000000004">
      <c r="A7611" s="3">
        <f t="shared" si="719"/>
        <v>7602.5147877610307</v>
      </c>
      <c r="C7611" s="3">
        <f t="shared" si="715"/>
        <v>0.23354410727969313</v>
      </c>
      <c r="D7611" s="3">
        <f t="shared" si="716"/>
        <v>-5.5105837690488366E-2</v>
      </c>
      <c r="E7611" s="4">
        <f>(M7611-C7611)^2</f>
        <v>1.1671297702273868E-2</v>
      </c>
      <c r="K7611" s="3">
        <f t="shared" si="720"/>
        <v>7602.5147877610307</v>
      </c>
      <c r="L7611" s="4">
        <v>-1.75959130300407E-2</v>
      </c>
      <c r="M7611" s="4">
        <v>0.125510326903952</v>
      </c>
      <c r="O7611" s="4">
        <f t="shared" si="717"/>
        <v>2.7594746127919699E-4</v>
      </c>
      <c r="P7611" s="4">
        <f t="shared" si="718"/>
        <v>1.4311682407801831E-2</v>
      </c>
    </row>
    <row r="7612" spans="1:16" x14ac:dyDescent="0.55000000000000004">
      <c r="A7612" s="3">
        <f t="shared" si="719"/>
        <v>7603.5147877610307</v>
      </c>
      <c r="C7612" s="3">
        <f t="shared" si="715"/>
        <v>0.34837597091599948</v>
      </c>
      <c r="D7612" s="3">
        <f t="shared" si="716"/>
        <v>4.0652367835258248E-3</v>
      </c>
      <c r="E7612" s="4">
        <f>(M7612-C7612)^2</f>
        <v>4.3394000204276502E-3</v>
      </c>
      <c r="K7612" s="3">
        <f t="shared" si="720"/>
        <v>7603.5147877610307</v>
      </c>
      <c r="L7612" s="4">
        <v>2.6366134727531999E-2</v>
      </c>
      <c r="M7612" s="4">
        <v>0.28250184837590298</v>
      </c>
      <c r="O7612" s="4">
        <f t="shared" si="717"/>
        <v>7.4804335926151246E-4</v>
      </c>
      <c r="P7612" s="4">
        <f t="shared" si="718"/>
        <v>7.6520265059508083E-2</v>
      </c>
    </row>
    <row r="7613" spans="1:16" x14ac:dyDescent="0.55000000000000004">
      <c r="A7613" s="3">
        <f t="shared" si="719"/>
        <v>7604.5147877610307</v>
      </c>
      <c r="C7613" s="3">
        <f t="shared" si="715"/>
        <v>0.3756585953532886</v>
      </c>
      <c r="D7613" s="3">
        <f t="shared" si="716"/>
        <v>6.2214689741493023E-2</v>
      </c>
      <c r="E7613" s="4">
        <f>(M7613-C7613)^2</f>
        <v>4.7880392872955226E-5</v>
      </c>
      <c r="K7613" s="3">
        <f t="shared" si="720"/>
        <v>7604.5147877610307</v>
      </c>
      <c r="L7613" s="4">
        <v>6.3724620478969193E-2</v>
      </c>
      <c r="M7613" s="4">
        <v>0.36873902940787301</v>
      </c>
      <c r="O7613" s="4">
        <f t="shared" si="717"/>
        <v>4.1872374798269038E-3</v>
      </c>
      <c r="P7613" s="4">
        <f t="shared" si="718"/>
        <v>0.13166748596415037</v>
      </c>
    </row>
    <row r="7614" spans="1:16" x14ac:dyDescent="0.55000000000000004">
      <c r="A7614" s="3">
        <f t="shared" si="719"/>
        <v>7605.5147877610307</v>
      </c>
      <c r="C7614" s="3">
        <f t="shared" si="715"/>
        <v>0.30853567242955737</v>
      </c>
      <c r="D7614" s="3">
        <f t="shared" si="716"/>
        <v>0.10472917011639432</v>
      </c>
      <c r="E7614" s="4">
        <f>(M7614-C7614)^2</f>
        <v>2.9254642121149177E-3</v>
      </c>
      <c r="K7614" s="3">
        <f t="shared" si="720"/>
        <v>7605.5147877610307</v>
      </c>
      <c r="L7614" s="4">
        <v>8.51228797126031E-2</v>
      </c>
      <c r="M7614" s="4">
        <v>0.36262323303377503</v>
      </c>
      <c r="O7614" s="4">
        <f t="shared" si="717"/>
        <v>7.4144372033890533E-3</v>
      </c>
      <c r="P7614" s="4">
        <f t="shared" si="718"/>
        <v>0.12726653139212327</v>
      </c>
    </row>
    <row r="7615" spans="1:16" x14ac:dyDescent="0.55000000000000004">
      <c r="A7615" s="3">
        <f t="shared" si="719"/>
        <v>7606.5147877610307</v>
      </c>
      <c r="C7615" s="3">
        <f t="shared" si="715"/>
        <v>0.16387564694391596</v>
      </c>
      <c r="D7615" s="3">
        <f t="shared" si="716"/>
        <v>0.12092450126430931</v>
      </c>
      <c r="E7615" s="4">
        <f>(M7615-C7615)^2</f>
        <v>1.0365388386803561E-2</v>
      </c>
      <c r="K7615" s="3">
        <f t="shared" si="720"/>
        <v>7606.5147877610307</v>
      </c>
      <c r="L7615" s="4">
        <v>8.5201585658207304E-2</v>
      </c>
      <c r="M7615" s="4">
        <v>0.26568619839514601</v>
      </c>
      <c r="O7615" s="4">
        <f t="shared" si="717"/>
        <v>7.4279976836157538E-3</v>
      </c>
      <c r="P7615" s="4">
        <f t="shared" si="718"/>
        <v>6.7499841213745956E-2</v>
      </c>
    </row>
    <row r="7616" spans="1:16" x14ac:dyDescent="0.55000000000000004">
      <c r="A7616" s="3">
        <f t="shared" si="719"/>
        <v>7607.5147877610307</v>
      </c>
      <c r="C7616" s="3">
        <f t="shared" si="715"/>
        <v>-2.1967437681449084E-2</v>
      </c>
      <c r="D7616" s="3">
        <f t="shared" si="716"/>
        <v>0.10673068686244655</v>
      </c>
      <c r="E7616" s="4">
        <f>(M7616-C7616)^2</f>
        <v>1.5419143745424697E-2</v>
      </c>
      <c r="K7616" s="3">
        <f t="shared" si="720"/>
        <v>7607.5147877610307</v>
      </c>
      <c r="L7616" s="4">
        <v>6.3941025923448802E-2</v>
      </c>
      <c r="M7616" s="4">
        <v>0.102206407170938</v>
      </c>
      <c r="O7616" s="4">
        <f t="shared" si="717"/>
        <v>4.2152910134312539E-3</v>
      </c>
      <c r="P7616" s="4">
        <f t="shared" si="718"/>
        <v>9.2789919429024058E-3</v>
      </c>
    </row>
    <row r="7617" spans="1:16" x14ac:dyDescent="0.55000000000000004">
      <c r="A7617" s="3">
        <f t="shared" si="719"/>
        <v>7608.5147877610307</v>
      </c>
      <c r="C7617" s="3">
        <f t="shared" si="715"/>
        <v>-0.20228995654835522</v>
      </c>
      <c r="D7617" s="3">
        <f t="shared" si="716"/>
        <v>6.5714728529628008E-2</v>
      </c>
      <c r="E7617" s="4">
        <f>(M7617-C7617)^2</f>
        <v>1.3321394080134554E-2</v>
      </c>
      <c r="K7617" s="3">
        <f t="shared" si="720"/>
        <v>7608.5147877610307</v>
      </c>
      <c r="L7617" s="4">
        <v>2.66660395848352E-2</v>
      </c>
      <c r="M7617" s="4">
        <v>-8.6871612771750303E-2</v>
      </c>
      <c r="O7617" s="4">
        <f t="shared" si="717"/>
        <v>7.6453832660887345E-4</v>
      </c>
      <c r="P7617" s="4">
        <f t="shared" si="718"/>
        <v>8.602654437019722E-3</v>
      </c>
    </row>
    <row r="7618" spans="1:16" x14ac:dyDescent="0.55000000000000004">
      <c r="A7618" s="3">
        <f t="shared" si="719"/>
        <v>7609.5147877610307</v>
      </c>
      <c r="C7618" s="3">
        <f t="shared" si="715"/>
        <v>-0.33177564029481499</v>
      </c>
      <c r="D7618" s="3">
        <f t="shared" si="716"/>
        <v>8.184214178980017E-3</v>
      </c>
      <c r="E7618" s="4">
        <f>(M7618-C7618)^2</f>
        <v>6.01920597552137E-3</v>
      </c>
      <c r="K7618" s="3">
        <f t="shared" si="720"/>
        <v>7609.5147877610307</v>
      </c>
      <c r="L7618" s="4">
        <v>-1.72876217919E-2</v>
      </c>
      <c r="M7618" s="4">
        <v>-0.25419209838339302</v>
      </c>
      <c r="O7618" s="4">
        <f t="shared" si="717"/>
        <v>2.6580004234975333E-4</v>
      </c>
      <c r="P7618" s="4">
        <f t="shared" si="718"/>
        <v>6.7636915276725953E-2</v>
      </c>
    </row>
    <row r="7619" spans="1:16" x14ac:dyDescent="0.55000000000000004">
      <c r="A7619" s="3">
        <f t="shared" si="719"/>
        <v>7610.5147877610307</v>
      </c>
      <c r="C7619" s="3">
        <f t="shared" si="715"/>
        <v>-0.3778838602734545</v>
      </c>
      <c r="D7619" s="3">
        <f t="shared" si="716"/>
        <v>-5.1403048583144526E-2</v>
      </c>
      <c r="E7619" s="4">
        <f>(M7619-C7619)^2</f>
        <v>4.01411812038056E-4</v>
      </c>
      <c r="K7619" s="3">
        <f t="shared" si="720"/>
        <v>7610.5147877610307</v>
      </c>
      <c r="L7619" s="4">
        <v>-5.6911491046234303E-2</v>
      </c>
      <c r="M7619" s="4">
        <v>-0.35784859606161901</v>
      </c>
      <c r="O7619" s="4">
        <f t="shared" si="717"/>
        <v>3.1278566703262164E-3</v>
      </c>
      <c r="P7619" s="4">
        <f t="shared" si="718"/>
        <v>0.13229767891124303</v>
      </c>
    </row>
    <row r="7620" spans="1:16" x14ac:dyDescent="0.55000000000000004">
      <c r="A7620" s="3">
        <f t="shared" si="719"/>
        <v>7611.5147877610307</v>
      </c>
      <c r="C7620" s="3">
        <f t="shared" si="715"/>
        <v>-0.32902730875668412</v>
      </c>
      <c r="D7620" s="3">
        <f t="shared" si="716"/>
        <v>-9.807237735544401E-2</v>
      </c>
      <c r="E7620" s="4">
        <f>(M7620-C7620)^2</f>
        <v>1.8363268288823587E-3</v>
      </c>
      <c r="K7620" s="3">
        <f t="shared" si="720"/>
        <v>7611.5147877610307</v>
      </c>
      <c r="L7620" s="4">
        <v>-8.2281524314780405E-2</v>
      </c>
      <c r="M7620" s="4">
        <v>-0.37187969292468998</v>
      </c>
      <c r="O7620" s="4">
        <f t="shared" si="717"/>
        <v>6.6092473623476106E-3</v>
      </c>
      <c r="P7620" s="4">
        <f t="shared" si="718"/>
        <v>0.14270154156700252</v>
      </c>
    </row>
    <row r="7621" spans="1:16" x14ac:dyDescent="0.55000000000000004">
      <c r="A7621" s="3">
        <f t="shared" si="719"/>
        <v>7612.5147877610307</v>
      </c>
      <c r="C7621" s="3">
        <f t="shared" si="715"/>
        <v>-0.19748396778783056</v>
      </c>
      <c r="D7621" s="3">
        <f t="shared" si="716"/>
        <v>-0.12009545397277513</v>
      </c>
      <c r="E7621" s="4">
        <f>(M7621-C7621)^2</f>
        <v>9.0796592374600936E-3</v>
      </c>
      <c r="K7621" s="3">
        <f t="shared" si="720"/>
        <v>7612.5147877610307</v>
      </c>
      <c r="L7621" s="4">
        <v>-8.7043639381170601E-2</v>
      </c>
      <c r="M7621" s="4">
        <v>-0.29277121372064202</v>
      </c>
      <c r="O7621" s="4">
        <f t="shared" si="717"/>
        <v>7.4062190842902036E-3</v>
      </c>
      <c r="P7621" s="4">
        <f t="shared" si="718"/>
        <v>8.9191880178238744E-2</v>
      </c>
    </row>
    <row r="7622" spans="1:16" x14ac:dyDescent="0.55000000000000004">
      <c r="A7622" s="3">
        <f t="shared" si="719"/>
        <v>7613.5147877610307</v>
      </c>
      <c r="C7622" s="3">
        <f t="shared" ref="C7622:C7685" si="721">$B$2*EXP(-C$4*((PI()/($B$1*$B$3)))^0.5)*SIN(2*PI()*$A7622/$B$3-C$4*SQRT(PI()/($B$1*$B$3)))</f>
        <v>-1.6311569199254125E-2</v>
      </c>
      <c r="D7622" s="3">
        <f t="shared" ref="D7622:D7685" si="722">$B$2*EXP(-D$4*((PI()/($B$1*$B$3)))^0.5)*SIN(2*PI()*$A7622/$B$3-D$4*SQRT(PI()/($B$1*$B$3)))</f>
        <v>-0.11193773023545639</v>
      </c>
      <c r="E7622" s="4">
        <f>(M7622-C7622)^2</f>
        <v>1.5382150672794281E-2</v>
      </c>
      <c r="K7622" s="3">
        <f t="shared" si="720"/>
        <v>7613.5147877610307</v>
      </c>
      <c r="L7622" s="4">
        <v>-7.0005134985010195E-2</v>
      </c>
      <c r="M7622" s="4">
        <v>-0.14033636781950701</v>
      </c>
      <c r="O7622" s="4">
        <f t="shared" si="717"/>
        <v>4.7638830321939888E-3</v>
      </c>
      <c r="P7622" s="4">
        <f t="shared" si="718"/>
        <v>2.1378899526674801E-2</v>
      </c>
    </row>
    <row r="7623" spans="1:16" x14ac:dyDescent="0.55000000000000004">
      <c r="A7623" s="3">
        <f t="shared" si="719"/>
        <v>7614.5147877610307</v>
      </c>
      <c r="C7623" s="3">
        <f t="shared" si="721"/>
        <v>0.16896003712093169</v>
      </c>
      <c r="D7623" s="3">
        <f t="shared" si="722"/>
        <v>-7.5649297327773285E-2</v>
      </c>
      <c r="E7623" s="4">
        <f>(M7623-C7623)^2</f>
        <v>1.4814162726700565E-2</v>
      </c>
      <c r="K7623" s="3">
        <f t="shared" si="720"/>
        <v>7614.5147877610307</v>
      </c>
      <c r="L7623" s="4">
        <v>-3.5433410251525299E-2</v>
      </c>
      <c r="M7623" s="4">
        <v>4.7246591985644501E-2</v>
      </c>
      <c r="O7623" s="4">
        <f t="shared" ref="O7623:O7686" si="723">(L7623-$J$1)^2</f>
        <v>1.1867448756596693E-3</v>
      </c>
      <c r="P7623" s="4">
        <f t="shared" ref="P7623:P7686" si="724">(M7623-$J$2)^2</f>
        <v>1.7112873596043252E-3</v>
      </c>
    </row>
    <row r="7624" spans="1:16" x14ac:dyDescent="0.55000000000000004">
      <c r="A7624" s="3">
        <f t="shared" si="719"/>
        <v>7615.5147877610307</v>
      </c>
      <c r="C7624" s="3">
        <f t="shared" si="721"/>
        <v>0.31177084263985949</v>
      </c>
      <c r="D7624" s="3">
        <f t="shared" si="722"/>
        <v>-2.0349684029107216E-2</v>
      </c>
      <c r="E7624" s="4">
        <f>(M7624-C7624)^2</f>
        <v>7.8809105911516394E-3</v>
      </c>
      <c r="K7624" s="3">
        <f t="shared" si="720"/>
        <v>7615.5147877610307</v>
      </c>
      <c r="L7624" s="4">
        <v>8.0128318923728698E-3</v>
      </c>
      <c r="M7624" s="4">
        <v>0.222996349731414</v>
      </c>
      <c r="O7624" s="4">
        <f t="shared" si="723"/>
        <v>8.0947421562429925E-5</v>
      </c>
      <c r="P7624" s="4">
        <f t="shared" si="724"/>
        <v>4.7139994427484636E-2</v>
      </c>
    </row>
    <row r="7625" spans="1:16" x14ac:dyDescent="0.55000000000000004">
      <c r="A7625" s="3">
        <f t="shared" si="719"/>
        <v>7616.5147877610307</v>
      </c>
      <c r="C7625" s="3">
        <f t="shared" si="721"/>
        <v>0.37623152542865651</v>
      </c>
      <c r="D7625" s="3">
        <f t="shared" si="722"/>
        <v>4.0063942586945026E-2</v>
      </c>
      <c r="E7625" s="4">
        <f>(M7625-C7625)^2</f>
        <v>1.111304704695978E-3</v>
      </c>
      <c r="K7625" s="3">
        <f t="shared" si="720"/>
        <v>7616.5147877610307</v>
      </c>
      <c r="L7625" s="4">
        <v>4.9452210580826002E-2</v>
      </c>
      <c r="M7625" s="4">
        <v>0.34289528831802901</v>
      </c>
      <c r="O7625" s="4">
        <f t="shared" si="723"/>
        <v>2.5438362138755248E-3</v>
      </c>
      <c r="P7625" s="4">
        <f t="shared" si="724"/>
        <v>0.11358005755844472</v>
      </c>
    </row>
    <row r="7626" spans="1:16" x14ac:dyDescent="0.55000000000000004">
      <c r="A7626" s="3">
        <f t="shared" si="719"/>
        <v>7617.5147877610307</v>
      </c>
      <c r="C7626" s="3">
        <f t="shared" si="721"/>
        <v>0.34614267965097095</v>
      </c>
      <c r="D7626" s="3">
        <f t="shared" si="722"/>
        <v>9.0409229289666174E-2</v>
      </c>
      <c r="E7626" s="4">
        <f>(M7626-C7626)^2</f>
        <v>9.4687260376136715E-4</v>
      </c>
      <c r="K7626" s="3">
        <f t="shared" si="720"/>
        <v>7617.5147877610307</v>
      </c>
      <c r="L7626" s="4">
        <v>7.8505976350069007E-2</v>
      </c>
      <c r="M7626" s="4">
        <v>0.37691397477745803</v>
      </c>
      <c r="O7626" s="4">
        <f t="shared" si="723"/>
        <v>6.3186955461051551E-3</v>
      </c>
      <c r="P7626" s="4">
        <f t="shared" si="724"/>
        <v>0.13766703944586001</v>
      </c>
    </row>
    <row r="7627" spans="1:16" x14ac:dyDescent="0.55000000000000004">
      <c r="A7627" s="3">
        <f t="shared" si="719"/>
        <v>7618.5147877610307</v>
      </c>
      <c r="C7627" s="3">
        <f t="shared" si="721"/>
        <v>0.22906583588343937</v>
      </c>
      <c r="D7627" s="3">
        <f t="shared" si="722"/>
        <v>0.11803406480837525</v>
      </c>
      <c r="E7627" s="4">
        <f>(M7627-C7627)^2</f>
        <v>7.6503680091887585E-3</v>
      </c>
      <c r="K7627" s="3">
        <f t="shared" si="720"/>
        <v>7618.5147877610307</v>
      </c>
      <c r="L7627" s="4">
        <v>8.7897433326717206E-2</v>
      </c>
      <c r="M7627" s="4">
        <v>0.31653221804932502</v>
      </c>
      <c r="O7627" s="4">
        <f t="shared" si="723"/>
        <v>7.8999530282206042E-3</v>
      </c>
      <c r="P7627" s="4">
        <f t="shared" si="724"/>
        <v>9.6505494674016506E-2</v>
      </c>
    </row>
    <row r="7628" spans="1:16" x14ac:dyDescent="0.55000000000000004">
      <c r="A7628" s="3">
        <f t="shared" ref="A7628:A7691" si="725">K7628</f>
        <v>7619.5147877610307</v>
      </c>
      <c r="C7628" s="3">
        <f t="shared" si="721"/>
        <v>5.4423197307064297E-2</v>
      </c>
      <c r="D7628" s="3">
        <f t="shared" si="722"/>
        <v>0.11599614102032255</v>
      </c>
      <c r="E7628" s="4">
        <f>(M7628-C7628)^2</f>
        <v>1.4993955082586113E-2</v>
      </c>
      <c r="K7628" s="3">
        <f t="shared" si="720"/>
        <v>7619.5147877610307</v>
      </c>
      <c r="L7628" s="4">
        <v>7.5274432850599607E-2</v>
      </c>
      <c r="M7628" s="4">
        <v>0.17687300368741801</v>
      </c>
      <c r="O7628" s="4">
        <f t="shared" si="723"/>
        <v>5.8153861929436919E-3</v>
      </c>
      <c r="P7628" s="4">
        <f t="shared" si="724"/>
        <v>2.9238989362916828E-2</v>
      </c>
    </row>
    <row r="7629" spans="1:16" x14ac:dyDescent="0.55000000000000004">
      <c r="A7629" s="3">
        <f t="shared" si="725"/>
        <v>7620.5147877610307</v>
      </c>
      <c r="C7629" s="3">
        <f t="shared" si="721"/>
        <v>-0.13389635907287639</v>
      </c>
      <c r="D7629" s="3">
        <f t="shared" si="722"/>
        <v>8.4807601965563764E-2</v>
      </c>
      <c r="E7629" s="4">
        <f>(M7629-C7629)^2</f>
        <v>1.6081082318293662E-2</v>
      </c>
      <c r="K7629" s="3">
        <f t="shared" ref="K7629:K7692" si="726">K7628+1</f>
        <v>7620.5147877610307</v>
      </c>
      <c r="L7629" s="4">
        <v>4.3798483698369799E-2</v>
      </c>
      <c r="M7629" s="4">
        <v>-7.0851516884592102E-3</v>
      </c>
      <c r="O7629" s="4">
        <f t="shared" si="723"/>
        <v>2.0054929337953802E-3</v>
      </c>
      <c r="P7629" s="4">
        <f t="shared" si="724"/>
        <v>1.6806619136611965E-4</v>
      </c>
    </row>
    <row r="7630" spans="1:16" x14ac:dyDescent="0.55000000000000004">
      <c r="A7630" s="3">
        <f t="shared" si="725"/>
        <v>7621.5147877610307</v>
      </c>
      <c r="C7630" s="3">
        <f t="shared" si="721"/>
        <v>-0.28856685424624667</v>
      </c>
      <c r="D7630" s="3">
        <f t="shared" si="722"/>
        <v>3.2306338583465113E-2</v>
      </c>
      <c r="E7630" s="4">
        <f>(M7630-C7630)^2</f>
        <v>9.860106184484645E-3</v>
      </c>
      <c r="K7630" s="3">
        <f t="shared" si="726"/>
        <v>7621.5147877610307</v>
      </c>
      <c r="L7630" s="4">
        <v>1.3529325978162701E-3</v>
      </c>
      <c r="M7630" s="4">
        <v>-0.18926878687087101</v>
      </c>
      <c r="O7630" s="4">
        <f t="shared" si="723"/>
        <v>5.4624066454403943E-6</v>
      </c>
      <c r="P7630" s="4">
        <f t="shared" si="724"/>
        <v>3.8082612995254644E-2</v>
      </c>
    </row>
    <row r="7631" spans="1:16" x14ac:dyDescent="0.55000000000000004">
      <c r="A7631" s="3">
        <f t="shared" si="725"/>
        <v>7622.5147877610307</v>
      </c>
      <c r="C7631" s="3">
        <f t="shared" si="721"/>
        <v>-0.37071854601035381</v>
      </c>
      <c r="D7631" s="3">
        <f t="shared" si="722"/>
        <v>-2.8313726324576176E-2</v>
      </c>
      <c r="E7631" s="4">
        <f>(M7631-C7631)^2</f>
        <v>2.1780577028213044E-3</v>
      </c>
      <c r="K7631" s="3">
        <f t="shared" si="726"/>
        <v>7622.5147877610307</v>
      </c>
      <c r="L7631" s="4">
        <v>-4.1431468864844903E-2</v>
      </c>
      <c r="M7631" s="4">
        <v>-0.32404888024316297</v>
      </c>
      <c r="O7631" s="4">
        <f t="shared" si="723"/>
        <v>1.6359777882021882E-3</v>
      </c>
      <c r="P7631" s="4">
        <f t="shared" si="724"/>
        <v>0.10885232885588556</v>
      </c>
    </row>
    <row r="7632" spans="1:16" x14ac:dyDescent="0.55000000000000004">
      <c r="A7632" s="3">
        <f t="shared" si="725"/>
        <v>7623.5147877610307</v>
      </c>
      <c r="C7632" s="3">
        <f t="shared" si="721"/>
        <v>-0.3597061582460927</v>
      </c>
      <c r="D7632" s="3">
        <f t="shared" si="722"/>
        <v>-8.1818360188180075E-2</v>
      </c>
      <c r="E7632" s="4">
        <f>(M7632-C7632)^2</f>
        <v>3.22660856719246E-4</v>
      </c>
      <c r="K7632" s="3">
        <f t="shared" si="726"/>
        <v>7623.5147877610307</v>
      </c>
      <c r="L7632" s="4">
        <v>-7.3839101928132603E-2</v>
      </c>
      <c r="M7632" s="4">
        <v>-0.37766892130524499</v>
      </c>
      <c r="O7632" s="4">
        <f t="shared" si="723"/>
        <v>5.3078299435509813E-3</v>
      </c>
      <c r="P7632" s="4">
        <f t="shared" si="724"/>
        <v>0.14710891806792431</v>
      </c>
    </row>
    <row r="7633" spans="1:16" x14ac:dyDescent="0.55000000000000004">
      <c r="A7633" s="3">
        <f t="shared" si="725"/>
        <v>7624.5147877610307</v>
      </c>
      <c r="C7633" s="3">
        <f t="shared" si="721"/>
        <v>-0.25829717852742279</v>
      </c>
      <c r="D7633" s="3">
        <f t="shared" si="722"/>
        <v>-0.11476148641342229</v>
      </c>
      <c r="E7633" s="4">
        <f>(M7633-C7633)^2</f>
        <v>6.1469143121279206E-3</v>
      </c>
      <c r="K7633" s="3">
        <f t="shared" si="726"/>
        <v>7624.5147877610307</v>
      </c>
      <c r="L7633" s="4">
        <v>-8.7753273848986499E-2</v>
      </c>
      <c r="M7633" s="4">
        <v>-0.33669943813853298</v>
      </c>
      <c r="O7633" s="4">
        <f t="shared" si="723"/>
        <v>7.5288640881487909E-3</v>
      </c>
      <c r="P7633" s="4">
        <f t="shared" si="724"/>
        <v>0.11735990600740495</v>
      </c>
    </row>
    <row r="7634" spans="1:16" x14ac:dyDescent="0.55000000000000004">
      <c r="A7634" s="3">
        <f t="shared" si="725"/>
        <v>7625.5147877610307</v>
      </c>
      <c r="C7634" s="3">
        <f t="shared" si="721"/>
        <v>-9.1976369764149898E-2</v>
      </c>
      <c r="D7634" s="3">
        <f t="shared" si="722"/>
        <v>-0.11886427443045909</v>
      </c>
      <c r="E7634" s="4">
        <f>(M7634-C7634)^2</f>
        <v>1.4262359811100581E-2</v>
      </c>
      <c r="K7634" s="3">
        <f t="shared" si="726"/>
        <v>7625.5147877610307</v>
      </c>
      <c r="L7634" s="4">
        <v>-7.9689093952572801E-2</v>
      </c>
      <c r="M7634" s="4">
        <v>-0.211401491958354</v>
      </c>
      <c r="O7634" s="4">
        <f t="shared" si="723"/>
        <v>6.1944529953526688E-3</v>
      </c>
      <c r="P7634" s="4">
        <f t="shared" si="724"/>
        <v>4.7210761274374201E-2</v>
      </c>
    </row>
    <row r="7635" spans="1:16" x14ac:dyDescent="0.55000000000000004">
      <c r="A7635" s="3">
        <f t="shared" si="725"/>
        <v>7626.5147877610307</v>
      </c>
      <c r="C7635" s="3">
        <f t="shared" si="721"/>
        <v>9.7458723190326349E-2</v>
      </c>
      <c r="D7635" s="3">
        <f t="shared" si="722"/>
        <v>-9.3095665844085781E-2</v>
      </c>
      <c r="E7635" s="4">
        <f>(M7635-C7635)^2</f>
        <v>1.7060396789113762E-2</v>
      </c>
      <c r="K7635" s="3">
        <f t="shared" si="726"/>
        <v>7626.5147877610307</v>
      </c>
      <c r="L7635" s="4">
        <v>-5.16662861204885E-2</v>
      </c>
      <c r="M7635" s="4">
        <v>-3.3156730677559303E-2</v>
      </c>
      <c r="O7635" s="4">
        <f t="shared" si="723"/>
        <v>2.5686691290296377E-3</v>
      </c>
      <c r="P7635" s="4">
        <f t="shared" si="724"/>
        <v>1.5237791230265985E-3</v>
      </c>
    </row>
    <row r="7636" spans="1:16" x14ac:dyDescent="0.55000000000000004">
      <c r="A7636" s="3">
        <f t="shared" si="725"/>
        <v>7627.5147877610307</v>
      </c>
      <c r="C7636" s="3">
        <f t="shared" si="721"/>
        <v>0.26240177943461851</v>
      </c>
      <c r="D7636" s="3">
        <f t="shared" si="722"/>
        <v>-4.3931486386549042E-2</v>
      </c>
      <c r="E7636" s="4">
        <f>(M7636-C7636)^2</f>
        <v>1.1883057996853198E-2</v>
      </c>
      <c r="K7636" s="3">
        <f t="shared" si="726"/>
        <v>7627.5147877610307</v>
      </c>
      <c r="L7636" s="4">
        <v>-1.07033364151581E-2</v>
      </c>
      <c r="M7636" s="4">
        <v>0.15339233949085401</v>
      </c>
      <c r="O7636" s="4">
        <f t="shared" si="723"/>
        <v>9.4460706657396458E-5</v>
      </c>
      <c r="P7636" s="4">
        <f t="shared" si="724"/>
        <v>2.1760219891819931E-2</v>
      </c>
    </row>
    <row r="7637" spans="1:16" x14ac:dyDescent="0.55000000000000004">
      <c r="A7637" s="3">
        <f t="shared" si="725"/>
        <v>7628.5147877610307</v>
      </c>
      <c r="C7637" s="3">
        <f t="shared" si="721"/>
        <v>0.36140149264768034</v>
      </c>
      <c r="D7637" s="3">
        <f t="shared" si="722"/>
        <v>1.6272972915577565E-2</v>
      </c>
      <c r="E7637" s="4">
        <f>(M7637-C7637)^2</f>
        <v>3.5853923673059012E-3</v>
      </c>
      <c r="K7637" s="3">
        <f t="shared" si="726"/>
        <v>7628.5147877610307</v>
      </c>
      <c r="L7637" s="4">
        <v>3.2940330294027299E-2</v>
      </c>
      <c r="M7637" s="4">
        <v>0.30152334665679398</v>
      </c>
      <c r="O7637" s="4">
        <f t="shared" si="723"/>
        <v>1.1508769180590813E-3</v>
      </c>
      <c r="P7637" s="4">
        <f t="shared" si="724"/>
        <v>8.7405648982987402E-2</v>
      </c>
    </row>
    <row r="7638" spans="1:16" x14ac:dyDescent="0.55000000000000004">
      <c r="A7638" s="3">
        <f t="shared" si="725"/>
        <v>7629.5147877610307</v>
      </c>
      <c r="C7638" s="3">
        <f t="shared" si="721"/>
        <v>0.36957856489750152</v>
      </c>
      <c r="D7638" s="3">
        <f t="shared" si="722"/>
        <v>7.2387923993149417E-2</v>
      </c>
      <c r="E7638" s="4">
        <f>(M7638-C7638)^2</f>
        <v>2.0769860488315642E-5</v>
      </c>
      <c r="K7638" s="3">
        <f t="shared" si="726"/>
        <v>7629.5147877610307</v>
      </c>
      <c r="L7638" s="4">
        <v>6.8333886934100002E-2</v>
      </c>
      <c r="M7638" s="4">
        <v>0.37413596113749598</v>
      </c>
      <c r="O7638" s="4">
        <f t="shared" si="723"/>
        <v>4.8050036379188006E-3</v>
      </c>
      <c r="P7638" s="4">
        <f t="shared" si="724"/>
        <v>0.13561327571305395</v>
      </c>
    </row>
    <row r="7639" spans="1:16" x14ac:dyDescent="0.55000000000000004">
      <c r="A7639" s="3">
        <f t="shared" si="725"/>
        <v>7630.5147877610307</v>
      </c>
      <c r="C7639" s="3">
        <f t="shared" si="721"/>
        <v>0.2848780425877796</v>
      </c>
      <c r="D7639" s="3">
        <f t="shared" si="722"/>
        <v>0.11031129987076115</v>
      </c>
      <c r="E7639" s="4">
        <f>(M7639-C7639)^2</f>
        <v>4.6465845503204225E-3</v>
      </c>
      <c r="K7639" s="3">
        <f t="shared" si="726"/>
        <v>7630.5147877610307</v>
      </c>
      <c r="L7639" s="4">
        <v>8.6612797678868703E-2</v>
      </c>
      <c r="M7639" s="4">
        <v>0.35304390318031098</v>
      </c>
      <c r="O7639" s="4">
        <f t="shared" si="723"/>
        <v>7.6732421679957955E-3</v>
      </c>
      <c r="P7639" s="4">
        <f t="shared" si="724"/>
        <v>0.12052355134491506</v>
      </c>
    </row>
    <row r="7640" spans="1:16" x14ac:dyDescent="0.55000000000000004">
      <c r="A7640" s="3">
        <f t="shared" si="725"/>
        <v>7631.5147877610307</v>
      </c>
      <c r="C7640" s="3">
        <f t="shared" si="721"/>
        <v>0.12858574020337699</v>
      </c>
      <c r="D7640" s="3">
        <f t="shared" si="722"/>
        <v>0.12051269953586867</v>
      </c>
      <c r="E7640" s="4">
        <f>(M7640-C7640)^2</f>
        <v>1.3212139077097822E-2</v>
      </c>
      <c r="K7640" s="3">
        <f t="shared" si="726"/>
        <v>7631.5147877610307</v>
      </c>
      <c r="L7640" s="4">
        <v>8.3198995938176395E-2</v>
      </c>
      <c r="M7640" s="4">
        <v>0.24352980954624401</v>
      </c>
      <c r="O7640" s="4">
        <f t="shared" si="723"/>
        <v>7.0868183257807218E-3</v>
      </c>
      <c r="P7640" s="4">
        <f t="shared" si="724"/>
        <v>5.6477962962301079E-2</v>
      </c>
    </row>
    <row r="7641" spans="1:16" x14ac:dyDescent="0.55000000000000004">
      <c r="A7641" s="3">
        <f t="shared" si="725"/>
        <v>7632.5147877610307</v>
      </c>
      <c r="C7641" s="3">
        <f t="shared" si="721"/>
        <v>-6.002102892495649E-2</v>
      </c>
      <c r="D7641" s="3">
        <f t="shared" si="722"/>
        <v>0.10042844221252036</v>
      </c>
      <c r="E7641" s="4">
        <f>(M7641-C7641)^2</f>
        <v>1.7700491280007332E-2</v>
      </c>
      <c r="K7641" s="3">
        <f t="shared" si="726"/>
        <v>7632.5147877610307</v>
      </c>
      <c r="L7641" s="4">
        <v>5.8947489535667898E-2</v>
      </c>
      <c r="M7641" s="4">
        <v>7.3022164362063394E-2</v>
      </c>
      <c r="O7641" s="4">
        <f t="shared" si="723"/>
        <v>3.5918129973311723E-3</v>
      </c>
      <c r="P7641" s="4">
        <f t="shared" si="724"/>
        <v>4.5082202529759764E-3</v>
      </c>
    </row>
    <row r="7642" spans="1:16" x14ac:dyDescent="0.55000000000000004">
      <c r="A7642" s="3">
        <f t="shared" si="725"/>
        <v>7633.5147877610307</v>
      </c>
      <c r="C7642" s="3">
        <f t="shared" si="721"/>
        <v>-0.23354410727977845</v>
      </c>
      <c r="D7642" s="3">
        <f t="shared" si="722"/>
        <v>5.5105837690457446E-2</v>
      </c>
      <c r="E7642" s="4">
        <f>(M7642-C7642)^2</f>
        <v>1.3869719290337887E-2</v>
      </c>
      <c r="K7642" s="3">
        <f t="shared" si="726"/>
        <v>7633.5147877610307</v>
      </c>
      <c r="L7642" s="4">
        <v>1.9932218695274801E-2</v>
      </c>
      <c r="M7642" s="4">
        <v>-0.11577433488321701</v>
      </c>
      <c r="O7642" s="4">
        <f t="shared" si="723"/>
        <v>4.374985208308925E-4</v>
      </c>
      <c r="P7642" s="4">
        <f t="shared" si="724"/>
        <v>1.4799505383454401E-2</v>
      </c>
    </row>
    <row r="7643" spans="1:16" x14ac:dyDescent="0.55000000000000004">
      <c r="A7643" s="3">
        <f t="shared" si="725"/>
        <v>7634.5147877610307</v>
      </c>
      <c r="C7643" s="3">
        <f t="shared" si="721"/>
        <v>-0.34837597091597494</v>
      </c>
      <c r="D7643" s="3">
        <f t="shared" si="722"/>
        <v>-4.0652367835055676E-3</v>
      </c>
      <c r="E7643" s="4">
        <f>(M7643-C7643)^2</f>
        <v>5.3000638144329679E-3</v>
      </c>
      <c r="K7643" s="3">
        <f t="shared" si="726"/>
        <v>7634.5147877610307</v>
      </c>
      <c r="L7643" s="4">
        <v>-2.4075199967857501E-2</v>
      </c>
      <c r="M7643" s="4">
        <v>-0.27557443374516399</v>
      </c>
      <c r="O7643" s="4">
        <f t="shared" si="723"/>
        <v>5.3319212701435188E-4</v>
      </c>
      <c r="P7643" s="4">
        <f t="shared" si="724"/>
        <v>7.92159694191992E-2</v>
      </c>
    </row>
    <row r="7644" spans="1:16" x14ac:dyDescent="0.55000000000000004">
      <c r="A7644" s="3">
        <f t="shared" si="725"/>
        <v>7635.5147877610307</v>
      </c>
      <c r="C7644" s="3">
        <f t="shared" si="721"/>
        <v>-0.37565859535327684</v>
      </c>
      <c r="D7644" s="3">
        <f t="shared" si="722"/>
        <v>-6.2214689741522805E-2</v>
      </c>
      <c r="E7644" s="4">
        <f>(M7644-C7644)^2</f>
        <v>8.6553050928868405E-5</v>
      </c>
      <c r="K7644" s="3">
        <f t="shared" si="726"/>
        <v>7635.5147877610307</v>
      </c>
      <c r="L7644" s="4">
        <v>-6.2052835447342303E-2</v>
      </c>
      <c r="M7644" s="4">
        <v>-0.36635520613596101</v>
      </c>
      <c r="O7644" s="4">
        <f t="shared" si="723"/>
        <v>3.7293725426891023E-3</v>
      </c>
      <c r="P7644" s="4">
        <f t="shared" si="724"/>
        <v>0.13855821699895185</v>
      </c>
    </row>
    <row r="7645" spans="1:16" x14ac:dyDescent="0.55000000000000004">
      <c r="A7645" s="3">
        <f t="shared" si="725"/>
        <v>7636.5147877610307</v>
      </c>
      <c r="C7645" s="3">
        <f t="shared" si="721"/>
        <v>-0.3085356724294947</v>
      </c>
      <c r="D7645" s="3">
        <f t="shared" si="722"/>
        <v>-0.1047291701164117</v>
      </c>
      <c r="E7645" s="4">
        <f>(M7645-C7645)^2</f>
        <v>3.2312826300990995E-3</v>
      </c>
      <c r="K7645" s="3">
        <f t="shared" si="726"/>
        <v>7636.5147877610307</v>
      </c>
      <c r="L7645" s="4">
        <v>-8.4488953341196299E-2</v>
      </c>
      <c r="M7645" s="4">
        <v>-0.36538004444730399</v>
      </c>
      <c r="O7645" s="4">
        <f t="shared" si="723"/>
        <v>6.9730360464063121E-3</v>
      </c>
      <c r="P7645" s="4">
        <f t="shared" si="724"/>
        <v>0.13783319109369951</v>
      </c>
    </row>
    <row r="7646" spans="1:16" x14ac:dyDescent="0.55000000000000004">
      <c r="A7646" s="3">
        <f t="shared" si="725"/>
        <v>7637.5147877610307</v>
      </c>
      <c r="C7646" s="3">
        <f t="shared" si="721"/>
        <v>-0.16387564694412787</v>
      </c>
      <c r="D7646" s="3">
        <f t="shared" si="722"/>
        <v>-0.12092450126430802</v>
      </c>
      <c r="E7646" s="4">
        <f>(M7646-C7646)^2</f>
        <v>1.1884823379968832E-2</v>
      </c>
      <c r="K7646" s="3">
        <f t="shared" si="726"/>
        <v>7637.5147877610307</v>
      </c>
      <c r="L7646" s="4">
        <v>-8.5764288739333006E-2</v>
      </c>
      <c r="M7646" s="4">
        <v>-0.27289318397358397</v>
      </c>
      <c r="O7646" s="4">
        <f t="shared" si="723"/>
        <v>7.1876555435968778E-3</v>
      </c>
      <c r="P7646" s="4">
        <f t="shared" si="724"/>
        <v>7.7713865237905008E-2</v>
      </c>
    </row>
    <row r="7647" spans="1:16" x14ac:dyDescent="0.55000000000000004">
      <c r="A7647" s="3">
        <f t="shared" si="725"/>
        <v>7638.5147877610307</v>
      </c>
      <c r="C7647" s="3">
        <f t="shared" si="721"/>
        <v>2.1967437681557418E-2</v>
      </c>
      <c r="D7647" s="3">
        <f t="shared" si="722"/>
        <v>-0.10673068686243022</v>
      </c>
      <c r="E7647" s="4">
        <f>(M7647-C7647)^2</f>
        <v>1.796296072794477E-2</v>
      </c>
      <c r="K7647" s="3">
        <f t="shared" si="726"/>
        <v>7638.5147877610307</v>
      </c>
      <c r="L7647" s="4">
        <v>-6.5559425979682603E-2</v>
      </c>
      <c r="M7647" s="4">
        <v>-0.11205853266727001</v>
      </c>
      <c r="O7647" s="4">
        <f t="shared" si="723"/>
        <v>4.1699537907374292E-3</v>
      </c>
      <c r="P7647" s="4">
        <f t="shared" si="724"/>
        <v>1.3909233977544587E-2</v>
      </c>
    </row>
    <row r="7648" spans="1:16" x14ac:dyDescent="0.55000000000000004">
      <c r="A7648" s="3">
        <f t="shared" si="725"/>
        <v>7639.5147877610307</v>
      </c>
      <c r="C7648" s="3">
        <f t="shared" si="721"/>
        <v>0.20228995654844686</v>
      </c>
      <c r="D7648" s="3">
        <f t="shared" si="722"/>
        <v>-6.5714728529598851E-2</v>
      </c>
      <c r="E7648" s="4">
        <f>(M7648-C7648)^2</f>
        <v>1.5737221589146446E-2</v>
      </c>
      <c r="K7648" s="3">
        <f t="shared" si="726"/>
        <v>7639.5147877610307</v>
      </c>
      <c r="L7648" s="4">
        <v>-2.89347982822683E-2</v>
      </c>
      <c r="M7648" s="4">
        <v>7.6841873306228894E-2</v>
      </c>
      <c r="O7648" s="4">
        <f t="shared" si="723"/>
        <v>7.8123333883207578E-4</v>
      </c>
      <c r="P7648" s="4">
        <f t="shared" si="724"/>
        <v>5.035746015302294E-3</v>
      </c>
    </row>
    <row r="7649" spans="1:16" x14ac:dyDescent="0.55000000000000004">
      <c r="A7649" s="3">
        <f t="shared" si="725"/>
        <v>7640.5147877610307</v>
      </c>
      <c r="C7649" s="3">
        <f t="shared" si="721"/>
        <v>0.33177564029478462</v>
      </c>
      <c r="D7649" s="3">
        <f t="shared" si="722"/>
        <v>-8.1842141790002387E-3</v>
      </c>
      <c r="E7649" s="4">
        <f>(M7649-C7649)^2</f>
        <v>7.2724882058604629E-3</v>
      </c>
      <c r="K7649" s="3">
        <f t="shared" si="726"/>
        <v>7640.5147877610307</v>
      </c>
      <c r="L7649" s="4">
        <v>1.49367291433969E-2</v>
      </c>
      <c r="M7649" s="4">
        <v>0.24649675541780899</v>
      </c>
      <c r="O7649" s="4">
        <f t="shared" si="723"/>
        <v>2.5347746891294726E-4</v>
      </c>
      <c r="P7649" s="4">
        <f t="shared" si="724"/>
        <v>5.7896960601809828E-2</v>
      </c>
    </row>
    <row r="7650" spans="1:16" x14ac:dyDescent="0.55000000000000004">
      <c r="A7650" s="3">
        <f t="shared" si="725"/>
        <v>7641.5147877610307</v>
      </c>
      <c r="C7650" s="3">
        <f t="shared" si="721"/>
        <v>0.37788386027345366</v>
      </c>
      <c r="D7650" s="3">
        <f t="shared" si="722"/>
        <v>5.1403048583175959E-2</v>
      </c>
      <c r="E7650" s="4">
        <f>(M7650-C7650)^2</f>
        <v>5.5078759121778649E-4</v>
      </c>
      <c r="K7650" s="3">
        <f t="shared" si="726"/>
        <v>7641.5147877610307</v>
      </c>
      <c r="L7650" s="4">
        <v>5.5067260094358E-2</v>
      </c>
      <c r="M7650" s="4">
        <v>0.35441499598014398</v>
      </c>
      <c r="O7650" s="4">
        <f t="shared" si="723"/>
        <v>3.1417714037325611E-3</v>
      </c>
      <c r="P7650" s="4">
        <f t="shared" si="724"/>
        <v>0.12147742215985402</v>
      </c>
    </row>
    <row r="7651" spans="1:16" x14ac:dyDescent="0.55000000000000004">
      <c r="A7651" s="3">
        <f t="shared" si="725"/>
        <v>7642.5147877610307</v>
      </c>
      <c r="C7651" s="3">
        <f t="shared" si="721"/>
        <v>0.32902730875679981</v>
      </c>
      <c r="D7651" s="3">
        <f t="shared" si="722"/>
        <v>9.8072377355399962E-2</v>
      </c>
      <c r="E7651" s="4">
        <f>(M7651-C7651)^2</f>
        <v>1.9838555533343676E-3</v>
      </c>
      <c r="K7651" s="3">
        <f t="shared" si="726"/>
        <v>7642.5147877610307</v>
      </c>
      <c r="L7651" s="4">
        <v>8.1405854142206593E-2</v>
      </c>
      <c r="M7651" s="4">
        <v>0.37356780216823798</v>
      </c>
      <c r="O7651" s="4">
        <f t="shared" si="723"/>
        <v>6.7881287018174532E-3</v>
      </c>
      <c r="P7651" s="4">
        <f t="shared" si="724"/>
        <v>0.13519514139361824</v>
      </c>
    </row>
    <row r="7652" spans="1:16" x14ac:dyDescent="0.55000000000000004">
      <c r="A7652" s="3">
        <f t="shared" si="725"/>
        <v>7643.5147877610307</v>
      </c>
      <c r="C7652" s="3">
        <f t="shared" si="721"/>
        <v>0.19748396778773805</v>
      </c>
      <c r="D7652" s="3">
        <f t="shared" si="722"/>
        <v>0.12009545397277924</v>
      </c>
      <c r="E7652" s="4">
        <f>(M7652-C7652)^2</f>
        <v>1.0337656584050867E-2</v>
      </c>
      <c r="K7652" s="3">
        <f t="shared" si="726"/>
        <v>7643.5147877610307</v>
      </c>
      <c r="L7652" s="4">
        <v>8.7355847014883706E-2</v>
      </c>
      <c r="M7652" s="4">
        <v>0.29915823485689802</v>
      </c>
      <c r="O7652" s="4">
        <f t="shared" si="723"/>
        <v>7.8039721415017142E-3</v>
      </c>
      <c r="P7652" s="4">
        <f t="shared" si="724"/>
        <v>8.6012778316939639E-2</v>
      </c>
    </row>
    <row r="7653" spans="1:16" x14ac:dyDescent="0.55000000000000004">
      <c r="A7653" s="3">
        <f t="shared" si="725"/>
        <v>7644.5147877610307</v>
      </c>
      <c r="C7653" s="3">
        <f t="shared" si="721"/>
        <v>1.6311569199317397E-2</v>
      </c>
      <c r="D7653" s="3">
        <f t="shared" si="722"/>
        <v>0.11193773023546406</v>
      </c>
      <c r="E7653" s="4">
        <f>(M7653-C7653)^2</f>
        <v>1.7825203832141773E-2</v>
      </c>
      <c r="K7653" s="3">
        <f t="shared" si="726"/>
        <v>7644.5147877610307</v>
      </c>
      <c r="L7653" s="4">
        <v>7.1427026086351306E-2</v>
      </c>
      <c r="M7653" s="4">
        <v>0.14982263178269201</v>
      </c>
      <c r="O7653" s="4">
        <f t="shared" si="723"/>
        <v>5.2433924133811656E-3</v>
      </c>
      <c r="P7653" s="4">
        <f t="shared" si="724"/>
        <v>2.0719802858443867E-2</v>
      </c>
    </row>
    <row r="7654" spans="1:16" x14ac:dyDescent="0.55000000000000004">
      <c r="A7654" s="3">
        <f t="shared" si="725"/>
        <v>7645.5147877610307</v>
      </c>
      <c r="C7654" s="3">
        <f t="shared" si="721"/>
        <v>-0.16896003712102875</v>
      </c>
      <c r="D7654" s="3">
        <f t="shared" si="722"/>
        <v>7.5649297327746196E-2</v>
      </c>
      <c r="E7654" s="4">
        <f>(M7654-C7654)^2</f>
        <v>1.7403693302626387E-2</v>
      </c>
      <c r="K7654" s="3">
        <f t="shared" si="726"/>
        <v>7645.5147877610307</v>
      </c>
      <c r="L7654" s="4">
        <v>3.7608863373391498E-2</v>
      </c>
      <c r="M7654" s="4">
        <v>-3.7036978853619E-2</v>
      </c>
      <c r="O7654" s="4">
        <f t="shared" si="723"/>
        <v>1.4894281381239648E-3</v>
      </c>
      <c r="P7654" s="4">
        <f t="shared" si="724"/>
        <v>1.8417711852734091E-3</v>
      </c>
    </row>
    <row r="7655" spans="1:16" x14ac:dyDescent="0.55000000000000004">
      <c r="A7655" s="3">
        <f t="shared" si="725"/>
        <v>7646.5147877610307</v>
      </c>
      <c r="C7655" s="3">
        <f t="shared" si="721"/>
        <v>-0.31177084263992078</v>
      </c>
      <c r="D7655" s="3">
        <f t="shared" si="722"/>
        <v>2.034968402907298E-2</v>
      </c>
      <c r="E7655" s="4">
        <f>(M7655-C7655)^2</f>
        <v>9.4381991057700954E-3</v>
      </c>
      <c r="K7655" s="3">
        <f t="shared" si="726"/>
        <v>7646.5147877610307</v>
      </c>
      <c r="L7655" s="4">
        <v>-5.6286724798844398E-3</v>
      </c>
      <c r="M7655" s="4">
        <v>-0.214620448375306</v>
      </c>
      <c r="O7655" s="4">
        <f t="shared" si="723"/>
        <v>2.1570691668817085E-5</v>
      </c>
      <c r="P7655" s="4">
        <f t="shared" si="724"/>
        <v>4.86199550682858E-2</v>
      </c>
    </row>
    <row r="7656" spans="1:16" x14ac:dyDescent="0.55000000000000004">
      <c r="A7656" s="3">
        <f t="shared" si="725"/>
        <v>7647.5147877610307</v>
      </c>
      <c r="C7656" s="3">
        <f t="shared" si="721"/>
        <v>-0.37623152542865052</v>
      </c>
      <c r="D7656" s="3">
        <f t="shared" si="722"/>
        <v>-4.0063942586925902E-2</v>
      </c>
      <c r="E7656" s="4">
        <f>(M7656-C7656)^2</f>
        <v>1.4273760210184417E-3</v>
      </c>
      <c r="K7656" s="3">
        <f t="shared" si="726"/>
        <v>7647.5147877610307</v>
      </c>
      <c r="L7656" s="4">
        <v>-4.7456472392824203E-2</v>
      </c>
      <c r="M7656" s="4">
        <v>-0.33845089519279498</v>
      </c>
      <c r="O7656" s="4">
        <f t="shared" si="723"/>
        <v>2.1596677692894911E-3</v>
      </c>
      <c r="P7656" s="4">
        <f t="shared" si="724"/>
        <v>0.11856299604306304</v>
      </c>
    </row>
    <row r="7657" spans="1:16" x14ac:dyDescent="0.55000000000000004">
      <c r="A7657" s="3">
        <f t="shared" si="725"/>
        <v>7648.5147877610307</v>
      </c>
      <c r="C7657" s="3">
        <f t="shared" si="721"/>
        <v>-0.34614267965099638</v>
      </c>
      <c r="D7657" s="3">
        <f t="shared" si="722"/>
        <v>-9.0409229289652698E-2</v>
      </c>
      <c r="E7657" s="4">
        <f>(M7657-C7657)^2</f>
        <v>9.8417327484730602E-4</v>
      </c>
      <c r="K7657" s="3">
        <f t="shared" si="726"/>
        <v>7648.5147877610307</v>
      </c>
      <c r="L7657" s="4">
        <v>-7.7398504396399795E-2</v>
      </c>
      <c r="M7657" s="4">
        <v>-0.37751421571232602</v>
      </c>
      <c r="O7657" s="4">
        <f t="shared" si="723"/>
        <v>5.8391387931774133E-3</v>
      </c>
      <c r="P7657" s="4">
        <f t="shared" si="724"/>
        <v>0.14699026802083734</v>
      </c>
    </row>
    <row r="7658" spans="1:16" x14ac:dyDescent="0.55000000000000004">
      <c r="A7658" s="3">
        <f t="shared" si="725"/>
        <v>7649.5147877610307</v>
      </c>
      <c r="C7658" s="3">
        <f t="shared" si="721"/>
        <v>-0.22906583588348969</v>
      </c>
      <c r="D7658" s="3">
        <f t="shared" si="722"/>
        <v>-0.11803406480837084</v>
      </c>
      <c r="E7658" s="4">
        <f>(M7658-C7658)^2</f>
        <v>8.6417332226827424E-3</v>
      </c>
      <c r="K7658" s="3">
        <f t="shared" si="726"/>
        <v>7649.5147877610307</v>
      </c>
      <c r="L7658" s="4">
        <v>-8.7955600828434205E-2</v>
      </c>
      <c r="M7658" s="4">
        <v>-0.322026758978534</v>
      </c>
      <c r="O7658" s="4">
        <f t="shared" si="723"/>
        <v>7.5640164547375096E-3</v>
      </c>
      <c r="P7658" s="4">
        <f t="shared" si="724"/>
        <v>0.10752210993923322</v>
      </c>
    </row>
    <row r="7659" spans="1:16" x14ac:dyDescent="0.55000000000000004">
      <c r="A7659" s="3">
        <f t="shared" si="725"/>
        <v>7650.5147877610307</v>
      </c>
      <c r="C7659" s="3">
        <f t="shared" si="721"/>
        <v>-5.4423197306956918E-2</v>
      </c>
      <c r="D7659" s="3">
        <f t="shared" si="722"/>
        <v>-0.11599614102031272</v>
      </c>
      <c r="E7659" s="4">
        <f>(M7659-C7659)^2</f>
        <v>1.728239033725407E-2</v>
      </c>
      <c r="K7659" s="3">
        <f t="shared" si="726"/>
        <v>7650.5147877610307</v>
      </c>
      <c r="L7659" s="4">
        <v>-7.6483671396052902E-2</v>
      </c>
      <c r="M7659" s="4">
        <v>-0.18588570274958899</v>
      </c>
      <c r="O7659" s="4">
        <f t="shared" si="723"/>
        <v>5.700163143154342E-3</v>
      </c>
      <c r="P7659" s="4">
        <f t="shared" si="724"/>
        <v>3.6773656287989266E-2</v>
      </c>
    </row>
    <row r="7660" spans="1:16" x14ac:dyDescent="0.55000000000000004">
      <c r="A7660" s="3">
        <f t="shared" si="725"/>
        <v>7651.5147877610307</v>
      </c>
      <c r="C7660" s="3">
        <f t="shared" si="721"/>
        <v>0.13389635907297787</v>
      </c>
      <c r="D7660" s="3">
        <f t="shared" si="722"/>
        <v>-8.4807601965538992E-2</v>
      </c>
      <c r="E7660" s="4">
        <f>(M7660-C7660)^2</f>
        <v>1.8792236411074054E-2</v>
      </c>
      <c r="K7660" s="3">
        <f t="shared" si="726"/>
        <v>7651.5147877610307</v>
      </c>
      <c r="L7660" s="4">
        <v>-4.5855931992279199E-2</v>
      </c>
      <c r="M7660" s="4">
        <v>-3.18841911582783E-3</v>
      </c>
      <c r="O7660" s="4">
        <f t="shared" si="723"/>
        <v>2.0134681491232043E-3</v>
      </c>
      <c r="P7660" s="4">
        <f t="shared" si="724"/>
        <v>8.2215964835820693E-5</v>
      </c>
    </row>
    <row r="7661" spans="1:16" x14ac:dyDescent="0.55000000000000004">
      <c r="A7661" s="3">
        <f t="shared" si="725"/>
        <v>7652.5147877610307</v>
      </c>
      <c r="C7661" s="3">
        <f t="shared" si="721"/>
        <v>0.28856685424620582</v>
      </c>
      <c r="D7661" s="3">
        <f t="shared" si="722"/>
        <v>-3.2306338583484646E-2</v>
      </c>
      <c r="E7661" s="4">
        <f>(M7661-C7661)^2</f>
        <v>1.1720104266461416E-2</v>
      </c>
      <c r="K7661" s="3">
        <f t="shared" si="726"/>
        <v>7652.5147877610307</v>
      </c>
      <c r="L7661" s="4">
        <v>-3.74328995148963E-3</v>
      </c>
      <c r="M7661" s="4">
        <v>0.180307423865008</v>
      </c>
      <c r="O7661" s="4">
        <f t="shared" si="723"/>
        <v>7.6123201649500574E-6</v>
      </c>
      <c r="P7661" s="4">
        <f t="shared" si="724"/>
        <v>3.0425315922618917E-2</v>
      </c>
    </row>
    <row r="7662" spans="1:16" x14ac:dyDescent="0.55000000000000004">
      <c r="A7662" s="3">
        <f t="shared" si="725"/>
        <v>7653.5147877610307</v>
      </c>
      <c r="C7662" s="3">
        <f t="shared" si="721"/>
        <v>0.37071854601037485</v>
      </c>
      <c r="D7662" s="3">
        <f t="shared" si="722"/>
        <v>2.831372632460994E-2</v>
      </c>
      <c r="E7662" s="4">
        <f>(M7662-C7662)^2</f>
        <v>2.7117423039998557E-3</v>
      </c>
      <c r="K7662" s="3">
        <f t="shared" si="726"/>
        <v>7653.5147877610307</v>
      </c>
      <c r="L7662" s="4">
        <v>3.93068822793355E-2</v>
      </c>
      <c r="M7662" s="4">
        <v>0.31864415399280199</v>
      </c>
      <c r="O7662" s="4">
        <f t="shared" si="723"/>
        <v>1.623375067107946E-3</v>
      </c>
      <c r="P7662" s="4">
        <f t="shared" si="724"/>
        <v>9.782211483660691E-2</v>
      </c>
    </row>
    <row r="7663" spans="1:16" x14ac:dyDescent="0.55000000000000004">
      <c r="A7663" s="3">
        <f t="shared" si="725"/>
        <v>7654.5147877610307</v>
      </c>
      <c r="C7663" s="3">
        <f t="shared" si="721"/>
        <v>0.35970615824616481</v>
      </c>
      <c r="D7663" s="3">
        <f t="shared" si="722"/>
        <v>8.1818360188124648E-2</v>
      </c>
      <c r="E7663" s="4">
        <f>(M7663-C7663)^2</f>
        <v>3.051422309467377E-4</v>
      </c>
      <c r="K7663" s="3">
        <f t="shared" si="726"/>
        <v>7654.5147877610307</v>
      </c>
      <c r="L7663" s="4">
        <v>7.2512402001106396E-2</v>
      </c>
      <c r="M7663" s="4">
        <v>0.377174479028276</v>
      </c>
      <c r="O7663" s="4">
        <f t="shared" si="723"/>
        <v>5.4017573569383999E-3</v>
      </c>
      <c r="P7663" s="4">
        <f t="shared" si="724"/>
        <v>0.13786041974562716</v>
      </c>
    </row>
    <row r="7664" spans="1:16" x14ac:dyDescent="0.55000000000000004">
      <c r="A7664" s="3">
        <f t="shared" si="725"/>
        <v>7655.5147877610307</v>
      </c>
      <c r="C7664" s="3">
        <f t="shared" si="721"/>
        <v>0.25829717852734357</v>
      </c>
      <c r="D7664" s="3">
        <f t="shared" si="722"/>
        <v>0.11476148641343324</v>
      </c>
      <c r="E7664" s="4">
        <f>(M7664-C7664)^2</f>
        <v>6.8793649868281199E-3</v>
      </c>
      <c r="K7664" s="3">
        <f t="shared" si="726"/>
        <v>7655.5147877610307</v>
      </c>
      <c r="L7664" s="4">
        <v>8.7556740807416003E-2</v>
      </c>
      <c r="M7664" s="4">
        <v>0.34123911597052198</v>
      </c>
      <c r="O7664" s="4">
        <f t="shared" si="723"/>
        <v>7.8395064526991694E-3</v>
      </c>
      <c r="P7664" s="4">
        <f t="shared" si="724"/>
        <v>0.11246648596248568</v>
      </c>
    </row>
    <row r="7665" spans="1:16" x14ac:dyDescent="0.55000000000000004">
      <c r="A7665" s="3">
        <f t="shared" si="725"/>
        <v>7656.5147877610307</v>
      </c>
      <c r="C7665" s="3">
        <f t="shared" si="721"/>
        <v>9.1976369764211321E-2</v>
      </c>
      <c r="D7665" s="3">
        <f t="shared" si="722"/>
        <v>0.11886427443046282</v>
      </c>
      <c r="E7665" s="4">
        <f>(M7665-C7665)^2</f>
        <v>1.6348673056365923E-2</v>
      </c>
      <c r="K7665" s="3">
        <f t="shared" si="726"/>
        <v>7656.5147877610307</v>
      </c>
      <c r="L7665" s="4">
        <v>8.06719507159218E-2</v>
      </c>
      <c r="M7665" s="4">
        <v>0.219838299424161</v>
      </c>
      <c r="O7665" s="4">
        <f t="shared" si="723"/>
        <v>6.6677345615898369E-3</v>
      </c>
      <c r="P7665" s="4">
        <f t="shared" si="724"/>
        <v>4.5778631943201982E-2</v>
      </c>
    </row>
    <row r="7666" spans="1:16" x14ac:dyDescent="0.55000000000000004">
      <c r="A7666" s="3">
        <f t="shared" si="725"/>
        <v>7657.5147877610307</v>
      </c>
      <c r="C7666" s="3">
        <f t="shared" si="721"/>
        <v>-9.7458723190431196E-2</v>
      </c>
      <c r="D7666" s="3">
        <f t="shared" si="722"/>
        <v>9.3095665844063619E-2</v>
      </c>
      <c r="E7666" s="4">
        <f>(M7666-C7666)^2</f>
        <v>1.9834874720831688E-2</v>
      </c>
      <c r="K7666" s="3">
        <f t="shared" si="726"/>
        <v>7657.5147877610307</v>
      </c>
      <c r="L7666" s="4">
        <v>5.3582370115175602E-2</v>
      </c>
      <c r="M7666" s="4">
        <v>4.3377617009219299E-2</v>
      </c>
      <c r="O7666" s="4">
        <f t="shared" si="723"/>
        <v>2.9775156607386314E-3</v>
      </c>
      <c r="P7666" s="4">
        <f t="shared" si="724"/>
        <v>1.4061550639725983E-3</v>
      </c>
    </row>
    <row r="7667" spans="1:16" x14ac:dyDescent="0.55000000000000004">
      <c r="A7667" s="3">
        <f t="shared" si="725"/>
        <v>7658.5147877610307</v>
      </c>
      <c r="C7667" s="3">
        <f t="shared" si="721"/>
        <v>-0.26240177943469661</v>
      </c>
      <c r="D7667" s="3">
        <f t="shared" si="722"/>
        <v>4.3931486386516679E-2</v>
      </c>
      <c r="E7667" s="4">
        <f>(M7667-C7667)^2</f>
        <v>1.4031473487016367E-2</v>
      </c>
      <c r="K7667" s="3">
        <f t="shared" si="726"/>
        <v>7658.5147877610307</v>
      </c>
      <c r="L7667" s="4">
        <v>1.3072752518191601E-2</v>
      </c>
      <c r="M7667" s="4">
        <v>-0.14394725868088001</v>
      </c>
      <c r="O7667" s="4">
        <f t="shared" si="723"/>
        <v>1.9759922446587153E-4</v>
      </c>
      <c r="P7667" s="4">
        <f t="shared" si="724"/>
        <v>2.244787268431803E-2</v>
      </c>
    </row>
    <row r="7668" spans="1:16" x14ac:dyDescent="0.55000000000000004">
      <c r="A7668" s="3">
        <f t="shared" si="725"/>
        <v>7659.5147877610307</v>
      </c>
      <c r="C7668" s="3">
        <f t="shared" si="721"/>
        <v>-0.36140149264761162</v>
      </c>
      <c r="D7668" s="3">
        <f t="shared" si="722"/>
        <v>-1.6272972915502986E-2</v>
      </c>
      <c r="E7668" s="4">
        <f>(M7668-C7668)^2</f>
        <v>4.3800362366176798E-3</v>
      </c>
      <c r="K7668" s="3">
        <f t="shared" si="726"/>
        <v>7659.5147877610307</v>
      </c>
      <c r="L7668" s="4">
        <v>-3.0711017044442301E-2</v>
      </c>
      <c r="M7668" s="4">
        <v>-0.295219650450392</v>
      </c>
      <c r="O7668" s="4">
        <f t="shared" si="723"/>
        <v>8.8368088051301468E-4</v>
      </c>
      <c r="P7668" s="4">
        <f t="shared" si="724"/>
        <v>9.0660326752204215E-2</v>
      </c>
    </row>
    <row r="7669" spans="1:16" x14ac:dyDescent="0.55000000000000004">
      <c r="A7669" s="3">
        <f t="shared" si="725"/>
        <v>7660.5147877610307</v>
      </c>
      <c r="C7669" s="3">
        <f t="shared" si="721"/>
        <v>-0.36957856489747887</v>
      </c>
      <c r="D7669" s="3">
        <f t="shared" si="722"/>
        <v>-7.2387923993177228E-2</v>
      </c>
      <c r="E7669" s="4">
        <f>(M7669-C7669)^2</f>
        <v>8.843988765805426E-6</v>
      </c>
      <c r="K7669" s="3">
        <f t="shared" si="726"/>
        <v>7660.5147877610307</v>
      </c>
      <c r="L7669" s="4">
        <v>-6.6803021870977503E-2</v>
      </c>
      <c r="M7669" s="4">
        <v>-0.37255244935485199</v>
      </c>
      <c r="O7669" s="4">
        <f t="shared" si="723"/>
        <v>4.3321111769679442E-3</v>
      </c>
      <c r="P7669" s="4">
        <f t="shared" si="724"/>
        <v>0.1432102731900117</v>
      </c>
    </row>
    <row r="7670" spans="1:16" x14ac:dyDescent="0.55000000000000004">
      <c r="A7670" s="3">
        <f t="shared" si="725"/>
        <v>7661.5147877610307</v>
      </c>
      <c r="C7670" s="3">
        <f t="shared" si="721"/>
        <v>-0.28487804258770832</v>
      </c>
      <c r="D7670" s="3">
        <f t="shared" si="722"/>
        <v>-0.11031129987077537</v>
      </c>
      <c r="E7670" s="4">
        <f>(M7670-C7670)^2</f>
        <v>5.1407657565634424E-3</v>
      </c>
      <c r="K7670" s="3">
        <f t="shared" si="726"/>
        <v>7661.5147877610307</v>
      </c>
      <c r="L7670" s="4">
        <v>-8.6163795454065203E-2</v>
      </c>
      <c r="M7670" s="4">
        <v>-0.356577176170782</v>
      </c>
      <c r="O7670" s="4">
        <f t="shared" si="723"/>
        <v>7.2555555414245739E-3</v>
      </c>
      <c r="P7670" s="4">
        <f t="shared" si="724"/>
        <v>0.13137439471673193</v>
      </c>
    </row>
    <row r="7671" spans="1:16" x14ac:dyDescent="0.55000000000000004">
      <c r="A7671" s="3">
        <f t="shared" si="725"/>
        <v>7662.5147877610307</v>
      </c>
      <c r="C7671" s="3">
        <f t="shared" si="721"/>
        <v>-0.12858574020343655</v>
      </c>
      <c r="D7671" s="3">
        <f t="shared" si="722"/>
        <v>-0.12051269953587038</v>
      </c>
      <c r="E7671" s="4">
        <f>(M7671-C7671)^2</f>
        <v>1.505754702030942E-2</v>
      </c>
      <c r="K7671" s="3">
        <f t="shared" si="726"/>
        <v>7662.5147877610307</v>
      </c>
      <c r="L7671" s="4">
        <v>-8.3944311944301506E-2</v>
      </c>
      <c r="M7671" s="4">
        <v>-0.25129493717053197</v>
      </c>
      <c r="O7671" s="4">
        <f t="shared" si="723"/>
        <v>6.8823724404138515E-3</v>
      </c>
      <c r="P7671" s="4">
        <f t="shared" si="724"/>
        <v>6.6138373701012193E-2</v>
      </c>
    </row>
    <row r="7672" spans="1:16" x14ac:dyDescent="0.55000000000000004">
      <c r="A7672" s="3">
        <f t="shared" si="725"/>
        <v>7663.5147877610307</v>
      </c>
      <c r="C7672" s="3">
        <f t="shared" si="721"/>
        <v>6.0021028925063634E-2</v>
      </c>
      <c r="D7672" s="3">
        <f t="shared" si="722"/>
        <v>-0.10042844221250098</v>
      </c>
      <c r="E7672" s="4">
        <f>(M7672-C7672)^2</f>
        <v>2.0476279523710755E-2</v>
      </c>
      <c r="K7672" s="3">
        <f t="shared" si="726"/>
        <v>7663.5147877610307</v>
      </c>
      <c r="L7672" s="4">
        <v>-6.0700454755382702E-2</v>
      </c>
      <c r="M7672" s="4">
        <v>-8.3074322235310402E-2</v>
      </c>
      <c r="O7672" s="4">
        <f t="shared" si="723"/>
        <v>3.5660255153650853E-3</v>
      </c>
      <c r="P7672" s="4">
        <f t="shared" si="724"/>
        <v>7.912672693932114E-3</v>
      </c>
    </row>
    <row r="7673" spans="1:16" x14ac:dyDescent="0.55000000000000004">
      <c r="A7673" s="3">
        <f t="shared" si="725"/>
        <v>7664.5147877610307</v>
      </c>
      <c r="C7673" s="3">
        <f t="shared" si="721"/>
        <v>0.23354410727959357</v>
      </c>
      <c r="D7673" s="3">
        <f t="shared" si="722"/>
        <v>-5.5105837690524448E-2</v>
      </c>
      <c r="E7673" s="4">
        <f>(M7673-C7673)^2</f>
        <v>1.6279548823265429E-2</v>
      </c>
      <c r="K7673" s="3">
        <f t="shared" si="726"/>
        <v>7664.5147877610307</v>
      </c>
      <c r="L7673" s="4">
        <v>-2.2253792114695001E-2</v>
      </c>
      <c r="M7673" s="4">
        <v>0.10595277205942499</v>
      </c>
      <c r="O7673" s="4">
        <f t="shared" si="723"/>
        <v>4.5239356601276887E-4</v>
      </c>
      <c r="P7673" s="4">
        <f t="shared" si="724"/>
        <v>1.0014783302644612E-2</v>
      </c>
    </row>
    <row r="7674" spans="1:16" x14ac:dyDescent="0.55000000000000004">
      <c r="A7674" s="3">
        <f t="shared" si="725"/>
        <v>7665.5147877610307</v>
      </c>
      <c r="C7674" s="3">
        <f t="shared" si="721"/>
        <v>0.34837597091601696</v>
      </c>
      <c r="D7674" s="3">
        <f t="shared" si="722"/>
        <v>4.0652367835402776E-3</v>
      </c>
      <c r="E7674" s="4">
        <f>(M7674-C7674)^2</f>
        <v>6.3892259154177261E-3</v>
      </c>
      <c r="K7674" s="3">
        <f t="shared" si="726"/>
        <v>7665.5147877610307</v>
      </c>
      <c r="L7674" s="4">
        <v>2.17664708136216E-2</v>
      </c>
      <c r="M7674" s="4">
        <v>0.26844333730859898</v>
      </c>
      <c r="O7674" s="4">
        <f t="shared" si="723"/>
        <v>5.1759514325046177E-4</v>
      </c>
      <c r="P7674" s="4">
        <f t="shared" si="724"/>
        <v>6.8940092748144124E-2</v>
      </c>
    </row>
    <row r="7675" spans="1:16" x14ac:dyDescent="0.55000000000000004">
      <c r="A7675" s="3">
        <f t="shared" si="725"/>
        <v>7666.5147877610307</v>
      </c>
      <c r="C7675" s="3">
        <f t="shared" si="721"/>
        <v>0.37565859535328372</v>
      </c>
      <c r="D7675" s="3">
        <f t="shared" si="722"/>
        <v>6.221468974150543E-2</v>
      </c>
      <c r="E7675" s="4">
        <f>(M7675-C7675)^2</f>
        <v>1.429935709026091E-4</v>
      </c>
      <c r="K7675" s="3">
        <f t="shared" si="726"/>
        <v>7666.5147877610307</v>
      </c>
      <c r="L7675" s="4">
        <v>6.0335186097284901E-2</v>
      </c>
      <c r="M7675" s="4">
        <v>0.36370060342727001</v>
      </c>
      <c r="O7675" s="4">
        <f t="shared" si="723"/>
        <v>3.7600728274380778E-3</v>
      </c>
      <c r="P7675" s="4">
        <f t="shared" si="724"/>
        <v>0.12803638372096959</v>
      </c>
    </row>
    <row r="7676" spans="1:16" x14ac:dyDescent="0.55000000000000004">
      <c r="A7676" s="3">
        <f t="shared" si="725"/>
        <v>7667.5147877610307</v>
      </c>
      <c r="C7676" s="3">
        <f t="shared" si="721"/>
        <v>0.30853567242943203</v>
      </c>
      <c r="D7676" s="3">
        <f t="shared" si="722"/>
        <v>0.10472917011642907</v>
      </c>
      <c r="E7676" s="4">
        <f>(M7676-C7676)^2</f>
        <v>3.5201823645043401E-3</v>
      </c>
      <c r="K7676" s="3">
        <f t="shared" si="726"/>
        <v>7667.5147877610307</v>
      </c>
      <c r="L7676" s="4">
        <v>8.3792579730562297E-2</v>
      </c>
      <c r="M7676" s="4">
        <v>0.36786679718283899</v>
      </c>
      <c r="O7676" s="4">
        <f t="shared" si="723"/>
        <v>7.187110284232464E-3</v>
      </c>
      <c r="P7676" s="4">
        <f t="shared" si="724"/>
        <v>0.13103525012717809</v>
      </c>
    </row>
    <row r="7677" spans="1:16" x14ac:dyDescent="0.55000000000000004">
      <c r="A7677" s="3">
        <f t="shared" si="725"/>
        <v>7668.5147877610307</v>
      </c>
      <c r="C7677" s="3">
        <f t="shared" si="721"/>
        <v>0.16387564694403009</v>
      </c>
      <c r="D7677" s="3">
        <f t="shared" si="722"/>
        <v>0.12092450126430861</v>
      </c>
      <c r="E7677" s="4">
        <f>(M7677-C7677)^2</f>
        <v>1.346129535479062E-2</v>
      </c>
      <c r="K7677" s="3">
        <f t="shared" si="726"/>
        <v>7668.5147877610307</v>
      </c>
      <c r="L7677" s="4">
        <v>8.6263601958893904E-2</v>
      </c>
      <c r="M7677" s="4">
        <v>0.27989846950403602</v>
      </c>
      <c r="O7677" s="4">
        <f t="shared" si="723"/>
        <v>7.6121870797510108E-3</v>
      </c>
      <c r="P7677" s="4">
        <f t="shared" si="724"/>
        <v>7.5086733873182168E-2</v>
      </c>
    </row>
    <row r="7678" spans="1:16" x14ac:dyDescent="0.55000000000000004">
      <c r="A7678" s="3">
        <f t="shared" si="725"/>
        <v>7669.5147877610307</v>
      </c>
      <c r="C7678" s="3">
        <f t="shared" si="721"/>
        <v>-2.1967437681494194E-2</v>
      </c>
      <c r="D7678" s="3">
        <f t="shared" si="722"/>
        <v>0.10673068686243975</v>
      </c>
      <c r="E7678" s="4">
        <f>(M7678-C7678)^2</f>
        <v>2.0677080092930792E-2</v>
      </c>
      <c r="K7678" s="3">
        <f t="shared" si="726"/>
        <v>7669.5147877610307</v>
      </c>
      <c r="L7678" s="4">
        <v>6.7129369936084995E-2</v>
      </c>
      <c r="M7678" s="4">
        <v>0.121827833773901</v>
      </c>
      <c r="O7678" s="4">
        <f t="shared" si="723"/>
        <v>4.6394647588702881E-3</v>
      </c>
      <c r="P7678" s="4">
        <f t="shared" si="724"/>
        <v>1.3444159221679077E-2</v>
      </c>
    </row>
    <row r="7679" spans="1:16" x14ac:dyDescent="0.55000000000000004">
      <c r="A7679" s="3">
        <f t="shared" si="725"/>
        <v>7670.5147877610307</v>
      </c>
      <c r="C7679" s="3">
        <f t="shared" si="721"/>
        <v>-0.20228995654839335</v>
      </c>
      <c r="D7679" s="3">
        <f t="shared" si="722"/>
        <v>6.5714728529615865E-2</v>
      </c>
      <c r="E7679" s="4">
        <f>(M7679-C7679)^2</f>
        <v>1.8369632638042727E-2</v>
      </c>
      <c r="K7679" s="3">
        <f t="shared" si="726"/>
        <v>7670.5147877610307</v>
      </c>
      <c r="L7679" s="4">
        <v>3.11821707724061E-2</v>
      </c>
      <c r="M7679" s="4">
        <v>-6.67553386899188E-2</v>
      </c>
      <c r="O7679" s="4">
        <f t="shared" si="723"/>
        <v>1.0346784071639916E-3</v>
      </c>
      <c r="P7679" s="4">
        <f t="shared" si="724"/>
        <v>5.2757301378794329E-3</v>
      </c>
    </row>
    <row r="7680" spans="1:16" x14ac:dyDescent="0.55000000000000004">
      <c r="A7680" s="3">
        <f t="shared" si="725"/>
        <v>7671.5147877610307</v>
      </c>
      <c r="C7680" s="3">
        <f t="shared" si="721"/>
        <v>-0.33177564029475437</v>
      </c>
      <c r="D7680" s="3">
        <f t="shared" si="722"/>
        <v>8.1842141790204621E-3</v>
      </c>
      <c r="E7680" s="4">
        <f>(M7680-C7680)^2</f>
        <v>8.6781181840282218E-3</v>
      </c>
      <c r="K7680" s="3">
        <f t="shared" si="726"/>
        <v>7671.5147877610307</v>
      </c>
      <c r="L7680" s="4">
        <v>-1.2574796501365599E-2</v>
      </c>
      <c r="M7680" s="4">
        <v>-0.238619222458793</v>
      </c>
      <c r="O7680" s="4">
        <f t="shared" si="723"/>
        <v>1.3434084680411307E-4</v>
      </c>
      <c r="P7680" s="4">
        <f t="shared" si="724"/>
        <v>5.9779323496793796E-2</v>
      </c>
    </row>
    <row r="7681" spans="1:16" x14ac:dyDescent="0.55000000000000004">
      <c r="A7681" s="3">
        <f t="shared" si="725"/>
        <v>7672.5147877610307</v>
      </c>
      <c r="C7681" s="3">
        <f t="shared" si="721"/>
        <v>-0.37788386027345283</v>
      </c>
      <c r="D7681" s="3">
        <f t="shared" si="722"/>
        <v>-5.1403048583207392E-2</v>
      </c>
      <c r="E7681" s="4">
        <f>(M7681-C7681)^2</f>
        <v>7.3790563770096849E-4</v>
      </c>
      <c r="K7681" s="3">
        <f t="shared" si="726"/>
        <v>7672.5147877610307</v>
      </c>
      <c r="L7681" s="4">
        <v>-5.31823279829962E-2</v>
      </c>
      <c r="M7681" s="4">
        <v>-0.35071944167667501</v>
      </c>
      <c r="O7681" s="4">
        <f t="shared" si="723"/>
        <v>2.7246396991114532E-3</v>
      </c>
      <c r="P7681" s="4">
        <f t="shared" si="724"/>
        <v>0.12716236505115414</v>
      </c>
    </row>
    <row r="7682" spans="1:16" x14ac:dyDescent="0.55000000000000004">
      <c r="A7682" s="3">
        <f t="shared" si="725"/>
        <v>7673.5147877610307</v>
      </c>
      <c r="C7682" s="3">
        <f t="shared" si="721"/>
        <v>-0.32902730875674646</v>
      </c>
      <c r="D7682" s="3">
        <f t="shared" si="722"/>
        <v>-9.8072377355420293E-2</v>
      </c>
      <c r="E7682" s="4">
        <f>(M7682-C7682)^2</f>
        <v>2.1116315453121818E-3</v>
      </c>
      <c r="K7682" s="3">
        <f t="shared" si="726"/>
        <v>7673.5147877610307</v>
      </c>
      <c r="L7682" s="4">
        <v>-8.0470015502074804E-2</v>
      </c>
      <c r="M7682" s="4">
        <v>-0.37497980102117301</v>
      </c>
      <c r="O7682" s="4">
        <f t="shared" si="723"/>
        <v>6.317987456500646E-3</v>
      </c>
      <c r="P7682" s="4">
        <f t="shared" si="724"/>
        <v>0.14505333707572698</v>
      </c>
    </row>
    <row r="7683" spans="1:16" x14ac:dyDescent="0.55000000000000004">
      <c r="A7683" s="3">
        <f t="shared" si="725"/>
        <v>7674.5147877610307</v>
      </c>
      <c r="C7683" s="3">
        <f t="shared" si="721"/>
        <v>-0.19748396778764554</v>
      </c>
      <c r="D7683" s="3">
        <f t="shared" si="722"/>
        <v>-0.12009545397278334</v>
      </c>
      <c r="E7683" s="4">
        <f>(M7683-C7683)^2</f>
        <v>1.1629503388562026E-2</v>
      </c>
      <c r="K7683" s="3">
        <f t="shared" si="726"/>
        <v>7674.5147877610307</v>
      </c>
      <c r="L7683" s="4">
        <v>-8.7603488438924307E-2</v>
      </c>
      <c r="M7683" s="4">
        <v>-0.30532414299411498</v>
      </c>
      <c r="O7683" s="4">
        <f t="shared" si="723"/>
        <v>7.5028930551662232E-3</v>
      </c>
      <c r="P7683" s="4">
        <f t="shared" si="724"/>
        <v>9.6847323290974299E-2</v>
      </c>
    </row>
    <row r="7684" spans="1:16" x14ac:dyDescent="0.55000000000000004">
      <c r="A7684" s="3">
        <f t="shared" si="725"/>
        <v>7675.5147877610307</v>
      </c>
      <c r="C7684" s="3">
        <f t="shared" si="721"/>
        <v>-1.6311569199208984E-2</v>
      </c>
      <c r="D7684" s="3">
        <f t="shared" si="722"/>
        <v>-0.11193773023545091</v>
      </c>
      <c r="E7684" s="4">
        <f>(M7684-C7684)^2</f>
        <v>2.0416577619403152E-2</v>
      </c>
      <c r="K7684" s="3">
        <f t="shared" si="726"/>
        <v>7675.5147877610307</v>
      </c>
      <c r="L7684" s="4">
        <v>-7.2796124243657501E-2</v>
      </c>
      <c r="M7684" s="4">
        <v>-0.15919815926070899</v>
      </c>
      <c r="O7684" s="4">
        <f t="shared" si="723"/>
        <v>5.1569457693945563E-3</v>
      </c>
      <c r="P7684" s="4">
        <f t="shared" si="724"/>
        <v>2.7250429830133135E-2</v>
      </c>
    </row>
    <row r="7685" spans="1:16" x14ac:dyDescent="0.55000000000000004">
      <c r="A7685" s="3">
        <f t="shared" si="725"/>
        <v>7676.5147877610307</v>
      </c>
      <c r="C7685" s="3">
        <f t="shared" si="721"/>
        <v>0.16896003712081839</v>
      </c>
      <c r="D7685" s="3">
        <f t="shared" si="722"/>
        <v>-7.5649297327804926E-2</v>
      </c>
      <c r="E7685" s="4">
        <f>(M7685-C7685)^2</f>
        <v>2.0209478697940961E-2</v>
      </c>
      <c r="K7685" s="3">
        <f t="shared" si="726"/>
        <v>7676.5147877610307</v>
      </c>
      <c r="L7685" s="4">
        <v>-3.9756519137197598E-2</v>
      </c>
      <c r="M7685" s="4">
        <v>2.6799991053222599E-2</v>
      </c>
      <c r="O7685" s="4">
        <f t="shared" si="723"/>
        <v>1.5032891169897765E-3</v>
      </c>
      <c r="P7685" s="4">
        <f t="shared" si="724"/>
        <v>4.3769276869018062E-4</v>
      </c>
    </row>
    <row r="7686" spans="1:16" x14ac:dyDescent="0.55000000000000004">
      <c r="A7686" s="3">
        <f t="shared" si="725"/>
        <v>7677.5147877610307</v>
      </c>
      <c r="C7686" s="3">
        <f t="shared" ref="C7686:C7749" si="727">$B$2*EXP(-C$4*((PI()/($B$1*$B$3)))^0.5)*SIN(2*PI()*$A7686/$B$3-C$4*SQRT(PI()/($B$1*$B$3)))</f>
        <v>0.31177084263998212</v>
      </c>
      <c r="D7686" s="3">
        <f t="shared" ref="D7686:D7749" si="728">$B$2*EXP(-D$4*((PI()/($B$1*$B$3)))^0.5)*SIN(2*PI()*$A7686/$B$3-D$4*SQRT(PI()/($B$1*$B$3)))</f>
        <v>-2.0349684029038747E-2</v>
      </c>
      <c r="E7686" s="4">
        <f>(M7686-C7686)^2</f>
        <v>1.1169303432957267E-2</v>
      </c>
      <c r="K7686" s="3">
        <f t="shared" si="726"/>
        <v>7677.5147877610307</v>
      </c>
      <c r="L7686" s="4">
        <v>3.2403528187128E-3</v>
      </c>
      <c r="M7686" s="4">
        <v>0.20608591735279999</v>
      </c>
      <c r="O7686" s="4">
        <f t="shared" si="723"/>
        <v>1.7847240325835276E-5</v>
      </c>
      <c r="P7686" s="4">
        <f t="shared" si="724"/>
        <v>4.0082856666694713E-2</v>
      </c>
    </row>
    <row r="7687" spans="1:16" x14ac:dyDescent="0.55000000000000004">
      <c r="A7687" s="3">
        <f t="shared" si="725"/>
        <v>7678.5147877610307</v>
      </c>
      <c r="C7687" s="3">
        <f t="shared" si="727"/>
        <v>0.37623152542864463</v>
      </c>
      <c r="D7687" s="3">
        <f t="shared" si="728"/>
        <v>4.0063942586906771E-2</v>
      </c>
      <c r="E7687" s="4">
        <f>(M7687-C7687)^2</f>
        <v>1.8041407666463971E-3</v>
      </c>
      <c r="K7687" s="3">
        <f t="shared" si="726"/>
        <v>7678.5147877610307</v>
      </c>
      <c r="L7687" s="4">
        <v>4.5425658309486999E-2</v>
      </c>
      <c r="M7687" s="4">
        <v>0.33375634718715402</v>
      </c>
      <c r="O7687" s="4">
        <f t="shared" ref="O7687:O7750" si="729">(L7687-$J$1)^2</f>
        <v>2.1538792745562302E-3</v>
      </c>
      <c r="P7687" s="4">
        <f t="shared" ref="P7687:P7750" si="730">(M7687-$J$2)^2</f>
        <v>0.10750363162391098</v>
      </c>
    </row>
    <row r="7688" spans="1:16" x14ac:dyDescent="0.55000000000000004">
      <c r="A7688" s="3">
        <f t="shared" si="725"/>
        <v>7679.5147877610307</v>
      </c>
      <c r="C7688" s="3">
        <f t="shared" si="727"/>
        <v>0.3461426796509528</v>
      </c>
      <c r="D7688" s="3">
        <f t="shared" si="728"/>
        <v>9.0409229289675777E-2</v>
      </c>
      <c r="E7688" s="4">
        <f>(M7688-C7688)^2</f>
        <v>1.0044303863022302E-3</v>
      </c>
      <c r="K7688" s="3">
        <f t="shared" si="726"/>
        <v>7679.5147877610307</v>
      </c>
      <c r="L7688" s="4">
        <v>7.6233825876324796E-2</v>
      </c>
      <c r="M7688" s="4">
        <v>0.37783542939442299</v>
      </c>
      <c r="O7688" s="4">
        <f t="shared" si="729"/>
        <v>5.9626307183708802E-3</v>
      </c>
      <c r="P7688" s="4">
        <f t="shared" si="730"/>
        <v>0.13835167252150682</v>
      </c>
    </row>
    <row r="7689" spans="1:16" x14ac:dyDescent="0.55000000000000004">
      <c r="A7689" s="3">
        <f t="shared" si="725"/>
        <v>7680.5147877610307</v>
      </c>
      <c r="C7689" s="3">
        <f t="shared" si="727"/>
        <v>0.2290658358834034</v>
      </c>
      <c r="D7689" s="3">
        <f t="shared" si="728"/>
        <v>0.11803406480837841</v>
      </c>
      <c r="E7689" s="4">
        <f>(M7689-C7689)^2</f>
        <v>9.646667190954231E-3</v>
      </c>
      <c r="K7689" s="3">
        <f t="shared" si="726"/>
        <v>7680.5147877610307</v>
      </c>
      <c r="L7689" s="4">
        <v>8.7948758832115198E-2</v>
      </c>
      <c r="M7689" s="4">
        <v>0.32728328438902399</v>
      </c>
      <c r="O7689" s="4">
        <f t="shared" si="729"/>
        <v>7.9090794568147712E-3</v>
      </c>
      <c r="P7689" s="4">
        <f t="shared" si="730"/>
        <v>0.10330078933233341</v>
      </c>
    </row>
    <row r="7690" spans="1:16" x14ac:dyDescent="0.55000000000000004">
      <c r="A7690" s="3">
        <f t="shared" si="725"/>
        <v>7681.5147877610307</v>
      </c>
      <c r="C7690" s="3">
        <f t="shared" si="727"/>
        <v>5.4423197307189641E-2</v>
      </c>
      <c r="D7690" s="3">
        <f t="shared" si="728"/>
        <v>0.11599614102033402</v>
      </c>
      <c r="E7690" s="4">
        <f>(M7690-C7690)^2</f>
        <v>1.9694701809016744E-2</v>
      </c>
      <c r="K7690" s="3">
        <f t="shared" si="726"/>
        <v>7681.5147877610307</v>
      </c>
      <c r="L7690" s="4">
        <v>7.7636379543912601E-2</v>
      </c>
      <c r="M7690" s="4">
        <v>0.19476101049029701</v>
      </c>
      <c r="O7690" s="4">
        <f t="shared" si="729"/>
        <v>6.1812028566984511E-3</v>
      </c>
      <c r="P7690" s="4">
        <f t="shared" si="730"/>
        <v>3.5676458144085314E-2</v>
      </c>
    </row>
    <row r="7691" spans="1:16" x14ac:dyDescent="0.55000000000000004">
      <c r="A7691" s="3">
        <f t="shared" si="725"/>
        <v>7682.5147877610307</v>
      </c>
      <c r="C7691" s="3">
        <f t="shared" si="727"/>
        <v>-0.13389635907307934</v>
      </c>
      <c r="D7691" s="3">
        <f t="shared" si="728"/>
        <v>8.4807601965514234E-2</v>
      </c>
      <c r="E7691" s="4">
        <f>(M7691-C7691)^2</f>
        <v>2.1713788489635063E-2</v>
      </c>
      <c r="K7691" s="3">
        <f t="shared" si="726"/>
        <v>7682.5147877610307</v>
      </c>
      <c r="L7691" s="4">
        <v>4.7879487377804099E-2</v>
      </c>
      <c r="M7691" s="4">
        <v>1.34596333046827E-2</v>
      </c>
      <c r="O7691" s="4">
        <f t="shared" si="729"/>
        <v>2.3876644991470794E-3</v>
      </c>
      <c r="P7691" s="4">
        <f t="shared" si="730"/>
        <v>5.7467777542857801E-5</v>
      </c>
    </row>
    <row r="7692" spans="1:16" x14ac:dyDescent="0.55000000000000004">
      <c r="A7692" s="3">
        <f t="shared" ref="A7692:A7755" si="731">K7692</f>
        <v>7683.5147877610307</v>
      </c>
      <c r="C7692" s="3">
        <f t="shared" si="727"/>
        <v>-0.28856685424627587</v>
      </c>
      <c r="D7692" s="3">
        <f t="shared" si="728"/>
        <v>3.2306338583451173E-2</v>
      </c>
      <c r="E7692" s="4">
        <f>(M7692-C7692)^2</f>
        <v>1.3771975799056164E-2</v>
      </c>
      <c r="K7692" s="3">
        <f t="shared" si="726"/>
        <v>7683.5147877610307</v>
      </c>
      <c r="L7692" s="4">
        <v>6.1308805751485998E-3</v>
      </c>
      <c r="M7692" s="4">
        <v>-0.17121279253959201</v>
      </c>
      <c r="O7692" s="4">
        <f t="shared" si="729"/>
        <v>5.0625034848638105E-5</v>
      </c>
      <c r="P7692" s="4">
        <f t="shared" si="730"/>
        <v>3.1361461490267591E-2</v>
      </c>
    </row>
    <row r="7693" spans="1:16" x14ac:dyDescent="0.55000000000000004">
      <c r="A7693" s="3">
        <f t="shared" si="731"/>
        <v>7684.5147877610307</v>
      </c>
      <c r="C7693" s="3">
        <f t="shared" si="727"/>
        <v>-0.37071854601036258</v>
      </c>
      <c r="D7693" s="3">
        <f t="shared" si="728"/>
        <v>-2.8313726324590237E-2</v>
      </c>
      <c r="E7693" s="4">
        <f>(M7693-C7693)^2</f>
        <v>3.3309789367870248E-3</v>
      </c>
      <c r="K7693" s="3">
        <f t="shared" ref="K7693:K7756" si="732">K7692+1</f>
        <v>7684.5147877610307</v>
      </c>
      <c r="L7693" s="4">
        <v>-3.7153243300774699E-2</v>
      </c>
      <c r="M7693" s="4">
        <v>-0.31300391236527197</v>
      </c>
      <c r="O7693" s="4">
        <f t="shared" si="729"/>
        <v>1.3081963216793014E-3</v>
      </c>
      <c r="P7693" s="4">
        <f t="shared" si="730"/>
        <v>0.10168623708065866</v>
      </c>
    </row>
    <row r="7694" spans="1:16" x14ac:dyDescent="0.55000000000000004">
      <c r="A7694" s="3">
        <f t="shared" si="731"/>
        <v>7685.5147877610307</v>
      </c>
      <c r="C7694" s="3">
        <f t="shared" si="727"/>
        <v>-0.3597061582461315</v>
      </c>
      <c r="D7694" s="3">
        <f t="shared" si="728"/>
        <v>-8.1818360188150224E-2</v>
      </c>
      <c r="E7694" s="4">
        <f>(M7694-C7694)^2</f>
        <v>2.7872644273192623E-4</v>
      </c>
      <c r="K7694" s="3">
        <f t="shared" si="732"/>
        <v>7685.5147877610307</v>
      </c>
      <c r="L7694" s="4">
        <v>-7.1132106910030496E-2</v>
      </c>
      <c r="M7694" s="4">
        <v>-0.376401260603767</v>
      </c>
      <c r="O7694" s="4">
        <f t="shared" si="729"/>
        <v>4.920722304792899E-3</v>
      </c>
      <c r="P7694" s="4">
        <f t="shared" si="730"/>
        <v>0.14613810807466129</v>
      </c>
    </row>
    <row r="7695" spans="1:16" x14ac:dyDescent="0.55000000000000004">
      <c r="A7695" s="3">
        <f t="shared" si="731"/>
        <v>7686.5147877610307</v>
      </c>
      <c r="C7695" s="3">
        <f t="shared" si="727"/>
        <v>-0.25829717852751521</v>
      </c>
      <c r="D7695" s="3">
        <f t="shared" si="728"/>
        <v>-0.1147614864134095</v>
      </c>
      <c r="E7695" s="4">
        <f>(M7695-C7695)^2</f>
        <v>7.6089681498023726E-3</v>
      </c>
      <c r="K7695" s="3">
        <f t="shared" si="732"/>
        <v>7686.5147877610307</v>
      </c>
      <c r="L7695" s="4">
        <v>-8.7295493072114094E-2</v>
      </c>
      <c r="M7695" s="4">
        <v>-0.34552657810014997</v>
      </c>
      <c r="O7695" s="4">
        <f t="shared" si="729"/>
        <v>7.4496312659918275E-3</v>
      </c>
      <c r="P7695" s="4">
        <f t="shared" si="730"/>
        <v>0.12348579798156906</v>
      </c>
    </row>
    <row r="7696" spans="1:16" x14ac:dyDescent="0.55000000000000004">
      <c r="A7696" s="3">
        <f t="shared" si="731"/>
        <v>7687.5147877610307</v>
      </c>
      <c r="C7696" s="3">
        <f t="shared" si="727"/>
        <v>-9.1976369764106058E-2</v>
      </c>
      <c r="D7696" s="3">
        <f t="shared" si="728"/>
        <v>-0.11886427443045641</v>
      </c>
      <c r="E7696" s="4">
        <f>(M7696-C7696)^2</f>
        <v>1.853307879711958E-2</v>
      </c>
      <c r="K7696" s="3">
        <f t="shared" si="732"/>
        <v>7687.5147877610307</v>
      </c>
      <c r="L7696" s="4">
        <v>-8.1595181452363594E-2</v>
      </c>
      <c r="M7696" s="4">
        <v>-0.22811262062007601</v>
      </c>
      <c r="O7696" s="4">
        <f t="shared" si="729"/>
        <v>6.4981228162980373E-3</v>
      </c>
      <c r="P7696" s="4">
        <f t="shared" si="730"/>
        <v>5.4752023693510905E-2</v>
      </c>
    </row>
    <row r="7697" spans="1:16" x14ac:dyDescent="0.55000000000000004">
      <c r="A7697" s="3">
        <f t="shared" si="731"/>
        <v>7688.5147877610307</v>
      </c>
      <c r="C7697" s="3">
        <f t="shared" si="727"/>
        <v>9.7458723190370009E-2</v>
      </c>
      <c r="D7697" s="3">
        <f t="shared" si="728"/>
        <v>-9.3095665844076553E-2</v>
      </c>
      <c r="E7697" s="4">
        <f>(M7697-C7697)^2</f>
        <v>2.2808600580507071E-2</v>
      </c>
      <c r="K7697" s="3">
        <f t="shared" si="732"/>
        <v>7688.5147877610307</v>
      </c>
      <c r="L7697" s="4">
        <v>-5.5458850458111497E-2</v>
      </c>
      <c r="M7697" s="4">
        <v>-5.3566442197743598E-2</v>
      </c>
      <c r="O7697" s="4">
        <f t="shared" si="729"/>
        <v>2.9674824645021087E-3</v>
      </c>
      <c r="P7697" s="4">
        <f t="shared" si="730"/>
        <v>3.5337466693521353E-3</v>
      </c>
    </row>
    <row r="7698" spans="1:16" x14ac:dyDescent="0.55000000000000004">
      <c r="A7698" s="3">
        <f t="shared" si="731"/>
        <v>7689.5147877610307</v>
      </c>
      <c r="C7698" s="3">
        <f t="shared" si="727"/>
        <v>0.26240177943465104</v>
      </c>
      <c r="D7698" s="3">
        <f t="shared" si="728"/>
        <v>-4.3931486386535566E-2</v>
      </c>
      <c r="E7698" s="4">
        <f>(M7698-C7698)^2</f>
        <v>1.6385534873591626E-2</v>
      </c>
      <c r="K7698" s="3">
        <f t="shared" si="732"/>
        <v>7689.5147877610307</v>
      </c>
      <c r="L7698" s="4">
        <v>-1.54325063248944E-2</v>
      </c>
      <c r="M7698" s="4">
        <v>0.13439578397509599</v>
      </c>
      <c r="O7698" s="4">
        <f t="shared" si="729"/>
        <v>2.0875220881381938E-4</v>
      </c>
      <c r="P7698" s="4">
        <f t="shared" si="730"/>
        <v>1.6516593876267287E-2</v>
      </c>
    </row>
    <row r="7699" spans="1:16" x14ac:dyDescent="0.55000000000000004">
      <c r="A7699" s="3">
        <f t="shared" si="731"/>
        <v>7690.5147877610307</v>
      </c>
      <c r="C7699" s="3">
        <f t="shared" si="727"/>
        <v>0.36140149264764337</v>
      </c>
      <c r="D7699" s="3">
        <f t="shared" si="728"/>
        <v>1.6272972915537399E-2</v>
      </c>
      <c r="E7699" s="4">
        <f>(M7699-C7699)^2</f>
        <v>5.2858338575626522E-3</v>
      </c>
      <c r="K7699" s="3">
        <f t="shared" si="732"/>
        <v>7690.5147877610307</v>
      </c>
      <c r="L7699" s="4">
        <v>2.84590047537111E-2</v>
      </c>
      <c r="M7699" s="4">
        <v>0.28869775232045902</v>
      </c>
      <c r="O7699" s="4">
        <f t="shared" si="729"/>
        <v>8.669050508161801E-4</v>
      </c>
      <c r="P7699" s="4">
        <f t="shared" si="730"/>
        <v>7.9986512931782563E-2</v>
      </c>
    </row>
    <row r="7700" spans="1:16" x14ac:dyDescent="0.55000000000000004">
      <c r="A7700" s="3">
        <f t="shared" si="731"/>
        <v>7691.5147877610307</v>
      </c>
      <c r="C7700" s="3">
        <f t="shared" si="727"/>
        <v>0.36957856489749208</v>
      </c>
      <c r="D7700" s="3">
        <f t="shared" si="728"/>
        <v>7.2387923993161005E-2</v>
      </c>
      <c r="E7700" s="4">
        <f>(M7700-C7700)^2</f>
        <v>1.243253430068837E-6</v>
      </c>
      <c r="K7700" s="3">
        <f t="shared" si="732"/>
        <v>7691.5147877610307</v>
      </c>
      <c r="L7700" s="4">
        <v>6.5222781544901701E-2</v>
      </c>
      <c r="M7700" s="4">
        <v>0.37069357764632899</v>
      </c>
      <c r="O7700" s="4">
        <f t="shared" si="729"/>
        <v>4.3833705769904009E-3</v>
      </c>
      <c r="P7700" s="4">
        <f t="shared" si="730"/>
        <v>0.13308976154351032</v>
      </c>
    </row>
    <row r="7701" spans="1:16" x14ac:dyDescent="0.55000000000000004">
      <c r="A7701" s="3">
        <f t="shared" si="731"/>
        <v>7692.5147877610307</v>
      </c>
      <c r="C7701" s="3">
        <f t="shared" si="727"/>
        <v>0.28487804258774996</v>
      </c>
      <c r="D7701" s="3">
        <f t="shared" si="728"/>
        <v>0.11031129987076706</v>
      </c>
      <c r="E7701" s="4">
        <f>(M7701-C7701)^2</f>
        <v>5.6203291070963945E-3</v>
      </c>
      <c r="K7701" s="3">
        <f t="shared" si="732"/>
        <v>7692.5147877610307</v>
      </c>
      <c r="L7701" s="4">
        <v>8.56511080854096E-2</v>
      </c>
      <c r="M7701" s="4">
        <v>0.35984689683467302</v>
      </c>
      <c r="O7701" s="4">
        <f t="shared" si="729"/>
        <v>7.5056846830508497E-3</v>
      </c>
      <c r="P7701" s="4">
        <f t="shared" si="730"/>
        <v>0.12529335492830129</v>
      </c>
    </row>
    <row r="7702" spans="1:16" x14ac:dyDescent="0.55000000000000004">
      <c r="A7702" s="3">
        <f t="shared" si="731"/>
        <v>7693.5147877610307</v>
      </c>
      <c r="C7702" s="3">
        <f t="shared" si="727"/>
        <v>0.12858574020349609</v>
      </c>
      <c r="D7702" s="3">
        <f t="shared" si="728"/>
        <v>0.12051269953587207</v>
      </c>
      <c r="E7702" s="4">
        <f>(M7702-C7702)^2</f>
        <v>1.6975116209727845E-2</v>
      </c>
      <c r="K7702" s="3">
        <f t="shared" si="732"/>
        <v>7693.5147877610307</v>
      </c>
      <c r="L7702" s="4">
        <v>8.4627583265027395E-2</v>
      </c>
      <c r="M7702" s="4">
        <v>0.25887432838269098</v>
      </c>
      <c r="O7702" s="4">
        <f t="shared" si="729"/>
        <v>7.329385414403808E-3</v>
      </c>
      <c r="P7702" s="4">
        <f t="shared" si="730"/>
        <v>6.4006695463177804E-2</v>
      </c>
    </row>
    <row r="7703" spans="1:16" x14ac:dyDescent="0.55000000000000004">
      <c r="A7703" s="3">
        <f t="shared" si="731"/>
        <v>7694.5147877610307</v>
      </c>
      <c r="C7703" s="3">
        <f t="shared" si="727"/>
        <v>-6.0021028925170777E-2</v>
      </c>
      <c r="D7703" s="3">
        <f t="shared" si="728"/>
        <v>0.10042844221248164</v>
      </c>
      <c r="E7703" s="4">
        <f>(M7703-C7703)^2</f>
        <v>2.3435356270523778E-2</v>
      </c>
      <c r="K7703" s="3">
        <f t="shared" si="732"/>
        <v>7694.5147877610307</v>
      </c>
      <c r="L7703" s="4">
        <v>6.24085552245068E-2</v>
      </c>
      <c r="M7703" s="4">
        <v>9.3065078447522501E-2</v>
      </c>
      <c r="O7703" s="4">
        <f t="shared" si="729"/>
        <v>4.0186473243203286E-3</v>
      </c>
      <c r="P7703" s="4">
        <f t="shared" si="730"/>
        <v>7.6014327037664245E-3</v>
      </c>
    </row>
    <row r="7704" spans="1:16" x14ac:dyDescent="0.55000000000000004">
      <c r="A7704" s="3">
        <f t="shared" si="731"/>
        <v>7695.5147877610307</v>
      </c>
      <c r="C7704" s="3">
        <f t="shared" si="727"/>
        <v>-0.23354410727967886</v>
      </c>
      <c r="D7704" s="3">
        <f t="shared" si="728"/>
        <v>5.5105837690493535E-2</v>
      </c>
      <c r="E7704" s="4">
        <f>(M7704-C7704)^2</f>
        <v>1.8903832706551701E-2</v>
      </c>
      <c r="K7704" s="3">
        <f t="shared" si="732"/>
        <v>7695.5147877610307</v>
      </c>
      <c r="L7704" s="4">
        <v>2.4558917373439199E-2</v>
      </c>
      <c r="M7704" s="4">
        <v>-9.6052897718661101E-2</v>
      </c>
      <c r="O7704" s="4">
        <f t="shared" si="729"/>
        <v>6.5245322624105865E-4</v>
      </c>
      <c r="P7704" s="4">
        <f t="shared" si="730"/>
        <v>1.0390087888732089E-2</v>
      </c>
    </row>
    <row r="7705" spans="1:16" x14ac:dyDescent="0.55000000000000004">
      <c r="A7705" s="3">
        <f t="shared" si="731"/>
        <v>7696.5147877610307</v>
      </c>
      <c r="C7705" s="3">
        <f t="shared" si="727"/>
        <v>-0.34837597091605899</v>
      </c>
      <c r="D7705" s="3">
        <f t="shared" si="728"/>
        <v>-4.0652367835749869E-3</v>
      </c>
      <c r="E7705" s="4">
        <f>(M7705-C7705)^2</f>
        <v>7.6146812752501706E-3</v>
      </c>
      <c r="K7705" s="3">
        <f t="shared" si="732"/>
        <v>7696.5147877610307</v>
      </c>
      <c r="L7705" s="4">
        <v>-1.9441653686268701E-2</v>
      </c>
      <c r="M7705" s="4">
        <v>-0.26111382978228798</v>
      </c>
      <c r="O7705" s="4">
        <f t="shared" si="729"/>
        <v>3.4067587601074856E-4</v>
      </c>
      <c r="P7705" s="4">
        <f t="shared" si="730"/>
        <v>7.1285108595694452E-2</v>
      </c>
    </row>
    <row r="7706" spans="1:16" x14ac:dyDescent="0.55000000000000004">
      <c r="A7706" s="3">
        <f t="shared" si="731"/>
        <v>7697.5147877610307</v>
      </c>
      <c r="C7706" s="3">
        <f t="shared" si="727"/>
        <v>-0.3756585953532906</v>
      </c>
      <c r="D7706" s="3">
        <f t="shared" si="728"/>
        <v>-6.2214689741488041E-2</v>
      </c>
      <c r="E7706" s="4">
        <f>(M7706-C7706)^2</f>
        <v>2.2145642338010943E-4</v>
      </c>
      <c r="K7706" s="3">
        <f t="shared" si="732"/>
        <v>7697.5147877610307</v>
      </c>
      <c r="L7706" s="4">
        <v>-5.8572941972987402E-2</v>
      </c>
      <c r="M7706" s="4">
        <v>-0.360777183344341</v>
      </c>
      <c r="O7706" s="4">
        <f t="shared" si="729"/>
        <v>3.316457833709732E-3</v>
      </c>
      <c r="P7706" s="4">
        <f t="shared" si="730"/>
        <v>0.13443667087291628</v>
      </c>
    </row>
    <row r="7707" spans="1:16" x14ac:dyDescent="0.55000000000000004">
      <c r="A7707" s="3">
        <f t="shared" si="731"/>
        <v>7698.5147877610307</v>
      </c>
      <c r="C7707" s="3">
        <f t="shared" si="727"/>
        <v>-0.30853567242956781</v>
      </c>
      <c r="D7707" s="3">
        <f t="shared" si="728"/>
        <v>-0.10472917011639142</v>
      </c>
      <c r="E7707" s="4">
        <f>(M7707-C7707)^2</f>
        <v>3.7879077537511753E-3</v>
      </c>
      <c r="K7707" s="3">
        <f t="shared" si="732"/>
        <v>7698.5147877610307</v>
      </c>
      <c r="L7707" s="4">
        <v>-8.3034273582419299E-2</v>
      </c>
      <c r="M7707" s="4">
        <v>-0.370081653238644</v>
      </c>
      <c r="O7707" s="4">
        <f t="shared" si="729"/>
        <v>6.7322069263154516E-3</v>
      </c>
      <c r="P7707" s="4">
        <f t="shared" si="730"/>
        <v>0.14134632469176148</v>
      </c>
    </row>
    <row r="7708" spans="1:16" x14ac:dyDescent="0.55000000000000004">
      <c r="A7708" s="3">
        <f t="shared" si="731"/>
        <v>7699.5147877610307</v>
      </c>
      <c r="C7708" s="3">
        <f t="shared" si="727"/>
        <v>-0.16387564694393228</v>
      </c>
      <c r="D7708" s="3">
        <f t="shared" si="728"/>
        <v>-0.1209245012643092</v>
      </c>
      <c r="E7708" s="4">
        <f>(M7708-C7708)^2</f>
        <v>1.5085054616212044E-2</v>
      </c>
      <c r="K7708" s="3">
        <f t="shared" si="732"/>
        <v>7699.5147877610307</v>
      </c>
      <c r="L7708" s="4">
        <v>-8.6699156265897595E-2</v>
      </c>
      <c r="M7708" s="4">
        <v>-0.286696877259428</v>
      </c>
      <c r="O7708" s="4">
        <f t="shared" si="729"/>
        <v>7.3470457374656892E-3</v>
      </c>
      <c r="P7708" s="4">
        <f t="shared" si="730"/>
        <v>8.5600575400263959E-2</v>
      </c>
    </row>
    <row r="7709" spans="1:16" x14ac:dyDescent="0.55000000000000004">
      <c r="A7709" s="3">
        <f t="shared" si="731"/>
        <v>7700.5147877610307</v>
      </c>
      <c r="C7709" s="3">
        <f t="shared" si="727"/>
        <v>2.196743768143097E-2</v>
      </c>
      <c r="D7709" s="3">
        <f t="shared" si="728"/>
        <v>-0.10673068686244928</v>
      </c>
      <c r="E7709" s="4">
        <f>(M7709-C7709)^2</f>
        <v>2.3554430595557743E-2</v>
      </c>
      <c r="K7709" s="3">
        <f t="shared" si="732"/>
        <v>7700.5147877610307</v>
      </c>
      <c r="L7709" s="4">
        <v>-6.8649697420063702E-2</v>
      </c>
      <c r="M7709" s="4">
        <v>-0.13150708983228299</v>
      </c>
      <c r="O7709" s="4">
        <f t="shared" si="729"/>
        <v>4.5786132334451977E-3</v>
      </c>
      <c r="P7709" s="4">
        <f t="shared" si="730"/>
        <v>1.8874905488285999E-2</v>
      </c>
    </row>
    <row r="7710" spans="1:16" x14ac:dyDescent="0.55000000000000004">
      <c r="A7710" s="3">
        <f t="shared" si="731"/>
        <v>7701.5147877610307</v>
      </c>
      <c r="C7710" s="3">
        <f t="shared" si="727"/>
        <v>0.20228995654848503</v>
      </c>
      <c r="D7710" s="3">
        <f t="shared" si="728"/>
        <v>-6.5714728529586722E-2</v>
      </c>
      <c r="E7710" s="4">
        <f>(M7710-C7710)^2</f>
        <v>2.1219892383552371E-2</v>
      </c>
      <c r="K7710" s="3">
        <f t="shared" si="732"/>
        <v>7701.5147877610307</v>
      </c>
      <c r="L7710" s="4">
        <v>-3.3406495983570199E-2</v>
      </c>
      <c r="M7710" s="4">
        <v>5.6619464054114797E-2</v>
      </c>
      <c r="O7710" s="4">
        <f t="shared" si="729"/>
        <v>1.0512022544975777E-3</v>
      </c>
      <c r="P7710" s="4">
        <f t="shared" si="730"/>
        <v>2.5746065815115864E-3</v>
      </c>
    </row>
    <row r="7711" spans="1:16" x14ac:dyDescent="0.55000000000000004">
      <c r="A7711" s="3">
        <f t="shared" si="731"/>
        <v>7702.5147877610307</v>
      </c>
      <c r="C7711" s="3">
        <f t="shared" si="727"/>
        <v>0.33177564029480627</v>
      </c>
      <c r="D7711" s="3">
        <f t="shared" si="728"/>
        <v>-8.184214178985811E-3</v>
      </c>
      <c r="E7711" s="4">
        <f>(M7711-C7711)^2</f>
        <v>1.0243528544213103E-2</v>
      </c>
      <c r="K7711" s="3">
        <f t="shared" si="732"/>
        <v>7702.5147877610307</v>
      </c>
      <c r="L7711" s="4">
        <v>1.02035696108639E-2</v>
      </c>
      <c r="M7711" s="4">
        <v>0.230565321926504</v>
      </c>
      <c r="O7711" s="4">
        <f t="shared" si="729"/>
        <v>1.2516723177263817E-4</v>
      </c>
      <c r="P7711" s="4">
        <f t="shared" si="730"/>
        <v>5.0483995907448828E-2</v>
      </c>
    </row>
    <row r="7712" spans="1:16" x14ac:dyDescent="0.55000000000000004">
      <c r="A7712" s="3">
        <f t="shared" si="731"/>
        <v>7703.5147877610307</v>
      </c>
      <c r="C7712" s="3">
        <f t="shared" si="727"/>
        <v>0.37788386027345461</v>
      </c>
      <c r="D7712" s="3">
        <f t="shared" si="728"/>
        <v>5.1403048583139266E-2</v>
      </c>
      <c r="E7712" s="4">
        <f>(M7712-C7712)^2</f>
        <v>9.684043394259296E-4</v>
      </c>
      <c r="K7712" s="3">
        <f t="shared" si="732"/>
        <v>7703.5147877610307</v>
      </c>
      <c r="L7712" s="4">
        <v>5.1258087897906798E-2</v>
      </c>
      <c r="M7712" s="4">
        <v>0.34676466459898497</v>
      </c>
      <c r="O7712" s="4">
        <f t="shared" si="729"/>
        <v>2.7292615147464332E-3</v>
      </c>
      <c r="P7712" s="4">
        <f t="shared" si="730"/>
        <v>0.11620311620251464</v>
      </c>
    </row>
    <row r="7713" spans="1:16" x14ac:dyDescent="0.55000000000000004">
      <c r="A7713" s="3">
        <f t="shared" si="731"/>
        <v>7704.5147877610307</v>
      </c>
      <c r="C7713" s="3">
        <f t="shared" si="727"/>
        <v>0.32902730875669306</v>
      </c>
      <c r="D7713" s="3">
        <f t="shared" si="728"/>
        <v>9.807237735544061E-2</v>
      </c>
      <c r="E7713" s="4">
        <f>(M7713-C7713)^2</f>
        <v>2.2172173146183891E-3</v>
      </c>
      <c r="K7713" s="3">
        <f t="shared" si="732"/>
        <v>7704.5147877610307</v>
      </c>
      <c r="L7713" s="4">
        <v>7.9474700088827094E-2</v>
      </c>
      <c r="M7713" s="4">
        <v>0.37611464585084597</v>
      </c>
      <c r="O7713" s="4">
        <f t="shared" si="729"/>
        <v>6.4736421037467117E-3</v>
      </c>
      <c r="P7713" s="4">
        <f t="shared" si="730"/>
        <v>0.13707452020905223</v>
      </c>
    </row>
    <row r="7714" spans="1:16" x14ac:dyDescent="0.55000000000000004">
      <c r="A7714" s="3">
        <f t="shared" si="731"/>
        <v>7705.5147877610307</v>
      </c>
      <c r="C7714" s="3">
        <f t="shared" si="727"/>
        <v>0.19748396778784605</v>
      </c>
      <c r="D7714" s="3">
        <f t="shared" si="728"/>
        <v>0.12009545397277445</v>
      </c>
      <c r="E7714" s="4">
        <f>(M7714-C7714)^2</f>
        <v>1.2945982386010975E-2</v>
      </c>
      <c r="K7714" s="3">
        <f t="shared" si="732"/>
        <v>7705.5147877610307</v>
      </c>
      <c r="L7714" s="4">
        <v>8.77863806172548E-2</v>
      </c>
      <c r="M7714" s="4">
        <v>0.311264380803492</v>
      </c>
      <c r="O7714" s="4">
        <f t="shared" si="729"/>
        <v>7.8802242581679886E-3</v>
      </c>
      <c r="P7714" s="4">
        <f t="shared" si="730"/>
        <v>9.3260302363794345E-2</v>
      </c>
    </row>
    <row r="7715" spans="1:16" x14ac:dyDescent="0.55000000000000004">
      <c r="A7715" s="3">
        <f t="shared" si="731"/>
        <v>7706.5147877610307</v>
      </c>
      <c r="C7715" s="3">
        <f t="shared" si="727"/>
        <v>1.6311569199272256E-2</v>
      </c>
      <c r="D7715" s="3">
        <f t="shared" si="728"/>
        <v>0.11193773023545858</v>
      </c>
      <c r="E7715" s="4">
        <f>(M7715-C7715)^2</f>
        <v>2.3147934104161012E-2</v>
      </c>
      <c r="K7715" s="3">
        <f t="shared" si="732"/>
        <v>7706.5147877610307</v>
      </c>
      <c r="L7715" s="4">
        <v>7.4111417532922594E-2</v>
      </c>
      <c r="M7715" s="4">
        <v>0.168456020639872</v>
      </c>
      <c r="O7715" s="4">
        <f t="shared" si="729"/>
        <v>5.6393587729378402E-3</v>
      </c>
      <c r="P7715" s="4">
        <f t="shared" si="730"/>
        <v>2.6431325733806094E-2</v>
      </c>
    </row>
    <row r="7716" spans="1:16" x14ac:dyDescent="0.55000000000000004">
      <c r="A7716" s="3">
        <f t="shared" si="731"/>
        <v>7707.5147877610307</v>
      </c>
      <c r="C7716" s="3">
        <f t="shared" si="727"/>
        <v>-0.16896003712091545</v>
      </c>
      <c r="D7716" s="3">
        <f t="shared" si="728"/>
        <v>7.5649297327777823E-2</v>
      </c>
      <c r="E7716" s="4">
        <f>(M7716-C7716)^2</f>
        <v>2.3230893787020725E-2</v>
      </c>
      <c r="K7716" s="3">
        <f t="shared" si="732"/>
        <v>7707.5147877610307</v>
      </c>
      <c r="L7716" s="4">
        <v>4.1874790173613702E-2</v>
      </c>
      <c r="M7716" s="4">
        <v>-1.65431949182877E-2</v>
      </c>
      <c r="O7716" s="4">
        <f t="shared" si="729"/>
        <v>1.8368970339456487E-3</v>
      </c>
      <c r="P7716" s="4">
        <f t="shared" si="730"/>
        <v>5.0274957119074524E-4</v>
      </c>
    </row>
    <row r="7717" spans="1:16" x14ac:dyDescent="0.55000000000000004">
      <c r="A7717" s="3">
        <f t="shared" si="731"/>
        <v>7708.5147877610307</v>
      </c>
      <c r="C7717" s="3">
        <f t="shared" si="727"/>
        <v>-0.31177084263984922</v>
      </c>
      <c r="D7717" s="3">
        <f t="shared" si="728"/>
        <v>2.0349684029112938E-2</v>
      </c>
      <c r="E7717" s="4">
        <f>(M7717-C7717)^2</f>
        <v>1.3080903593095229E-2</v>
      </c>
      <c r="K7717" s="3">
        <f t="shared" si="732"/>
        <v>7708.5147877610307</v>
      </c>
      <c r="L7717" s="4">
        <v>-8.4963815701560798E-4</v>
      </c>
      <c r="M7717" s="4">
        <v>-0.19739906468263099</v>
      </c>
      <c r="O7717" s="4">
        <f t="shared" si="729"/>
        <v>1.8119435383996068E-8</v>
      </c>
      <c r="P7717" s="4">
        <f t="shared" si="730"/>
        <v>4.1321923950754597E-2</v>
      </c>
    </row>
    <row r="7718" spans="1:16" x14ac:dyDescent="0.55000000000000004">
      <c r="A7718" s="3">
        <f t="shared" si="731"/>
        <v>7709.5147877610307</v>
      </c>
      <c r="C7718" s="3">
        <f t="shared" si="727"/>
        <v>-0.37623152542865479</v>
      </c>
      <c r="D7718" s="3">
        <f t="shared" si="728"/>
        <v>-4.0063942586939544E-2</v>
      </c>
      <c r="E7718" s="4">
        <f>(M7718-C7718)^2</f>
        <v>2.2483160611717974E-3</v>
      </c>
      <c r="K7718" s="3">
        <f t="shared" si="732"/>
        <v>7709.5147877610307</v>
      </c>
      <c r="L7718" s="4">
        <v>-4.33612693404479E-2</v>
      </c>
      <c r="M7718" s="4">
        <v>-0.32881511412231701</v>
      </c>
      <c r="O7718" s="4">
        <f t="shared" si="729"/>
        <v>1.7958120555695751E-3</v>
      </c>
      <c r="P7718" s="4">
        <f t="shared" si="730"/>
        <v>0.11202007160547812</v>
      </c>
    </row>
    <row r="7719" spans="1:16" x14ac:dyDescent="0.55000000000000004">
      <c r="A7719" s="3">
        <f t="shared" si="731"/>
        <v>7710.5147877610307</v>
      </c>
      <c r="C7719" s="3">
        <f t="shared" si="727"/>
        <v>-0.34614267965097822</v>
      </c>
      <c r="D7719" s="3">
        <f t="shared" si="728"/>
        <v>-9.0409229289662316E-2</v>
      </c>
      <c r="E7719" s="4">
        <f>(M7719-C7719)^2</f>
        <v>1.0070911052745114E-3</v>
      </c>
      <c r="K7719" s="3">
        <f t="shared" si="732"/>
        <v>7710.5147877610307</v>
      </c>
      <c r="L7719" s="4">
        <v>-7.5012801623778894E-2</v>
      </c>
      <c r="M7719" s="4">
        <v>-0.377877378409191</v>
      </c>
      <c r="O7719" s="4">
        <f t="shared" si="729"/>
        <v>5.4802269575550478E-3</v>
      </c>
      <c r="P7719" s="4">
        <f t="shared" si="730"/>
        <v>0.1472688680512442</v>
      </c>
    </row>
    <row r="7720" spans="1:16" x14ac:dyDescent="0.55000000000000004">
      <c r="A7720" s="3">
        <f t="shared" si="731"/>
        <v>7711.5147877610307</v>
      </c>
      <c r="C7720" s="3">
        <f t="shared" si="727"/>
        <v>-0.22906583588345381</v>
      </c>
      <c r="D7720" s="3">
        <f t="shared" si="728"/>
        <v>-0.11803406480837399</v>
      </c>
      <c r="E7720" s="4">
        <f>(M7720-C7720)^2</f>
        <v>1.0656860939020123E-2</v>
      </c>
      <c r="K7720" s="3">
        <f t="shared" si="732"/>
        <v>7711.5147877610307</v>
      </c>
      <c r="L7720" s="4">
        <v>-8.7876912394797196E-2</v>
      </c>
      <c r="M7720" s="4">
        <v>-0.33229790909241402</v>
      </c>
      <c r="O7720" s="4">
        <f t="shared" si="729"/>
        <v>7.5503353673374868E-3</v>
      </c>
      <c r="P7720" s="4">
        <f t="shared" si="730"/>
        <v>0.11436354260459573</v>
      </c>
    </row>
    <row r="7721" spans="1:16" x14ac:dyDescent="0.55000000000000004">
      <c r="A7721" s="3">
        <f t="shared" si="731"/>
        <v>7712.5147877610307</v>
      </c>
      <c r="C7721" s="3">
        <f t="shared" si="727"/>
        <v>-5.4423197307082255E-2</v>
      </c>
      <c r="D7721" s="3">
        <f t="shared" si="728"/>
        <v>-0.1159961410203242</v>
      </c>
      <c r="E7721" s="4">
        <f>(M7721-C7721)^2</f>
        <v>2.2221617357966697E-2</v>
      </c>
      <c r="K7721" s="3">
        <f t="shared" si="732"/>
        <v>7712.5147877610307</v>
      </c>
      <c r="L7721" s="4">
        <v>-7.8731705307751795E-2</v>
      </c>
      <c r="M7721" s="4">
        <v>-0.20349236701687401</v>
      </c>
      <c r="O7721" s="4">
        <f t="shared" si="729"/>
        <v>6.0446673340919591E-3</v>
      </c>
      <c r="P7721" s="4">
        <f t="shared" si="730"/>
        <v>4.3836320268422831E-2</v>
      </c>
    </row>
    <row r="7722" spans="1:16" x14ac:dyDescent="0.55000000000000004">
      <c r="A7722" s="3">
        <f t="shared" si="731"/>
        <v>7713.5147877610307</v>
      </c>
      <c r="C7722" s="3">
        <f t="shared" si="727"/>
        <v>0.13389635907285941</v>
      </c>
      <c r="D7722" s="3">
        <f t="shared" si="728"/>
        <v>-8.4807601965567914E-2</v>
      </c>
      <c r="E7722" s="4">
        <f>(M7722-C7722)^2</f>
        <v>2.484320012025687E-2</v>
      </c>
      <c r="K7722" s="3">
        <f t="shared" si="732"/>
        <v>7713.5147877610307</v>
      </c>
      <c r="L7722" s="4">
        <v>-4.9867654210339098E-2</v>
      </c>
      <c r="M7722" s="4">
        <v>-2.3720899246960601E-2</v>
      </c>
      <c r="O7722" s="4">
        <f t="shared" si="729"/>
        <v>2.3895875387047257E-3</v>
      </c>
      <c r="P7722" s="4">
        <f t="shared" si="730"/>
        <v>8.7614709984907603E-4</v>
      </c>
    </row>
    <row r="7723" spans="1:16" x14ac:dyDescent="0.55000000000000004">
      <c r="A7723" s="3">
        <f t="shared" si="731"/>
        <v>7714.5147877610307</v>
      </c>
      <c r="C7723" s="3">
        <f t="shared" si="727"/>
        <v>0.28856685424623496</v>
      </c>
      <c r="D7723" s="3">
        <f t="shared" si="728"/>
        <v>-3.2306338583470713E-2</v>
      </c>
      <c r="E7723" s="4">
        <f>(M7723-C7723)^2</f>
        <v>1.6021291217296067E-2</v>
      </c>
      <c r="K7723" s="3">
        <f t="shared" si="732"/>
        <v>7714.5147877610307</v>
      </c>
      <c r="L7723" s="4">
        <v>-8.5139397594795503E-3</v>
      </c>
      <c r="M7723" s="4">
        <v>0.16199161489312899</v>
      </c>
      <c r="O7723" s="4">
        <f t="shared" si="729"/>
        <v>5.6696278938232789E-5</v>
      </c>
      <c r="P7723" s="4">
        <f t="shared" si="730"/>
        <v>2.437118510775494E-2</v>
      </c>
    </row>
    <row r="7724" spans="1:16" x14ac:dyDescent="0.55000000000000004">
      <c r="A7724" s="3">
        <f t="shared" si="731"/>
        <v>7715.5147877610307</v>
      </c>
      <c r="C7724" s="3">
        <f t="shared" si="727"/>
        <v>0.37071854601035026</v>
      </c>
      <c r="D7724" s="3">
        <f t="shared" si="728"/>
        <v>2.8313726324570528E-2</v>
      </c>
      <c r="E7724" s="4">
        <f>(M7724-C7724)^2</f>
        <v>4.0432076091747428E-3</v>
      </c>
      <c r="K7724" s="3">
        <f t="shared" si="732"/>
        <v>7715.5147877610307</v>
      </c>
      <c r="L7724" s="4">
        <v>3.4972143720789398E-2</v>
      </c>
      <c r="M7724" s="4">
        <v>0.30713232416021402</v>
      </c>
      <c r="O7724" s="4">
        <f t="shared" si="729"/>
        <v>1.2928620055584197E-3</v>
      </c>
      <c r="P7724" s="4">
        <f t="shared" si="730"/>
        <v>9.075363590469139E-2</v>
      </c>
    </row>
    <row r="7725" spans="1:16" x14ac:dyDescent="0.55000000000000004">
      <c r="A7725" s="3">
        <f t="shared" si="731"/>
        <v>7716.5147877610307</v>
      </c>
      <c r="C7725" s="3">
        <f t="shared" si="727"/>
        <v>0.35970615824609825</v>
      </c>
      <c r="D7725" s="3">
        <f t="shared" si="728"/>
        <v>8.1818360188175801E-2</v>
      </c>
      <c r="E7725" s="4">
        <f>(M7725-C7725)^2</f>
        <v>2.4472470156132421E-4</v>
      </c>
      <c r="K7725" s="3">
        <f t="shared" si="732"/>
        <v>7716.5147877610307</v>
      </c>
      <c r="L7725" s="4">
        <v>6.9699236854757804E-2</v>
      </c>
      <c r="M7725" s="4">
        <v>0.37534983753075901</v>
      </c>
      <c r="O7725" s="4">
        <f t="shared" si="729"/>
        <v>4.9961548345914672E-3</v>
      </c>
      <c r="P7725" s="4">
        <f t="shared" si="730"/>
        <v>0.13650878635693636</v>
      </c>
    </row>
    <row r="7726" spans="1:16" x14ac:dyDescent="0.55000000000000004">
      <c r="A7726" s="3">
        <f t="shared" si="731"/>
        <v>7717.5147877610307</v>
      </c>
      <c r="C7726" s="3">
        <f t="shared" si="727"/>
        <v>0.258297178527436</v>
      </c>
      <c r="D7726" s="3">
        <f t="shared" si="728"/>
        <v>0.11476148641342045</v>
      </c>
      <c r="E7726" s="4">
        <f>(M7726-C7726)^2</f>
        <v>8.3286571957106228E-3</v>
      </c>
      <c r="K7726" s="3">
        <f t="shared" si="732"/>
        <v>7717.5147877610307</v>
      </c>
      <c r="L7726" s="4">
        <v>8.6969723735777493E-2</v>
      </c>
      <c r="M7726" s="4">
        <v>0.34955865559038202</v>
      </c>
      <c r="O7726" s="4">
        <f t="shared" si="729"/>
        <v>7.735900899435065E-3</v>
      </c>
      <c r="P7726" s="4">
        <f t="shared" si="730"/>
        <v>0.1181157861948106</v>
      </c>
    </row>
    <row r="7727" spans="1:16" x14ac:dyDescent="0.55000000000000004">
      <c r="A7727" s="3">
        <f t="shared" si="731"/>
        <v>7718.5147877610307</v>
      </c>
      <c r="C7727" s="3">
        <f t="shared" si="727"/>
        <v>9.1976369764000809E-2</v>
      </c>
      <c r="D7727" s="3">
        <f t="shared" si="728"/>
        <v>0.11886427443045001</v>
      </c>
      <c r="E7727" s="4">
        <f>(M7727-C7727)^2</f>
        <v>2.0805745935134679E-2</v>
      </c>
      <c r="K7727" s="3">
        <f t="shared" si="732"/>
        <v>7718.5147877610307</v>
      </c>
      <c r="L7727" s="4">
        <v>8.2458103786174797E-2</v>
      </c>
      <c r="M7727" s="4">
        <v>0.23621833985292701</v>
      </c>
      <c r="O7727" s="4">
        <f t="shared" si="729"/>
        <v>6.9626258394949077E-3</v>
      </c>
      <c r="P7727" s="4">
        <f t="shared" si="730"/>
        <v>5.3056265455037187E-2</v>
      </c>
    </row>
    <row r="7728" spans="1:16" x14ac:dyDescent="0.55000000000000004">
      <c r="A7728" s="3">
        <f t="shared" si="731"/>
        <v>7719.5147877610307</v>
      </c>
      <c r="C7728" s="3">
        <f t="shared" si="727"/>
        <v>-9.7458723190308807E-2</v>
      </c>
      <c r="D7728" s="3">
        <f t="shared" si="728"/>
        <v>9.3095665844089487E-2</v>
      </c>
      <c r="E7728" s="4">
        <f>(M7728-C7728)^2</f>
        <v>2.5977186795475997E-2</v>
      </c>
      <c r="K7728" s="3">
        <f t="shared" si="732"/>
        <v>7719.5147877610307</v>
      </c>
      <c r="L7728" s="4">
        <v>5.7294340210385902E-2</v>
      </c>
      <c r="M7728" s="4">
        <v>6.37156755071146E-2</v>
      </c>
      <c r="O7728" s="4">
        <f t="shared" si="729"/>
        <v>3.3963936816813088E-3</v>
      </c>
      <c r="P7728" s="4">
        <f t="shared" si="730"/>
        <v>3.3450945855234291E-3</v>
      </c>
    </row>
    <row r="7729" spans="1:16" x14ac:dyDescent="0.55000000000000004">
      <c r="A7729" s="3">
        <f t="shared" si="731"/>
        <v>7720.5147877610307</v>
      </c>
      <c r="C7729" s="3">
        <f t="shared" si="727"/>
        <v>-0.26240177943460541</v>
      </c>
      <c r="D7729" s="3">
        <f t="shared" si="728"/>
        <v>4.3931486386554454E-2</v>
      </c>
      <c r="E7729" s="4">
        <f>(M7729-C7729)^2</f>
        <v>1.8949395798114155E-2</v>
      </c>
      <c r="K7729" s="3">
        <f t="shared" si="732"/>
        <v>7720.5147877610307</v>
      </c>
      <c r="L7729" s="4">
        <v>1.7780853700623302E-2</v>
      </c>
      <c r="M7729" s="4">
        <v>-0.12474497503281</v>
      </c>
      <c r="O7729" s="4">
        <f t="shared" si="729"/>
        <v>3.5212898963557238E-4</v>
      </c>
      <c r="P7729" s="4">
        <f t="shared" si="730"/>
        <v>1.7062592246694857E-2</v>
      </c>
    </row>
    <row r="7730" spans="1:16" x14ac:dyDescent="0.55000000000000004">
      <c r="A7730" s="3">
        <f t="shared" si="731"/>
        <v>7721.5147877610307</v>
      </c>
      <c r="C7730" s="3">
        <f t="shared" si="727"/>
        <v>-0.36140149264767502</v>
      </c>
      <c r="D7730" s="3">
        <f t="shared" si="728"/>
        <v>-1.6272972915571809E-2</v>
      </c>
      <c r="E7730" s="4">
        <f>(M7730-C7730)^2</f>
        <v>6.3105578880029564E-3</v>
      </c>
      <c r="K7730" s="3">
        <f t="shared" si="732"/>
        <v>7721.5147877610307</v>
      </c>
      <c r="L7730" s="4">
        <v>-2.6185957922868701E-2</v>
      </c>
      <c r="M7730" s="4">
        <v>-0.281962472714125</v>
      </c>
      <c r="O7730" s="4">
        <f t="shared" si="729"/>
        <v>6.3512625314039544E-4</v>
      </c>
      <c r="P7730" s="4">
        <f t="shared" si="730"/>
        <v>8.2852645969701572E-2</v>
      </c>
    </row>
    <row r="7731" spans="1:16" x14ac:dyDescent="0.55000000000000004">
      <c r="A7731" s="3">
        <f t="shared" si="731"/>
        <v>7722.5147877610307</v>
      </c>
      <c r="C7731" s="3">
        <f t="shared" si="727"/>
        <v>-0.36957856489750529</v>
      </c>
      <c r="D7731" s="3">
        <f t="shared" si="728"/>
        <v>-7.2387923993144768E-2</v>
      </c>
      <c r="E7731" s="4">
        <f>(M7731-C7731)^2</f>
        <v>1.0360083656719159E-6</v>
      </c>
      <c r="K7731" s="3">
        <f t="shared" si="732"/>
        <v>7722.5147877610307</v>
      </c>
      <c r="L7731" s="4">
        <v>-6.3594333938688796E-2</v>
      </c>
      <c r="M7731" s="4">
        <v>-0.36856071993599498</v>
      </c>
      <c r="O7731" s="4">
        <f t="shared" si="729"/>
        <v>3.9200230354134143E-3</v>
      </c>
      <c r="P7731" s="4">
        <f t="shared" si="730"/>
        <v>0.14020501613025199</v>
      </c>
    </row>
    <row r="7732" spans="1:16" x14ac:dyDescent="0.55000000000000004">
      <c r="A7732" s="3">
        <f t="shared" si="731"/>
        <v>7723.5147877610307</v>
      </c>
      <c r="C7732" s="3">
        <f t="shared" si="727"/>
        <v>-0.28487804258767863</v>
      </c>
      <c r="D7732" s="3">
        <f t="shared" si="728"/>
        <v>-0.11031129987078131</v>
      </c>
      <c r="E7732" s="4">
        <f>(M7732-C7732)^2</f>
        <v>6.0797272673283184E-3</v>
      </c>
      <c r="K7732" s="3">
        <f t="shared" si="732"/>
        <v>7723.5147877610307</v>
      </c>
      <c r="L7732" s="4">
        <v>-8.5075114508957994E-2</v>
      </c>
      <c r="M7732" s="4">
        <v>-0.362850648465181</v>
      </c>
      <c r="O7732" s="4">
        <f t="shared" si="729"/>
        <v>7.071274064144221E-3</v>
      </c>
      <c r="P7732" s="4">
        <f t="shared" si="730"/>
        <v>0.13596146725969663</v>
      </c>
    </row>
    <row r="7733" spans="1:16" x14ac:dyDescent="0.55000000000000004">
      <c r="A7733" s="3">
        <f t="shared" si="731"/>
        <v>7724.5147877610307</v>
      </c>
      <c r="C7733" s="3">
        <f t="shared" si="727"/>
        <v>-0.12858574020339406</v>
      </c>
      <c r="D7733" s="3">
        <f t="shared" si="728"/>
        <v>-0.12051269953586916</v>
      </c>
      <c r="E7733" s="4">
        <f>(M7733-C7733)^2</f>
        <v>1.8954857455252504E-2</v>
      </c>
      <c r="K7733" s="3">
        <f t="shared" si="732"/>
        <v>7724.5147877610307</v>
      </c>
      <c r="L7733" s="4">
        <v>-8.5248304882764095E-2</v>
      </c>
      <c r="M7733" s="4">
        <v>-0.26626238112425799</v>
      </c>
      <c r="O7733" s="4">
        <f t="shared" si="729"/>
        <v>7.1004315167402972E-3</v>
      </c>
      <c r="P7733" s="4">
        <f t="shared" si="730"/>
        <v>7.4060867554394838E-2</v>
      </c>
    </row>
    <row r="7734" spans="1:16" x14ac:dyDescent="0.55000000000000004">
      <c r="A7734" s="3">
        <f t="shared" si="731"/>
        <v>7725.5147877610307</v>
      </c>
      <c r="C7734" s="3">
        <f t="shared" si="727"/>
        <v>6.0021028924938581E-2</v>
      </c>
      <c r="D7734" s="3">
        <f t="shared" si="728"/>
        <v>-0.10042844221252359</v>
      </c>
      <c r="E7734" s="4">
        <f>(M7734-C7734)^2</f>
        <v>2.6571633357568958E-2</v>
      </c>
      <c r="K7734" s="3">
        <f t="shared" si="732"/>
        <v>7725.5147877610307</v>
      </c>
      <c r="L7734" s="4">
        <v>-6.4070528456592293E-2</v>
      </c>
      <c r="M7734" s="4">
        <v>-0.10298704865887</v>
      </c>
      <c r="O7734" s="4">
        <f t="shared" si="729"/>
        <v>3.9798789573358738E-3</v>
      </c>
      <c r="P7734" s="4">
        <f t="shared" si="730"/>
        <v>1.1851791042049094E-2</v>
      </c>
    </row>
    <row r="7735" spans="1:16" x14ac:dyDescent="0.55000000000000004">
      <c r="A7735" s="3">
        <f t="shared" si="731"/>
        <v>7726.5147877610307</v>
      </c>
      <c r="C7735" s="3">
        <f t="shared" si="727"/>
        <v>0.23354410727976418</v>
      </c>
      <c r="D7735" s="3">
        <f t="shared" si="728"/>
        <v>-5.5105837690462615E-2</v>
      </c>
      <c r="E7735" s="4">
        <f>(M7735-C7735)^2</f>
        <v>2.1745064522212074E-2</v>
      </c>
      <c r="K7735" s="3">
        <f t="shared" si="732"/>
        <v>7726.5147877610307</v>
      </c>
      <c r="L7735" s="4">
        <v>-2.6845890713764201E-2</v>
      </c>
      <c r="M7735" s="4">
        <v>8.6082029028397899E-2</v>
      </c>
      <c r="O7735" s="4">
        <f t="shared" si="729"/>
        <v>6.6882463579411467E-4</v>
      </c>
      <c r="P7735" s="4">
        <f t="shared" si="730"/>
        <v>6.4325446578305835E-3</v>
      </c>
    </row>
    <row r="7736" spans="1:16" x14ac:dyDescent="0.55000000000000004">
      <c r="A7736" s="3">
        <f t="shared" si="731"/>
        <v>7727.5147877610307</v>
      </c>
      <c r="C7736" s="3">
        <f t="shared" si="727"/>
        <v>0.34837597091596789</v>
      </c>
      <c r="D7736" s="3">
        <f t="shared" si="728"/>
        <v>4.0652367834997632E-3</v>
      </c>
      <c r="E7736" s="4">
        <f>(M7736-C7736)^2</f>
        <v>8.9841284319770575E-3</v>
      </c>
      <c r="K7736" s="3">
        <f t="shared" si="732"/>
        <v>7727.5147877610307</v>
      </c>
      <c r="L7736" s="4">
        <v>1.7102466898141301E-2</v>
      </c>
      <c r="M7736" s="4">
        <v>0.25359132853136501</v>
      </c>
      <c r="O7736" s="4">
        <f t="shared" si="729"/>
        <v>3.2712920549456207E-4</v>
      </c>
      <c r="P7736" s="4">
        <f t="shared" si="730"/>
        <v>6.1361455748275798E-2</v>
      </c>
    </row>
    <row r="7737" spans="1:16" x14ac:dyDescent="0.55000000000000004">
      <c r="A7737" s="3">
        <f t="shared" si="731"/>
        <v>7728.5147877610307</v>
      </c>
      <c r="C7737" s="3">
        <f t="shared" si="727"/>
        <v>0.37565859535327878</v>
      </c>
      <c r="D7737" s="3">
        <f t="shared" si="728"/>
        <v>6.2214689741517823E-2</v>
      </c>
      <c r="E7737" s="4">
        <f>(M7737-C7737)^2</f>
        <v>3.2657870441315758E-4</v>
      </c>
      <c r="K7737" s="3">
        <f t="shared" si="732"/>
        <v>7728.5147877610307</v>
      </c>
      <c r="L7737" s="4">
        <v>5.6767405579405197E-2</v>
      </c>
      <c r="M7737" s="4">
        <v>0.35758710663726101</v>
      </c>
      <c r="O7737" s="4">
        <f t="shared" si="729"/>
        <v>3.3352533305069853E-3</v>
      </c>
      <c r="P7737" s="4">
        <f t="shared" si="730"/>
        <v>0.12369867468361186</v>
      </c>
    </row>
    <row r="7738" spans="1:16" x14ac:dyDescent="0.55000000000000004">
      <c r="A7738" s="3">
        <f t="shared" si="731"/>
        <v>7729.5147877610307</v>
      </c>
      <c r="C7738" s="3">
        <f t="shared" si="727"/>
        <v>0.30853567242950514</v>
      </c>
      <c r="D7738" s="3">
        <f t="shared" si="728"/>
        <v>0.1047291701164088</v>
      </c>
      <c r="E7738" s="4">
        <f>(M7738-C7738)^2</f>
        <v>4.0306376608777884E-3</v>
      </c>
      <c r="K7738" s="3">
        <f t="shared" si="732"/>
        <v>7729.5147877610307</v>
      </c>
      <c r="L7738" s="4">
        <v>8.2214595373889601E-2</v>
      </c>
      <c r="M7738" s="4">
        <v>0.372022975576495</v>
      </c>
      <c r="O7738" s="4">
        <f t="shared" si="729"/>
        <v>6.9220473073175444E-3</v>
      </c>
      <c r="P7738" s="4">
        <f t="shared" si="730"/>
        <v>0.13406149664269501</v>
      </c>
    </row>
    <row r="7739" spans="1:16" x14ac:dyDescent="0.55000000000000004">
      <c r="A7739" s="3">
        <f t="shared" si="731"/>
        <v>7730.5147877610307</v>
      </c>
      <c r="C7739" s="3">
        <f t="shared" si="727"/>
        <v>0.16387564694414422</v>
      </c>
      <c r="D7739" s="3">
        <f t="shared" si="728"/>
        <v>0.12092450126430793</v>
      </c>
      <c r="E7739" s="4">
        <f>(M7739-C7739)^2</f>
        <v>1.674636200088683E-2</v>
      </c>
      <c r="K7739" s="3">
        <f t="shared" si="732"/>
        <v>7730.5147877610307</v>
      </c>
      <c r="L7739" s="4">
        <v>8.7070629734661203E-2</v>
      </c>
      <c r="M7739" s="4">
        <v>0.293283382419605</v>
      </c>
      <c r="O7739" s="4">
        <f t="shared" si="729"/>
        <v>7.7536612479225603E-3</v>
      </c>
      <c r="P7739" s="4">
        <f t="shared" si="730"/>
        <v>8.2601346376141541E-2</v>
      </c>
    </row>
    <row r="7740" spans="1:16" x14ac:dyDescent="0.55000000000000004">
      <c r="A7740" s="3">
        <f t="shared" si="731"/>
        <v>7731.5147877610307</v>
      </c>
      <c r="C7740" s="3">
        <f t="shared" si="727"/>
        <v>-2.19674376815393E-2</v>
      </c>
      <c r="D7740" s="3">
        <f t="shared" si="728"/>
        <v>0.10673068686243295</v>
      </c>
      <c r="E7740" s="4">
        <f>(M7740-C7740)^2</f>
        <v>2.658744972247145E-2</v>
      </c>
      <c r="K7740" s="3">
        <f t="shared" si="732"/>
        <v>7731.5147877610307</v>
      </c>
      <c r="L7740" s="4">
        <v>7.0119284731414599E-2</v>
      </c>
      <c r="M7740" s="4">
        <v>0.141089146737709</v>
      </c>
      <c r="O7740" s="4">
        <f t="shared" si="729"/>
        <v>5.0557121690975853E-3</v>
      </c>
      <c r="P7740" s="4">
        <f t="shared" si="730"/>
        <v>1.8281815462130032E-2</v>
      </c>
    </row>
    <row r="7741" spans="1:16" x14ac:dyDescent="0.55000000000000004">
      <c r="A7741" s="3">
        <f t="shared" si="731"/>
        <v>7732.5147877610307</v>
      </c>
      <c r="C7741" s="3">
        <f t="shared" si="727"/>
        <v>-0.20228995654843154</v>
      </c>
      <c r="D7741" s="3">
        <f t="shared" si="728"/>
        <v>6.5714728529603736E-2</v>
      </c>
      <c r="E7741" s="4">
        <f>(M7741-C7741)^2</f>
        <v>2.4288666290200912E-2</v>
      </c>
      <c r="K7741" s="3">
        <f t="shared" si="732"/>
        <v>7732.5147877610307</v>
      </c>
      <c r="L7741" s="4">
        <v>3.5606129878722803E-2</v>
      </c>
      <c r="M7741" s="4">
        <v>-4.6441740998169598E-2</v>
      </c>
      <c r="O7741" s="4">
        <f t="shared" si="729"/>
        <v>1.3388556515237255E-3</v>
      </c>
      <c r="P7741" s="4">
        <f t="shared" si="730"/>
        <v>2.737447679263367E-3</v>
      </c>
    </row>
    <row r="7742" spans="1:16" x14ac:dyDescent="0.55000000000000004">
      <c r="A7742" s="3">
        <f t="shared" si="731"/>
        <v>7733.5147877610307</v>
      </c>
      <c r="C7742" s="3">
        <f t="shared" si="727"/>
        <v>-0.33177564029477596</v>
      </c>
      <c r="D7742" s="3">
        <f t="shared" si="728"/>
        <v>8.1842141790060344E-3</v>
      </c>
      <c r="E7742" s="4">
        <f>(M7742-C7742)^2</f>
        <v>1.1975939052476231E-2</v>
      </c>
      <c r="K7742" s="3">
        <f t="shared" si="732"/>
        <v>7733.5147877610307</v>
      </c>
      <c r="L7742" s="4">
        <v>-7.8248010864886801E-3</v>
      </c>
      <c r="M7742" s="4">
        <v>-0.22234100659741199</v>
      </c>
      <c r="O7742" s="4">
        <f t="shared" si="729"/>
        <v>4.6793185557540955E-5</v>
      </c>
      <c r="P7742" s="4">
        <f t="shared" si="730"/>
        <v>5.2084317936779256E-2</v>
      </c>
    </row>
    <row r="7743" spans="1:16" x14ac:dyDescent="0.55000000000000004">
      <c r="A7743" s="3">
        <f t="shared" si="731"/>
        <v>7734.5147877610307</v>
      </c>
      <c r="C7743" s="3">
        <f t="shared" si="727"/>
        <v>-0.37788386027345383</v>
      </c>
      <c r="D7743" s="3">
        <f t="shared" si="728"/>
        <v>-5.1403048583170699E-2</v>
      </c>
      <c r="E7743" s="4">
        <f>(M7743-C7743)^2</f>
        <v>1.2482281536940459E-3</v>
      </c>
      <c r="K7743" s="3">
        <f t="shared" si="732"/>
        <v>7734.5147877610307</v>
      </c>
      <c r="L7743" s="4">
        <v>-4.9295962078047199E-2</v>
      </c>
      <c r="M7743" s="4">
        <v>-0.34255358779086398</v>
      </c>
      <c r="O7743" s="4">
        <f t="shared" si="729"/>
        <v>2.3340218515484059E-3</v>
      </c>
      <c r="P7743" s="4">
        <f t="shared" si="730"/>
        <v>0.12140518659291222</v>
      </c>
    </row>
    <row r="7744" spans="1:16" x14ac:dyDescent="0.55000000000000004">
      <c r="A7744" s="3">
        <f t="shared" si="731"/>
        <v>7735.5147877610307</v>
      </c>
      <c r="C7744" s="3">
        <f t="shared" si="727"/>
        <v>-0.32902730875680875</v>
      </c>
      <c r="D7744" s="3">
        <f t="shared" si="728"/>
        <v>-9.8072377355396562E-2</v>
      </c>
      <c r="E7744" s="4">
        <f>(M7744-C7744)^2</f>
        <v>2.2986452700968483E-3</v>
      </c>
      <c r="K7744" s="3">
        <f t="shared" si="732"/>
        <v>7735.5147877610307</v>
      </c>
      <c r="L7744" s="4">
        <v>-7.84206435572119E-2</v>
      </c>
      <c r="M7744" s="4">
        <v>-0.37697149787391498</v>
      </c>
      <c r="O7744" s="4">
        <f t="shared" si="729"/>
        <v>5.9963955722989728E-3</v>
      </c>
      <c r="P7744" s="4">
        <f t="shared" si="730"/>
        <v>0.14657441401606877</v>
      </c>
    </row>
    <row r="7745" spans="1:16" x14ac:dyDescent="0.55000000000000004">
      <c r="A7745" s="3">
        <f t="shared" si="731"/>
        <v>7736.5147877610307</v>
      </c>
      <c r="C7745" s="3">
        <f t="shared" si="727"/>
        <v>-0.19748396778775354</v>
      </c>
      <c r="D7745" s="3">
        <f t="shared" si="728"/>
        <v>-0.12009545397277854</v>
      </c>
      <c r="E7745" s="4">
        <f>(M7745-C7745)^2</f>
        <v>1.4278001090254368E-2</v>
      </c>
      <c r="K7745" s="3">
        <f t="shared" si="732"/>
        <v>7736.5147877610307</v>
      </c>
      <c r="L7745" s="4">
        <v>-8.7904388371119094E-2</v>
      </c>
      <c r="M7745" s="4">
        <v>-0.316974557753049</v>
      </c>
      <c r="O7745" s="4">
        <f t="shared" si="729"/>
        <v>7.5551110439221088E-3</v>
      </c>
      <c r="P7745" s="4">
        <f t="shared" si="730"/>
        <v>0.10423434410553467</v>
      </c>
    </row>
    <row r="7746" spans="1:16" x14ac:dyDescent="0.55000000000000004">
      <c r="A7746" s="3">
        <f t="shared" si="731"/>
        <v>7737.5147877610307</v>
      </c>
      <c r="C7746" s="3">
        <f t="shared" si="727"/>
        <v>-1.6311569199335529E-2</v>
      </c>
      <c r="D7746" s="3">
        <f t="shared" si="728"/>
        <v>-0.11193773023546626</v>
      </c>
      <c r="E7746" s="4">
        <f>(M7746-C7746)^2</f>
        <v>2.6010530087640666E-2</v>
      </c>
      <c r="K7746" s="3">
        <f t="shared" si="732"/>
        <v>7737.5147877610307</v>
      </c>
      <c r="L7746" s="4">
        <v>-7.5371933798244098E-2</v>
      </c>
      <c r="M7746" s="4">
        <v>-0.17758937327553401</v>
      </c>
      <c r="O7746" s="4">
        <f t="shared" si="729"/>
        <v>5.5335280053436312E-3</v>
      </c>
      <c r="P7746" s="4">
        <f t="shared" si="730"/>
        <v>3.3660601003646588E-2</v>
      </c>
    </row>
    <row r="7747" spans="1:16" x14ac:dyDescent="0.55000000000000004">
      <c r="A7747" s="3">
        <f t="shared" si="731"/>
        <v>7738.5147877610307</v>
      </c>
      <c r="C7747" s="3">
        <f t="shared" si="727"/>
        <v>0.16896003712101251</v>
      </c>
      <c r="D7747" s="3">
        <f t="shared" si="728"/>
        <v>-7.5649297327750734E-2</v>
      </c>
      <c r="E7747" s="4">
        <f>(M7747-C7747)^2</f>
        <v>2.6466690897805113E-2</v>
      </c>
      <c r="K7747" s="3">
        <f t="shared" si="732"/>
        <v>7738.5147877610307</v>
      </c>
      <c r="L7747" s="4">
        <v>-4.3962110832067303E-2</v>
      </c>
      <c r="M7747" s="4">
        <v>6.2741714233277802E-3</v>
      </c>
      <c r="O7747" s="4">
        <f t="shared" si="729"/>
        <v>1.8470968131641603E-3</v>
      </c>
      <c r="P7747" s="4">
        <f t="shared" si="730"/>
        <v>1.5625306072363467E-7</v>
      </c>
    </row>
    <row r="7748" spans="1:16" x14ac:dyDescent="0.55000000000000004">
      <c r="A7748" s="3">
        <f t="shared" si="731"/>
        <v>7739.5147877610307</v>
      </c>
      <c r="C7748" s="3">
        <f t="shared" si="727"/>
        <v>0.31177084263991056</v>
      </c>
      <c r="D7748" s="3">
        <f t="shared" si="728"/>
        <v>-2.0349684029078705E-2</v>
      </c>
      <c r="E7748" s="4">
        <f>(M7748-C7748)^2</f>
        <v>1.5179356624720766E-2</v>
      </c>
      <c r="K7748" s="3">
        <f t="shared" si="732"/>
        <v>7739.5147877610307</v>
      </c>
      <c r="L7748" s="4">
        <v>-1.54170448686321E-3</v>
      </c>
      <c r="M7748" s="4">
        <v>0.18856631096708301</v>
      </c>
      <c r="O7748" s="4">
        <f t="shared" si="729"/>
        <v>3.1075928543288515E-7</v>
      </c>
      <c r="P7748" s="4">
        <f t="shared" si="730"/>
        <v>3.3374696394123403E-2</v>
      </c>
    </row>
    <row r="7749" spans="1:16" x14ac:dyDescent="0.55000000000000004">
      <c r="A7749" s="3">
        <f t="shared" si="731"/>
        <v>7740.5147877610307</v>
      </c>
      <c r="C7749" s="3">
        <f t="shared" si="727"/>
        <v>0.37623152542866495</v>
      </c>
      <c r="D7749" s="3">
        <f t="shared" si="728"/>
        <v>4.0063942586972309E-2</v>
      </c>
      <c r="E7749" s="4">
        <f>(M7749-C7749)^2</f>
        <v>2.766831250314598E-3</v>
      </c>
      <c r="K7749" s="3">
        <f t="shared" si="732"/>
        <v>7740.5147877610307</v>
      </c>
      <c r="L7749" s="4">
        <v>4.1264831311116003E-2</v>
      </c>
      <c r="M7749" s="4">
        <v>0.32363084814866599</v>
      </c>
      <c r="O7749" s="4">
        <f t="shared" si="729"/>
        <v>1.7849845851120741E-3</v>
      </c>
      <c r="P7749" s="4">
        <f t="shared" si="730"/>
        <v>0.10096631145479813</v>
      </c>
    </row>
    <row r="7750" spans="1:16" x14ac:dyDescent="0.55000000000000004">
      <c r="A7750" s="3">
        <f t="shared" si="731"/>
        <v>7741.5147877610307</v>
      </c>
      <c r="C7750" s="3">
        <f t="shared" ref="C7750:C7813" si="733">$B$2*EXP(-C$4*((PI()/($B$1*$B$3)))^0.5)*SIN(2*PI()*$A7750/$B$3-C$4*SQRT(PI()/($B$1*$B$3)))</f>
        <v>0.34614267965100365</v>
      </c>
      <c r="D7750" s="3">
        <f t="shared" ref="D7750:D7813" si="734">$B$2*EXP(-D$4*((PI()/($B$1*$B$3)))^0.5)*SIN(2*PI()*$A7750/$B$3-D$4*SQRT(PI()/($B$1*$B$3)))</f>
        <v>9.0409229289648854E-2</v>
      </c>
      <c r="E7750" s="4">
        <f>(M7750-C7750)^2</f>
        <v>9.920831893356491E-4</v>
      </c>
      <c r="K7750" s="3">
        <f t="shared" si="732"/>
        <v>7741.5147877610307</v>
      </c>
      <c r="L7750" s="4">
        <v>7.3736334118797597E-2</v>
      </c>
      <c r="M7750" s="4">
        <v>0.37764003175138899</v>
      </c>
      <c r="O7750" s="4">
        <f t="shared" si="729"/>
        <v>5.5831651843206119E-3</v>
      </c>
      <c r="P7750" s="4">
        <f t="shared" si="730"/>
        <v>0.1382063518367318</v>
      </c>
    </row>
    <row r="7751" spans="1:16" x14ac:dyDescent="0.55000000000000004">
      <c r="A7751" s="3">
        <f t="shared" si="731"/>
        <v>7742.5147877610307</v>
      </c>
      <c r="C7751" s="3">
        <f t="shared" si="733"/>
        <v>0.22906583588350413</v>
      </c>
      <c r="D7751" s="3">
        <f t="shared" si="734"/>
        <v>0.11803406480836957</v>
      </c>
      <c r="E7751" s="4">
        <f>(M7751-C7751)^2</f>
        <v>1.1664235616105778E-2</v>
      </c>
      <c r="K7751" s="3">
        <f t="shared" si="732"/>
        <v>7742.5147877610307</v>
      </c>
      <c r="L7751" s="4">
        <v>8.7740114619418497E-2</v>
      </c>
      <c r="M7751" s="4">
        <v>0.33706692669330002</v>
      </c>
      <c r="O7751" s="4">
        <f t="shared" ref="O7751:O7814" si="735">(L7751-$J$1)^2</f>
        <v>7.8720122754161771E-3</v>
      </c>
      <c r="P7751" s="4">
        <f t="shared" ref="P7751:P7814" si="736">(M7751-$J$2)^2</f>
        <v>0.10968552038853875</v>
      </c>
    </row>
    <row r="7752" spans="1:16" x14ac:dyDescent="0.55000000000000004">
      <c r="A7752" s="3">
        <f t="shared" si="731"/>
        <v>7743.5147877610307</v>
      </c>
      <c r="C7752" s="3">
        <f t="shared" si="733"/>
        <v>5.4423197306974876E-2</v>
      </c>
      <c r="D7752" s="3">
        <f t="shared" si="734"/>
        <v>0.11599614102031437</v>
      </c>
      <c r="E7752" s="4">
        <f>(M7752-C7752)^2</f>
        <v>2.4853560817317738E-2</v>
      </c>
      <c r="K7752" s="3">
        <f t="shared" si="732"/>
        <v>7743.5147877610307</v>
      </c>
      <c r="L7752" s="4">
        <v>7.9768839113451104E-2</v>
      </c>
      <c r="M7752" s="4">
        <v>0.212073318833467</v>
      </c>
      <c r="O7752" s="4">
        <f t="shared" si="735"/>
        <v>6.5210608537205504E-3</v>
      </c>
      <c r="P7752" s="4">
        <f t="shared" si="736"/>
        <v>4.2516145432897903E-2</v>
      </c>
    </row>
    <row r="7753" spans="1:16" x14ac:dyDescent="0.55000000000000004">
      <c r="A7753" s="3">
        <f t="shared" si="731"/>
        <v>7744.5147877610307</v>
      </c>
      <c r="C7753" s="3">
        <f t="shared" si="733"/>
        <v>-0.13389635907296091</v>
      </c>
      <c r="D7753" s="3">
        <f t="shared" si="734"/>
        <v>8.4807601965543142E-2</v>
      </c>
      <c r="E7753" s="4">
        <f>(M7753-C7753)^2</f>
        <v>2.8177312547062499E-2</v>
      </c>
      <c r="K7753" s="3">
        <f t="shared" si="732"/>
        <v>7744.5147877610307</v>
      </c>
      <c r="L7753" s="4">
        <v>5.1818963001567998E-2</v>
      </c>
      <c r="M7753" s="4">
        <v>3.3964632664436202E-2</v>
      </c>
      <c r="O7753" s="4">
        <f t="shared" si="735"/>
        <v>2.7881789451926291E-3</v>
      </c>
      <c r="P7753" s="4">
        <f t="shared" si="736"/>
        <v>7.888093429602635E-4</v>
      </c>
    </row>
    <row r="7754" spans="1:16" x14ac:dyDescent="0.55000000000000004">
      <c r="A7754" s="3">
        <f t="shared" si="731"/>
        <v>7745.5147877610307</v>
      </c>
      <c r="C7754" s="3">
        <f t="shared" si="733"/>
        <v>-0.28856685424630502</v>
      </c>
      <c r="D7754" s="3">
        <f t="shared" si="734"/>
        <v>3.2306338583437247E-2</v>
      </c>
      <c r="E7754" s="4">
        <f>(M7754-C7754)^2</f>
        <v>1.8473199229969289E-2</v>
      </c>
      <c r="K7754" s="3">
        <f t="shared" si="732"/>
        <v>7745.5147877610307</v>
      </c>
      <c r="L7754" s="4">
        <v>1.08907061444338E-2</v>
      </c>
      <c r="M7754" s="4">
        <v>-0.15265070645668699</v>
      </c>
      <c r="O7754" s="4">
        <f t="shared" si="735"/>
        <v>1.4101450289966919E-4</v>
      </c>
      <c r="P7754" s="4">
        <f t="shared" si="736"/>
        <v>2.5131630683934064E-2</v>
      </c>
    </row>
    <row r="7755" spans="1:16" x14ac:dyDescent="0.55000000000000004">
      <c r="A7755" s="3">
        <f t="shared" si="731"/>
        <v>7746.5147877610307</v>
      </c>
      <c r="C7755" s="3">
        <f t="shared" si="733"/>
        <v>-0.3707185460103713</v>
      </c>
      <c r="D7755" s="3">
        <f t="shared" si="734"/>
        <v>-2.8313726324604296E-2</v>
      </c>
      <c r="E7755" s="4">
        <f>(M7755-C7755)^2</f>
        <v>4.8559736981456407E-3</v>
      </c>
      <c r="K7755" s="3">
        <f t="shared" si="732"/>
        <v>7746.5147877610307</v>
      </c>
      <c r="L7755" s="4">
        <v>-3.2765195627609801E-2</v>
      </c>
      <c r="M7755" s="4">
        <v>-0.301033729169501</v>
      </c>
      <c r="O7755" s="4">
        <f t="shared" si="735"/>
        <v>1.0100287205144181E-3</v>
      </c>
      <c r="P7755" s="4">
        <f t="shared" si="736"/>
        <v>9.4195351413123213E-2</v>
      </c>
    </row>
    <row r="7756" spans="1:16" x14ac:dyDescent="0.55000000000000004">
      <c r="A7756" s="3">
        <f t="shared" ref="A7756:A7819" si="737">K7756</f>
        <v>7747.5147877610307</v>
      </c>
      <c r="C7756" s="3">
        <f t="shared" si="733"/>
        <v>-0.3597061582461703</v>
      </c>
      <c r="D7756" s="3">
        <f t="shared" si="734"/>
        <v>-8.1818360188120373E-2</v>
      </c>
      <c r="E7756" s="4">
        <f>(M7756-C7756)^2</f>
        <v>2.0491432036580541E-4</v>
      </c>
      <c r="K7756" s="3">
        <f t="shared" si="732"/>
        <v>7747.5147877610307</v>
      </c>
      <c r="L7756" s="4">
        <v>-6.8214850894201595E-2</v>
      </c>
      <c r="M7756" s="4">
        <v>-0.37402098693413599</v>
      </c>
      <c r="O7756" s="4">
        <f t="shared" si="735"/>
        <v>4.5199541525342071E-3</v>
      </c>
      <c r="P7756" s="4">
        <f t="shared" si="736"/>
        <v>0.14432391105765932</v>
      </c>
    </row>
    <row r="7757" spans="1:16" x14ac:dyDescent="0.55000000000000004">
      <c r="A7757" s="3">
        <f t="shared" si="737"/>
        <v>7748.5147877610307</v>
      </c>
      <c r="C7757" s="3">
        <f t="shared" si="733"/>
        <v>-0.25829717852735679</v>
      </c>
      <c r="D7757" s="3">
        <f t="shared" si="734"/>
        <v>-0.11476148641343142</v>
      </c>
      <c r="E7757" s="4">
        <f>(M7757-C7757)^2</f>
        <v>9.0316872881588926E-3</v>
      </c>
      <c r="K7757" s="3">
        <f t="shared" ref="K7757:K7820" si="738">K7756+1</f>
        <v>7748.5147877610307</v>
      </c>
      <c r="L7757" s="4">
        <v>-8.6579673580127997E-2</v>
      </c>
      <c r="M7757" s="4">
        <v>-0.35333236826336401</v>
      </c>
      <c r="O7757" s="4">
        <f t="shared" si="735"/>
        <v>7.3265771183453126E-3</v>
      </c>
      <c r="P7757" s="4">
        <f t="shared" si="736"/>
        <v>0.12903272292232068</v>
      </c>
    </row>
    <row r="7758" spans="1:16" x14ac:dyDescent="0.55000000000000004">
      <c r="A7758" s="3">
        <f t="shared" si="737"/>
        <v>7749.5147877610307</v>
      </c>
      <c r="C7758" s="3">
        <f t="shared" si="733"/>
        <v>-9.1976369764228919E-2</v>
      </c>
      <c r="D7758" s="3">
        <f t="shared" si="734"/>
        <v>-0.11886427443046389</v>
      </c>
      <c r="E7758" s="4">
        <f>(M7758-C7758)^2</f>
        <v>2.3156651232027439E-2</v>
      </c>
      <c r="K7758" s="3">
        <f t="shared" si="738"/>
        <v>7749.5147877610307</v>
      </c>
      <c r="L7758" s="4">
        <v>-8.32600799166099E-2</v>
      </c>
      <c r="M7758" s="4">
        <v>-0.24414946604615201</v>
      </c>
      <c r="O7758" s="4">
        <f t="shared" si="735"/>
        <v>6.7693127464381626E-3</v>
      </c>
      <c r="P7758" s="4">
        <f t="shared" si="736"/>
        <v>6.2514175248876841E-2</v>
      </c>
    </row>
    <row r="7759" spans="1:16" x14ac:dyDescent="0.55000000000000004">
      <c r="A7759" s="3">
        <f t="shared" si="737"/>
        <v>7750.5147877610307</v>
      </c>
      <c r="C7759" s="3">
        <f t="shared" si="733"/>
        <v>9.7458723190413654E-2</v>
      </c>
      <c r="D7759" s="3">
        <f t="shared" si="734"/>
        <v>-9.3095665844067324E-2</v>
      </c>
      <c r="E7759" s="4">
        <f>(M7759-C7759)^2</f>
        <v>2.9335652693558083E-2</v>
      </c>
      <c r="K7759" s="3">
        <f t="shared" si="738"/>
        <v>7750.5147877610307</v>
      </c>
      <c r="L7759" s="4">
        <v>-5.9087482729939501E-2</v>
      </c>
      <c r="M7759" s="4">
        <v>-7.3817815464353898E-2</v>
      </c>
      <c r="O7759" s="4">
        <f t="shared" si="735"/>
        <v>3.3759860477090898E-3</v>
      </c>
      <c r="P7759" s="4">
        <f t="shared" si="736"/>
        <v>6.351563721297809E-3</v>
      </c>
    </row>
    <row r="7760" spans="1:16" x14ac:dyDescent="0.55000000000000004">
      <c r="A7760" s="3">
        <f t="shared" si="737"/>
        <v>7751.5147877610307</v>
      </c>
      <c r="C7760" s="3">
        <f t="shared" si="733"/>
        <v>0.26240177943468357</v>
      </c>
      <c r="D7760" s="3">
        <f t="shared" si="734"/>
        <v>-4.3931486386522091E-2</v>
      </c>
      <c r="E7760" s="4">
        <f>(M7760-C7760)^2</f>
        <v>2.1726705315138688E-2</v>
      </c>
      <c r="K7760" s="3">
        <f t="shared" si="738"/>
        <v>7751.5147877610307</v>
      </c>
      <c r="L7760" s="4">
        <v>-2.01160589414245E-2</v>
      </c>
      <c r="M7760" s="4">
        <v>0.115001964932973</v>
      </c>
      <c r="O7760" s="4">
        <f t="shared" si="735"/>
        <v>3.6602624311765782E-4</v>
      </c>
      <c r="P7760" s="4">
        <f t="shared" si="736"/>
        <v>1.1907847044535085E-2</v>
      </c>
    </row>
    <row r="7761" spans="1:16" x14ac:dyDescent="0.55000000000000004">
      <c r="A7761" s="3">
        <f t="shared" si="737"/>
        <v>7752.5147877610307</v>
      </c>
      <c r="C7761" s="3">
        <f t="shared" si="733"/>
        <v>0.36140149264760629</v>
      </c>
      <c r="D7761" s="3">
        <f t="shared" si="734"/>
        <v>1.6272972915497227E-2</v>
      </c>
      <c r="E7761" s="4">
        <f>(M7761-C7761)^2</f>
        <v>7.4619713525637841E-3</v>
      </c>
      <c r="K7761" s="3">
        <f t="shared" si="738"/>
        <v>7752.5147877610307</v>
      </c>
      <c r="L7761" s="4">
        <v>2.3893556599940101E-2</v>
      </c>
      <c r="M7761" s="4">
        <v>0.27501878979244099</v>
      </c>
      <c r="O7761" s="4">
        <f t="shared" si="735"/>
        <v>6.1890509250984028E-4</v>
      </c>
      <c r="P7761" s="4">
        <f t="shared" si="736"/>
        <v>7.2436289512063406E-2</v>
      </c>
    </row>
    <row r="7762" spans="1:16" x14ac:dyDescent="0.55000000000000004">
      <c r="A7762" s="3">
        <f t="shared" si="737"/>
        <v>7753.5147877610307</v>
      </c>
      <c r="C7762" s="3">
        <f t="shared" si="733"/>
        <v>0.36957856489748264</v>
      </c>
      <c r="D7762" s="3">
        <f t="shared" si="734"/>
        <v>7.2387923993172593E-2</v>
      </c>
      <c r="E7762" s="4">
        <f>(M7762-C7762)^2</f>
        <v>1.1717697419958569E-5</v>
      </c>
      <c r="K7762" s="3">
        <f t="shared" si="738"/>
        <v>7753.5147877610307</v>
      </c>
      <c r="L7762" s="4">
        <v>6.1918882665985699E-2</v>
      </c>
      <c r="M7762" s="4">
        <v>0.366155452655683</v>
      </c>
      <c r="O7762" s="4">
        <f t="shared" si="735"/>
        <v>3.9568036726034886E-3</v>
      </c>
      <c r="P7762" s="4">
        <f t="shared" si="736"/>
        <v>0.12979920675506892</v>
      </c>
    </row>
    <row r="7763" spans="1:16" x14ac:dyDescent="0.55000000000000004">
      <c r="A7763" s="3">
        <f t="shared" si="737"/>
        <v>7754.5147877610307</v>
      </c>
      <c r="C7763" s="3">
        <f t="shared" si="733"/>
        <v>0.28487804258772026</v>
      </c>
      <c r="D7763" s="3">
        <f t="shared" si="734"/>
        <v>0.110311299870773</v>
      </c>
      <c r="E7763" s="4">
        <f>(M7763-C7763)^2</f>
        <v>6.5138084384228729E-3</v>
      </c>
      <c r="K7763" s="3">
        <f t="shared" si="738"/>
        <v>7754.5147877610307</v>
      </c>
      <c r="L7763" s="4">
        <v>8.4436240451474007E-2</v>
      </c>
      <c r="M7763" s="4">
        <v>0.36558621093778798</v>
      </c>
      <c r="O7763" s="4">
        <f t="shared" si="735"/>
        <v>7.2966596096729515E-3</v>
      </c>
      <c r="P7763" s="4">
        <f t="shared" si="736"/>
        <v>0.1293893618841688</v>
      </c>
    </row>
    <row r="7764" spans="1:16" x14ac:dyDescent="0.55000000000000004">
      <c r="A7764" s="3">
        <f t="shared" si="737"/>
        <v>7755.5147877610307</v>
      </c>
      <c r="C7764" s="3">
        <f t="shared" si="733"/>
        <v>0.12858574020345362</v>
      </c>
      <c r="D7764" s="3">
        <f t="shared" si="734"/>
        <v>0.12051269953587085</v>
      </c>
      <c r="E7764" s="4">
        <f>(M7764-C7764)^2</f>
        <v>2.0986706872760757E-2</v>
      </c>
      <c r="K7764" s="3">
        <f t="shared" si="738"/>
        <v>7755.5147877610307</v>
      </c>
      <c r="L7764" s="4">
        <v>8.5806018011482896E-2</v>
      </c>
      <c r="M7764" s="4">
        <v>0.27345363475832302</v>
      </c>
      <c r="O7764" s="4">
        <f t="shared" si="735"/>
        <v>7.5325500329181793E-3</v>
      </c>
      <c r="P7764" s="4">
        <f t="shared" si="736"/>
        <v>7.1596247861860321E-2</v>
      </c>
    </row>
    <row r="7765" spans="1:16" x14ac:dyDescent="0.55000000000000004">
      <c r="A7765" s="3">
        <f t="shared" si="737"/>
        <v>7756.5147877610307</v>
      </c>
      <c r="C7765" s="3">
        <f t="shared" si="733"/>
        <v>-6.0021028925045718E-2</v>
      </c>
      <c r="D7765" s="3">
        <f t="shared" si="734"/>
        <v>0.10042844221250423</v>
      </c>
      <c r="E7765" s="4">
        <f>(M7765-C7765)^2</f>
        <v>2.987848052718195E-2</v>
      </c>
      <c r="K7765" s="3">
        <f t="shared" si="738"/>
        <v>7756.5147877610307</v>
      </c>
      <c r="L7765" s="4">
        <v>6.5685146058625202E-2</v>
      </c>
      <c r="M7765" s="4">
        <v>0.112832899370443</v>
      </c>
      <c r="O7765" s="4">
        <f t="shared" si="735"/>
        <v>4.4448079186889967E-3</v>
      </c>
      <c r="P7765" s="4">
        <f t="shared" si="736"/>
        <v>1.143916165107821E-2</v>
      </c>
    </row>
    <row r="7766" spans="1:16" x14ac:dyDescent="0.55000000000000004">
      <c r="A7766" s="3">
        <f t="shared" si="737"/>
        <v>7757.5147877610307</v>
      </c>
      <c r="C7766" s="3">
        <f t="shared" si="733"/>
        <v>-0.2335441072795793</v>
      </c>
      <c r="D7766" s="3">
        <f t="shared" si="734"/>
        <v>5.5105837690529617E-2</v>
      </c>
      <c r="E7766" s="4">
        <f>(M7766-C7766)^2</f>
        <v>2.4805170081605866E-2</v>
      </c>
      <c r="K7766" s="3">
        <f t="shared" si="738"/>
        <v>7757.5147877610307</v>
      </c>
      <c r="L7766" s="4">
        <v>2.9113021794321702E-2</v>
      </c>
      <c r="M7766" s="4">
        <v>-7.6047535629254606E-2</v>
      </c>
      <c r="O7766" s="4">
        <f t="shared" si="735"/>
        <v>9.0584556535016421E-4</v>
      </c>
      <c r="P7766" s="4">
        <f t="shared" si="736"/>
        <v>6.7119380439011229E-3</v>
      </c>
    </row>
    <row r="7767" spans="1:16" x14ac:dyDescent="0.55000000000000004">
      <c r="A7767" s="3">
        <f t="shared" si="737"/>
        <v>7758.5147877610307</v>
      </c>
      <c r="C7767" s="3">
        <f t="shared" si="733"/>
        <v>-0.34837597091600991</v>
      </c>
      <c r="D7767" s="3">
        <f t="shared" si="734"/>
        <v>-4.0652367835344724E-3</v>
      </c>
      <c r="E7767" s="4">
        <f>(M7767-C7767)^2</f>
        <v>1.0505138386168646E-2</v>
      </c>
      <c r="K7767" s="3">
        <f t="shared" si="738"/>
        <v>7758.5147877610307</v>
      </c>
      <c r="L7767" s="4">
        <v>-1.47506393824449E-2</v>
      </c>
      <c r="M7767" s="4">
        <v>-0.24588139356594399</v>
      </c>
      <c r="O7767" s="4">
        <f t="shared" si="735"/>
        <v>1.8951356998883273E-4</v>
      </c>
      <c r="P7767" s="4">
        <f t="shared" si="736"/>
        <v>6.3383236778153634E-2</v>
      </c>
    </row>
    <row r="7768" spans="1:16" x14ac:dyDescent="0.55000000000000004">
      <c r="A7768" s="3">
        <f t="shared" si="737"/>
        <v>7759.5147877610307</v>
      </c>
      <c r="C7768" s="3">
        <f t="shared" si="733"/>
        <v>-0.37565859535328566</v>
      </c>
      <c r="D7768" s="3">
        <f t="shared" si="734"/>
        <v>-6.2214689741500448E-2</v>
      </c>
      <c r="E7768" s="4">
        <f>(M7768-C7768)^2</f>
        <v>4.6336282984394019E-4</v>
      </c>
      <c r="K7768" s="3">
        <f t="shared" si="738"/>
        <v>7759.5147877610307</v>
      </c>
      <c r="L7768" s="4">
        <v>-5.49199114195549E-2</v>
      </c>
      <c r="M7768" s="4">
        <v>-0.35413273114661697</v>
      </c>
      <c r="O7768" s="4">
        <f t="shared" si="735"/>
        <v>2.9090559385411591E-3</v>
      </c>
      <c r="P7768" s="4">
        <f t="shared" si="736"/>
        <v>0.12960836220833241</v>
      </c>
    </row>
    <row r="7769" spans="1:16" x14ac:dyDescent="0.55000000000000004">
      <c r="A7769" s="3">
        <f t="shared" si="737"/>
        <v>7760.5147877610307</v>
      </c>
      <c r="C7769" s="3">
        <f t="shared" si="733"/>
        <v>-0.30853567242944246</v>
      </c>
      <c r="D7769" s="3">
        <f t="shared" si="734"/>
        <v>-0.10472917011642616</v>
      </c>
      <c r="E7769" s="4">
        <f>(M7769-C7769)^2</f>
        <v>4.2449990077304458E-3</v>
      </c>
      <c r="K7769" s="3">
        <f t="shared" si="738"/>
        <v>7760.5147877610307</v>
      </c>
      <c r="L7769" s="4">
        <v>-8.1334150943241604E-2</v>
      </c>
      <c r="M7769" s="4">
        <v>-0.373689329331649</v>
      </c>
      <c r="O7769" s="4">
        <f t="shared" si="735"/>
        <v>6.4561071264988791E-3</v>
      </c>
      <c r="P7769" s="4">
        <f t="shared" si="736"/>
        <v>0.14407202769443295</v>
      </c>
    </row>
    <row r="7770" spans="1:16" x14ac:dyDescent="0.55000000000000004">
      <c r="A7770" s="3">
        <f t="shared" si="737"/>
        <v>7761.5147877610307</v>
      </c>
      <c r="C7770" s="3">
        <f t="shared" si="733"/>
        <v>-0.16387564694404644</v>
      </c>
      <c r="D7770" s="3">
        <f t="shared" si="734"/>
        <v>-0.12092450126430852</v>
      </c>
      <c r="E7770" s="4">
        <f>(M7770-C7770)^2</f>
        <v>1.8435521316484377E-2</v>
      </c>
      <c r="K7770" s="3">
        <f t="shared" si="738"/>
        <v>7761.5147877610307</v>
      </c>
      <c r="L7770" s="4">
        <v>-8.7377747802751995E-2</v>
      </c>
      <c r="M7770" s="4">
        <v>-0.29965311678527001</v>
      </c>
      <c r="O7770" s="4">
        <f t="shared" si="735"/>
        <v>7.4638370484902058E-3</v>
      </c>
      <c r="P7770" s="4">
        <f t="shared" si="736"/>
        <v>9.3349802797632886E-2</v>
      </c>
    </row>
    <row r="7771" spans="1:16" x14ac:dyDescent="0.55000000000000004">
      <c r="A7771" s="3">
        <f t="shared" si="737"/>
        <v>7762.5147877610307</v>
      </c>
      <c r="C7771" s="3">
        <f t="shared" si="733"/>
        <v>2.196743768164763E-2</v>
      </c>
      <c r="D7771" s="3">
        <f t="shared" si="734"/>
        <v>-0.10673068686241662</v>
      </c>
      <c r="E7771" s="4">
        <f>(M7771-C7771)^2</f>
        <v>2.9768105349100901E-2</v>
      </c>
      <c r="K7771" s="3">
        <f t="shared" si="738"/>
        <v>7762.5147877610307</v>
      </c>
      <c r="L7771" s="4">
        <v>-7.1537045672868602E-2</v>
      </c>
      <c r="M7771" s="4">
        <v>-0.15056692222704099</v>
      </c>
      <c r="O7771" s="4">
        <f t="shared" si="735"/>
        <v>4.9776974557265118E-3</v>
      </c>
      <c r="P7771" s="4">
        <f t="shared" si="736"/>
        <v>2.4475289924414549E-2</v>
      </c>
    </row>
    <row r="7772" spans="1:16" x14ac:dyDescent="0.55000000000000004">
      <c r="A7772" s="3">
        <f t="shared" si="737"/>
        <v>7763.5147877610307</v>
      </c>
      <c r="C7772" s="3">
        <f t="shared" si="733"/>
        <v>0.20228995654837806</v>
      </c>
      <c r="D7772" s="3">
        <f t="shared" si="734"/>
        <v>-6.5714728529620736E-2</v>
      </c>
      <c r="E7772" s="4">
        <f>(M7772-C7772)^2</f>
        <v>2.7576011444499594E-2</v>
      </c>
      <c r="K7772" s="3">
        <f t="shared" si="738"/>
        <v>7763.5147877610307</v>
      </c>
      <c r="L7772" s="4">
        <v>-3.7779446670602602E-2</v>
      </c>
      <c r="M7772" s="4">
        <v>3.6229692052323501E-2</v>
      </c>
      <c r="O7772" s="4">
        <f t="shared" si="735"/>
        <v>1.3538867475628739E-3</v>
      </c>
      <c r="P7772" s="4">
        <f t="shared" si="736"/>
        <v>9.2117161958290617E-4</v>
      </c>
    </row>
    <row r="7773" spans="1:16" x14ac:dyDescent="0.55000000000000004">
      <c r="A7773" s="3">
        <f t="shared" si="737"/>
        <v>7764.5147877610307</v>
      </c>
      <c r="C7773" s="3">
        <f t="shared" si="733"/>
        <v>0.33177564029474566</v>
      </c>
      <c r="D7773" s="3">
        <f t="shared" si="734"/>
        <v>-8.184214179026256E-3</v>
      </c>
      <c r="E7773" s="4">
        <f>(M7773-C7773)^2</f>
        <v>1.3882326509459192E-2</v>
      </c>
      <c r="K7773" s="3">
        <f t="shared" si="738"/>
        <v>7764.5147877610307</v>
      </c>
      <c r="L7773" s="4">
        <v>5.4402491169879899E-3</v>
      </c>
      <c r="M7773" s="4">
        <v>0.21395235520449199</v>
      </c>
      <c r="O7773" s="4">
        <f t="shared" si="735"/>
        <v>4.1274145335068848E-5</v>
      </c>
      <c r="P7773" s="4">
        <f t="shared" si="736"/>
        <v>4.3294569900034857E-2</v>
      </c>
    </row>
    <row r="7774" spans="1:16" x14ac:dyDescent="0.55000000000000004">
      <c r="A7774" s="3">
        <f t="shared" si="737"/>
        <v>7765.5147877610307</v>
      </c>
      <c r="C7774" s="3">
        <f t="shared" si="733"/>
        <v>0.377883860273453</v>
      </c>
      <c r="D7774" s="3">
        <f t="shared" si="734"/>
        <v>5.1403048583202139E-2</v>
      </c>
      <c r="E7774" s="4">
        <f>(M7774-C7774)^2</f>
        <v>1.5836051385775291E-3</v>
      </c>
      <c r="K7774" s="3">
        <f t="shared" si="738"/>
        <v>7765.5147877610307</v>
      </c>
      <c r="L7774" s="4">
        <v>4.7297400764373602E-2</v>
      </c>
      <c r="M7774" s="4">
        <v>0.33808932373164202</v>
      </c>
      <c r="O7774" s="4">
        <f t="shared" si="735"/>
        <v>2.3311174731005537E-3</v>
      </c>
      <c r="P7774" s="4">
        <f t="shared" si="736"/>
        <v>0.11036377703457378</v>
      </c>
    </row>
    <row r="7775" spans="1:16" x14ac:dyDescent="0.55000000000000004">
      <c r="A7775" s="3">
        <f t="shared" si="737"/>
        <v>7766.5147877610307</v>
      </c>
      <c r="C7775" s="3">
        <f t="shared" si="733"/>
        <v>0.3290273087567554</v>
      </c>
      <c r="D7775" s="3">
        <f t="shared" si="734"/>
        <v>9.8072377355416879E-2</v>
      </c>
      <c r="E7775" s="4">
        <f>(M7775-C7775)^2</f>
        <v>2.354424759329512E-3</v>
      </c>
      <c r="K7775" s="3">
        <f t="shared" si="738"/>
        <v>7766.5147877610307</v>
      </c>
      <c r="L7775" s="4">
        <v>7.7308624978549095E-2</v>
      </c>
      <c r="M7775" s="4">
        <v>0.37754972377630602</v>
      </c>
      <c r="O7775" s="4">
        <f t="shared" si="735"/>
        <v>6.1297737414467649E-3</v>
      </c>
      <c r="P7775" s="4">
        <f t="shared" si="736"/>
        <v>0.13813921399911752</v>
      </c>
    </row>
    <row r="7776" spans="1:16" x14ac:dyDescent="0.55000000000000004">
      <c r="A7776" s="3">
        <f t="shared" si="737"/>
        <v>7767.5147877610307</v>
      </c>
      <c r="C7776" s="3">
        <f t="shared" si="733"/>
        <v>0.19748396778766103</v>
      </c>
      <c r="D7776" s="3">
        <f t="shared" si="734"/>
        <v>0.12009545397278265</v>
      </c>
      <c r="E7776" s="4">
        <f>(M7776-C7776)^2</f>
        <v>1.5616622514488846E-2</v>
      </c>
      <c r="K7776" s="3">
        <f t="shared" si="738"/>
        <v>7767.5147877610307</v>
      </c>
      <c r="L7776" s="4">
        <v>8.7957424478955701E-2</v>
      </c>
      <c r="M7776" s="4">
        <v>0.32245045335274702</v>
      </c>
      <c r="O7776" s="4">
        <f t="shared" si="735"/>
        <v>7.910620855943443E-3</v>
      </c>
      <c r="P7776" s="4">
        <f t="shared" si="736"/>
        <v>0.10021755925419572</v>
      </c>
    </row>
    <row r="7777" spans="1:16" x14ac:dyDescent="0.55000000000000004">
      <c r="A7777" s="3">
        <f t="shared" si="737"/>
        <v>7768.5147877610307</v>
      </c>
      <c r="C7777" s="3">
        <f t="shared" si="733"/>
        <v>1.6311569199227112E-2</v>
      </c>
      <c r="D7777" s="3">
        <f t="shared" si="734"/>
        <v>0.11193773023545311</v>
      </c>
      <c r="E7777" s="4">
        <f>(M7777-C7777)^2</f>
        <v>2.8995243441655237E-2</v>
      </c>
      <c r="K7777" s="3">
        <f t="shared" si="738"/>
        <v>7768.5147877610307</v>
      </c>
      <c r="L7777" s="4">
        <v>7.6576741370360302E-2</v>
      </c>
      <c r="M7777" s="4">
        <v>0.18659146654960501</v>
      </c>
      <c r="O7777" s="4">
        <f t="shared" si="735"/>
        <v>6.0157068563565777E-3</v>
      </c>
      <c r="P7777" s="4">
        <f t="shared" si="736"/>
        <v>3.2657037909453193E-2</v>
      </c>
    </row>
    <row r="7778" spans="1:16" x14ac:dyDescent="0.55000000000000004">
      <c r="A7778" s="3">
        <f t="shared" si="737"/>
        <v>7769.5147877610307</v>
      </c>
      <c r="C7778" s="3">
        <f t="shared" si="733"/>
        <v>-0.16896003712080215</v>
      </c>
      <c r="D7778" s="3">
        <f t="shared" si="734"/>
        <v>7.564929732780945E-2</v>
      </c>
      <c r="E7778" s="4">
        <f>(M7778-C7778)^2</f>
        <v>2.9914997821111757E-2</v>
      </c>
      <c r="K7778" s="3">
        <f t="shared" si="738"/>
        <v>7769.5147877610307</v>
      </c>
      <c r="L7778" s="4">
        <v>4.6016938337943097E-2</v>
      </c>
      <c r="M7778" s="4">
        <v>3.9994894196915898E-3</v>
      </c>
      <c r="O7778" s="4">
        <f t="shared" si="735"/>
        <v>2.2091113864301454E-3</v>
      </c>
      <c r="P7778" s="4">
        <f t="shared" si="736"/>
        <v>3.532119644395559E-6</v>
      </c>
    </row>
    <row r="7779" spans="1:16" x14ac:dyDescent="0.55000000000000004">
      <c r="A7779" s="3">
        <f t="shared" si="737"/>
        <v>7770.5147877610307</v>
      </c>
      <c r="C7779" s="3">
        <f t="shared" si="733"/>
        <v>-0.3117708426399719</v>
      </c>
      <c r="D7779" s="3">
        <f t="shared" si="734"/>
        <v>2.0349684029044472E-2</v>
      </c>
      <c r="E7779" s="4">
        <f>(M7779-C7779)^2</f>
        <v>1.7470668918345974E-2</v>
      </c>
      <c r="K7779" s="3">
        <f t="shared" si="738"/>
        <v>7770.5147877610307</v>
      </c>
      <c r="L7779" s="4">
        <v>3.9319076304275202E-3</v>
      </c>
      <c r="M7779" s="4">
        <v>-0.179594184646414</v>
      </c>
      <c r="O7779" s="4">
        <f t="shared" si="735"/>
        <v>2.4168572507242222E-5</v>
      </c>
      <c r="P7779" s="4">
        <f t="shared" si="736"/>
        <v>3.4400258764408463E-2</v>
      </c>
    </row>
    <row r="7780" spans="1:16" x14ac:dyDescent="0.55000000000000004">
      <c r="A7780" s="3">
        <f t="shared" si="737"/>
        <v>7771.5147877610307</v>
      </c>
      <c r="C7780" s="3">
        <f t="shared" si="733"/>
        <v>-0.37623152542864291</v>
      </c>
      <c r="D7780" s="3">
        <f t="shared" si="734"/>
        <v>-4.0063942586901297E-2</v>
      </c>
      <c r="E7780" s="4">
        <f>(M7780-C7780)^2</f>
        <v>3.3668013312925303E-3</v>
      </c>
      <c r="K7780" s="3">
        <f t="shared" si="738"/>
        <v>7771.5147877610307</v>
      </c>
      <c r="L7780" s="4">
        <v>-3.91378937349127E-2</v>
      </c>
      <c r="M7780" s="4">
        <v>-0.31820738104639001</v>
      </c>
      <c r="O7780" s="4">
        <f t="shared" si="735"/>
        <v>1.455700788997793E-3</v>
      </c>
      <c r="P7780" s="4">
        <f t="shared" si="736"/>
        <v>0.10503190644261463</v>
      </c>
    </row>
    <row r="7781" spans="1:16" x14ac:dyDescent="0.55000000000000004">
      <c r="A7781" s="3">
        <f t="shared" si="737"/>
        <v>7772.5147877610307</v>
      </c>
      <c r="C7781" s="3">
        <f t="shared" si="733"/>
        <v>-0.34614267965096013</v>
      </c>
      <c r="D7781" s="3">
        <f t="shared" si="734"/>
        <v>-9.0409229289671919E-2</v>
      </c>
      <c r="E7781" s="4">
        <f>(M7781-C7781)^2</f>
        <v>9.5981524759328034E-4</v>
      </c>
      <c r="K7781" s="3">
        <f t="shared" si="738"/>
        <v>7772.5147877610307</v>
      </c>
      <c r="L7781" s="4">
        <v>-7.2405366820478101E-2</v>
      </c>
      <c r="M7781" s="4">
        <v>-0.37712356484801801</v>
      </c>
      <c r="O7781" s="4">
        <f t="shared" si="735"/>
        <v>5.1009764122420514E-3</v>
      </c>
      <c r="P7781" s="4">
        <f t="shared" si="736"/>
        <v>0.14669087493829339</v>
      </c>
    </row>
    <row r="7782" spans="1:16" x14ac:dyDescent="0.55000000000000004">
      <c r="A7782" s="3">
        <f t="shared" si="737"/>
        <v>7773.5147877610307</v>
      </c>
      <c r="C7782" s="3">
        <f t="shared" si="733"/>
        <v>-0.22906583588341783</v>
      </c>
      <c r="D7782" s="3">
        <f t="shared" si="734"/>
        <v>-0.11803406480837715</v>
      </c>
      <c r="E7782" s="4">
        <f>(M7782-C7782)^2</f>
        <v>1.2660970140202224E-2</v>
      </c>
      <c r="K7782" s="3">
        <f t="shared" si="738"/>
        <v>7773.5147877610307</v>
      </c>
      <c r="L7782" s="4">
        <v>-8.7538466615568702E-2</v>
      </c>
      <c r="M7782" s="4">
        <v>-0.34158681232871102</v>
      </c>
      <c r="O7782" s="4">
        <f t="shared" si="735"/>
        <v>7.4916330009208313E-3</v>
      </c>
      <c r="P7782" s="4">
        <f t="shared" si="736"/>
        <v>0.12073240932205166</v>
      </c>
    </row>
    <row r="7783" spans="1:16" x14ac:dyDescent="0.55000000000000004">
      <c r="A7783" s="3">
        <f t="shared" si="737"/>
        <v>7774.5147877610307</v>
      </c>
      <c r="C7783" s="3">
        <f t="shared" si="733"/>
        <v>-5.4423197307207606E-2</v>
      </c>
      <c r="D7783" s="3">
        <f t="shared" si="734"/>
        <v>-0.11599614102033566</v>
      </c>
      <c r="E7783" s="4">
        <f>(M7783-C7783)^2</f>
        <v>2.7580681857237919E-2</v>
      </c>
      <c r="K7783" s="3">
        <f t="shared" si="738"/>
        <v>7774.5147877610307</v>
      </c>
      <c r="L7783" s="4">
        <v>-8.0747014397568498E-2</v>
      </c>
      <c r="M7783" s="4">
        <v>-0.220497523610938</v>
      </c>
      <c r="O7783" s="4">
        <f t="shared" si="735"/>
        <v>6.3620991252703691E-3</v>
      </c>
      <c r="P7783" s="4">
        <f t="shared" si="736"/>
        <v>5.1246277399579196E-2</v>
      </c>
    </row>
    <row r="7784" spans="1:16" x14ac:dyDescent="0.55000000000000004">
      <c r="A7784" s="3">
        <f t="shared" si="737"/>
        <v>7775.5147877610307</v>
      </c>
      <c r="C7784" s="3">
        <f t="shared" si="733"/>
        <v>0.13389635907306235</v>
      </c>
      <c r="D7784" s="3">
        <f t="shared" si="734"/>
        <v>-8.4807601965518384E-2</v>
      </c>
      <c r="E7784" s="4">
        <f>(M7784-C7784)^2</f>
        <v>3.1712351526104639E-2</v>
      </c>
      <c r="K7784" s="3">
        <f t="shared" si="738"/>
        <v>7775.5147877610307</v>
      </c>
      <c r="L7784" s="4">
        <v>-5.37319715055865E-2</v>
      </c>
      <c r="M7784" s="4">
        <v>-4.41832622374757E-2</v>
      </c>
      <c r="O7784" s="4">
        <f t="shared" si="735"/>
        <v>2.7823224817509389E-3</v>
      </c>
      <c r="P7784" s="4">
        <f t="shared" si="736"/>
        <v>2.5062183701870066E-3</v>
      </c>
    </row>
    <row r="7785" spans="1:16" x14ac:dyDescent="0.55000000000000004">
      <c r="A7785" s="3">
        <f t="shared" si="737"/>
        <v>7776.5147877610307</v>
      </c>
      <c r="C7785" s="3">
        <f t="shared" si="733"/>
        <v>0.2885668542462641</v>
      </c>
      <c r="D7785" s="3">
        <f t="shared" si="734"/>
        <v>-3.2306338583456773E-2</v>
      </c>
      <c r="E7785" s="4">
        <f>(M7785-C7785)^2</f>
        <v>2.1132402880480385E-2</v>
      </c>
      <c r="K7785" s="3">
        <f t="shared" si="738"/>
        <v>7776.5147877610307</v>
      </c>
      <c r="L7785" s="4">
        <v>-1.32594230210788E-2</v>
      </c>
      <c r="M7785" s="4">
        <v>0.143196971256422</v>
      </c>
      <c r="O7785" s="4">
        <f t="shared" si="735"/>
        <v>1.5067995594415749E-4</v>
      </c>
      <c r="P7785" s="4">
        <f t="shared" si="736"/>
        <v>1.885625740516416E-2</v>
      </c>
    </row>
    <row r="7786" spans="1:16" x14ac:dyDescent="0.55000000000000004">
      <c r="A7786" s="3">
        <f t="shared" si="737"/>
        <v>7777.5147877610307</v>
      </c>
      <c r="C7786" s="3">
        <f t="shared" si="733"/>
        <v>0.37071854601035903</v>
      </c>
      <c r="D7786" s="3">
        <f t="shared" si="734"/>
        <v>2.8313726324584586E-2</v>
      </c>
      <c r="E7786" s="4">
        <f>(M7786-C7786)^2</f>
        <v>5.7768985131309084E-3</v>
      </c>
      <c r="K7786" s="3">
        <f t="shared" si="738"/>
        <v>7777.5147877610307</v>
      </c>
      <c r="L7786" s="4">
        <v>3.05340302145467E-2</v>
      </c>
      <c r="M7786" s="4">
        <v>0.29471263496963201</v>
      </c>
      <c r="O7786" s="4">
        <f t="shared" si="735"/>
        <v>9.9340177393470331E-4</v>
      </c>
      <c r="P7786" s="4">
        <f t="shared" si="736"/>
        <v>8.3424936366807839E-2</v>
      </c>
    </row>
    <row r="7787" spans="1:16" x14ac:dyDescent="0.55000000000000004">
      <c r="A7787" s="3">
        <f t="shared" si="737"/>
        <v>7778.5147877610307</v>
      </c>
      <c r="C7787" s="3">
        <f t="shared" si="733"/>
        <v>0.35970615824613711</v>
      </c>
      <c r="D7787" s="3">
        <f t="shared" si="734"/>
        <v>8.181836018814595E-2</v>
      </c>
      <c r="E7787" s="4">
        <f>(M7787-C7787)^2</f>
        <v>1.6153222257347493E-4</v>
      </c>
      <c r="K7787" s="3">
        <f t="shared" si="738"/>
        <v>7778.5147877610307</v>
      </c>
      <c r="L7787" s="4">
        <v>6.6680046163567402E-2</v>
      </c>
      <c r="M7787" s="4">
        <v>0.37241569099024202</v>
      </c>
      <c r="O7787" s="4">
        <f t="shared" si="735"/>
        <v>4.5784565164310011E-3</v>
      </c>
      <c r="P7787" s="4">
        <f t="shared" si="736"/>
        <v>0.13434923172582794</v>
      </c>
    </row>
    <row r="7788" spans="1:16" x14ac:dyDescent="0.55000000000000004">
      <c r="A7788" s="3">
        <f t="shared" si="737"/>
        <v>7779.5147877610307</v>
      </c>
      <c r="C7788" s="3">
        <f t="shared" si="733"/>
        <v>0.25829717852752848</v>
      </c>
      <c r="D7788" s="3">
        <f t="shared" si="734"/>
        <v>0.11476148641340767</v>
      </c>
      <c r="E7788" s="4">
        <f>(M7788-C7788)^2</f>
        <v>9.7116587099000881E-3</v>
      </c>
      <c r="K7788" s="3">
        <f t="shared" si="738"/>
        <v>7779.5147877610307</v>
      </c>
      <c r="L7788" s="4">
        <v>8.6125630897947503E-2</v>
      </c>
      <c r="M7788" s="4">
        <v>0.35684492690312603</v>
      </c>
      <c r="O7788" s="4">
        <f t="shared" si="735"/>
        <v>7.5881307593002236E-3</v>
      </c>
      <c r="P7788" s="4">
        <f t="shared" si="736"/>
        <v>0.12317716408231409</v>
      </c>
    </row>
    <row r="7789" spans="1:16" x14ac:dyDescent="0.55000000000000004">
      <c r="A7789" s="3">
        <f t="shared" si="737"/>
        <v>7780.5147877610307</v>
      </c>
      <c r="C7789" s="3">
        <f t="shared" si="733"/>
        <v>9.1976369764123656E-2</v>
      </c>
      <c r="D7789" s="3">
        <f t="shared" si="734"/>
        <v>0.11886427443045748</v>
      </c>
      <c r="E7789" s="4">
        <f>(M7789-C7789)^2</f>
        <v>2.5575611380620353E-2</v>
      </c>
      <c r="K7789" s="3">
        <f t="shared" si="738"/>
        <v>7780.5147877610307</v>
      </c>
      <c r="L7789" s="4">
        <v>8.4000517089311402E-2</v>
      </c>
      <c r="M7789" s="4">
        <v>0.25190013716790999</v>
      </c>
      <c r="O7789" s="4">
        <f t="shared" si="735"/>
        <v>7.2224100608820471E-3</v>
      </c>
      <c r="P7789" s="4">
        <f t="shared" si="736"/>
        <v>6.0526457578970995E-2</v>
      </c>
    </row>
    <row r="7790" spans="1:16" x14ac:dyDescent="0.55000000000000004">
      <c r="A7790" s="3">
        <f t="shared" si="737"/>
        <v>7781.5147877610307</v>
      </c>
      <c r="C7790" s="3">
        <f t="shared" si="733"/>
        <v>-9.7458723190352467E-2</v>
      </c>
      <c r="D7790" s="3">
        <f t="shared" si="734"/>
        <v>9.3095665844080258E-2</v>
      </c>
      <c r="E7790" s="4">
        <f>(M7790-C7790)^2</f>
        <v>3.2878435984015388E-2</v>
      </c>
      <c r="K7790" s="3">
        <f t="shared" si="738"/>
        <v>7781.5147877610307</v>
      </c>
      <c r="L7790" s="4">
        <v>6.0836952674281103E-2</v>
      </c>
      <c r="M7790" s="4">
        <v>8.38653954039906E-2</v>
      </c>
      <c r="O7790" s="4">
        <f t="shared" si="735"/>
        <v>3.8218606808407742E-3</v>
      </c>
      <c r="P7790" s="4">
        <f t="shared" si="736"/>
        <v>6.0818961412255085E-3</v>
      </c>
    </row>
    <row r="7791" spans="1:16" x14ac:dyDescent="0.55000000000000004">
      <c r="A7791" s="3">
        <f t="shared" si="737"/>
        <v>7782.5147877610307</v>
      </c>
      <c r="C7791" s="3">
        <f t="shared" si="733"/>
        <v>-0.26240177943476162</v>
      </c>
      <c r="D7791" s="3">
        <f t="shared" si="734"/>
        <v>4.3931486386489742E-2</v>
      </c>
      <c r="E7791" s="4">
        <f>(M7791-C7791)^2</f>
        <v>2.4720588807304881E-2</v>
      </c>
      <c r="K7791" s="3">
        <f t="shared" si="738"/>
        <v>7782.5147877610307</v>
      </c>
      <c r="L7791" s="4">
        <v>2.2436396056922301E-2</v>
      </c>
      <c r="M7791" s="4">
        <v>-0.105173954902</v>
      </c>
      <c r="O7791" s="4">
        <f t="shared" si="735"/>
        <v>5.4852650289149464E-4</v>
      </c>
      <c r="P7791" s="4">
        <f t="shared" si="736"/>
        <v>1.2332732771502149E-2</v>
      </c>
    </row>
    <row r="7792" spans="1:16" x14ac:dyDescent="0.55000000000000004">
      <c r="A7792" s="3">
        <f t="shared" si="737"/>
        <v>7783.5147877610307</v>
      </c>
      <c r="C7792" s="3">
        <f t="shared" si="733"/>
        <v>-0.36140149264763805</v>
      </c>
      <c r="D7792" s="3">
        <f t="shared" si="734"/>
        <v>-1.627297291553164E-2</v>
      </c>
      <c r="E7792" s="4">
        <f>(M7792-C7792)^2</f>
        <v>8.7477967192146205E-3</v>
      </c>
      <c r="K7792" s="3">
        <f t="shared" si="738"/>
        <v>7783.5147877610307</v>
      </c>
      <c r="L7792" s="4">
        <v>-2.1583495138188899E-2</v>
      </c>
      <c r="M7792" s="4">
        <v>-0.26787183575093698</v>
      </c>
      <c r="O7792" s="4">
        <f t="shared" si="735"/>
        <v>4.2432903996142044E-4</v>
      </c>
      <c r="P7792" s="4">
        <f t="shared" si="736"/>
        <v>7.4939455931399043E-2</v>
      </c>
    </row>
    <row r="7793" spans="1:16" x14ac:dyDescent="0.55000000000000004">
      <c r="A7793" s="3">
        <f t="shared" si="737"/>
        <v>7784.5147877610307</v>
      </c>
      <c r="C7793" s="3">
        <f t="shared" si="733"/>
        <v>-0.36957856489745999</v>
      </c>
      <c r="D7793" s="3">
        <f t="shared" si="734"/>
        <v>-7.2387923993200404E-2</v>
      </c>
      <c r="E7793" s="4">
        <f>(M7793-C7793)^2</f>
        <v>3.7197939052627836E-5</v>
      </c>
      <c r="K7793" s="3">
        <f t="shared" si="738"/>
        <v>7784.5147877610307</v>
      </c>
      <c r="L7793" s="4">
        <v>-6.0197666081657698E-2</v>
      </c>
      <c r="M7793" s="4">
        <v>-0.36347955357982598</v>
      </c>
      <c r="O7793" s="4">
        <f t="shared" si="735"/>
        <v>3.5062290456280426E-3</v>
      </c>
      <c r="P7793" s="4">
        <f t="shared" si="736"/>
        <v>0.1364256545576622</v>
      </c>
    </row>
    <row r="7794" spans="1:16" x14ac:dyDescent="0.55000000000000004">
      <c r="A7794" s="3">
        <f t="shared" si="737"/>
        <v>7785.5147877610307</v>
      </c>
      <c r="C7794" s="3">
        <f t="shared" si="733"/>
        <v>-0.28487804258776189</v>
      </c>
      <c r="D7794" s="3">
        <f t="shared" si="734"/>
        <v>-0.11031129987076468</v>
      </c>
      <c r="E7794" s="4">
        <f>(M7794-C7794)^2</f>
        <v>6.9178343898390312E-3</v>
      </c>
      <c r="K7794" s="3">
        <f t="shared" si="738"/>
        <v>7785.5147877610307</v>
      </c>
      <c r="L7794" s="4">
        <v>-8.3734958115766603E-2</v>
      </c>
      <c r="M7794" s="4">
        <v>-0.36805156235120001</v>
      </c>
      <c r="O7794" s="4">
        <f t="shared" si="735"/>
        <v>6.8476802548525315E-3</v>
      </c>
      <c r="P7794" s="4">
        <f t="shared" si="736"/>
        <v>0.13982397784409176</v>
      </c>
    </row>
    <row r="7795" spans="1:16" x14ac:dyDescent="0.55000000000000004">
      <c r="A7795" s="3">
        <f t="shared" si="737"/>
        <v>7786.5147877610307</v>
      </c>
      <c r="C7795" s="3">
        <f t="shared" si="733"/>
        <v>-0.12858574020351315</v>
      </c>
      <c r="D7795" s="3">
        <f t="shared" si="734"/>
        <v>-0.12051269953587256</v>
      </c>
      <c r="E7795" s="4">
        <f>(M7795-C7795)^2</f>
        <v>2.3060558745534691E-2</v>
      </c>
      <c r="K7795" s="3">
        <f t="shared" si="738"/>
        <v>7786.5147877610307</v>
      </c>
      <c r="L7795" s="4">
        <v>-8.6300310435813807E-2</v>
      </c>
      <c r="M7795" s="4">
        <v>-0.28044277410558399</v>
      </c>
      <c r="O7795" s="4">
        <f t="shared" si="735"/>
        <v>7.2788307468766534E-3</v>
      </c>
      <c r="P7795" s="4">
        <f t="shared" si="736"/>
        <v>8.1980091238517031E-2</v>
      </c>
    </row>
    <row r="7796" spans="1:16" x14ac:dyDescent="0.55000000000000004">
      <c r="A7796" s="3">
        <f t="shared" si="737"/>
        <v>7787.5147877610307</v>
      </c>
      <c r="C7796" s="3">
        <f t="shared" si="733"/>
        <v>6.0021028925152854E-2</v>
      </c>
      <c r="D7796" s="3">
        <f t="shared" si="734"/>
        <v>-0.10042844221248487</v>
      </c>
      <c r="E7796" s="4">
        <f>(M7796-C7796)^2</f>
        <v>3.3348743073277898E-2</v>
      </c>
      <c r="K7796" s="3">
        <f t="shared" si="738"/>
        <v>7787.5147877610307</v>
      </c>
      <c r="L7796" s="4">
        <v>-6.7251214638953102E-2</v>
      </c>
      <c r="M7796" s="4">
        <v>-0.12259535334456</v>
      </c>
      <c r="O7796" s="4">
        <f t="shared" si="735"/>
        <v>4.3913110518639413E-3</v>
      </c>
      <c r="P7796" s="4">
        <f t="shared" si="736"/>
        <v>1.6505629364306485E-2</v>
      </c>
    </row>
    <row r="7797" spans="1:16" x14ac:dyDescent="0.55000000000000004">
      <c r="A7797" s="3">
        <f t="shared" si="737"/>
        <v>7788.5147877610307</v>
      </c>
      <c r="C7797" s="3">
        <f t="shared" si="733"/>
        <v>0.2335441072796646</v>
      </c>
      <c r="D7797" s="3">
        <f t="shared" si="734"/>
        <v>-5.5105837690498705E-2</v>
      </c>
      <c r="E7797" s="4">
        <f>(M7797-C7797)^2</f>
        <v>2.8085494102310961E-2</v>
      </c>
      <c r="K7797" s="3">
        <f t="shared" si="738"/>
        <v>7788.5147877610307</v>
      </c>
      <c r="L7797" s="4">
        <v>-3.1358634939519403E-2</v>
      </c>
      <c r="M7797" s="4">
        <v>6.59568341879678E-2</v>
      </c>
      <c r="O7797" s="4">
        <f t="shared" si="735"/>
        <v>9.2260346644453689E-4</v>
      </c>
      <c r="P7797" s="4">
        <f t="shared" si="736"/>
        <v>3.6093602376542182E-3</v>
      </c>
    </row>
    <row r="7798" spans="1:16" x14ac:dyDescent="0.55000000000000004">
      <c r="A7798" s="3">
        <f t="shared" si="737"/>
        <v>7789.5147877610307</v>
      </c>
      <c r="C7798" s="3">
        <f t="shared" si="733"/>
        <v>0.34837597091605199</v>
      </c>
      <c r="D7798" s="3">
        <f t="shared" si="734"/>
        <v>4.0652367835691825E-3</v>
      </c>
      <c r="E7798" s="4">
        <f>(M7798-C7798)^2</f>
        <v>1.2185123633693165E-2</v>
      </c>
      <c r="K7798" s="3">
        <f t="shared" si="738"/>
        <v>7789.5147877610307</v>
      </c>
      <c r="L7798" s="4">
        <v>1.2387909415364801E-2</v>
      </c>
      <c r="M7798" s="4">
        <v>0.237989723431625</v>
      </c>
      <c r="O7798" s="4">
        <f t="shared" si="735"/>
        <v>1.7881455674376674E-4</v>
      </c>
      <c r="P7798" s="4">
        <f t="shared" si="736"/>
        <v>5.3875442318162721E-2</v>
      </c>
    </row>
    <row r="7799" spans="1:16" x14ac:dyDescent="0.55000000000000004">
      <c r="A7799" s="3">
        <f t="shared" si="737"/>
        <v>7790.5147877610307</v>
      </c>
      <c r="C7799" s="3">
        <f t="shared" si="733"/>
        <v>0.37565859535327389</v>
      </c>
      <c r="D7799" s="3">
        <f t="shared" si="734"/>
        <v>6.221468974153023E-2</v>
      </c>
      <c r="E7799" s="4">
        <f>(M7799-C7799)^2</f>
        <v>6.3715782150683073E-4</v>
      </c>
      <c r="K7799" s="3">
        <f t="shared" si="738"/>
        <v>7790.5147877610307</v>
      </c>
      <c r="L7799" s="4">
        <v>5.3031825008160199E-2</v>
      </c>
      <c r="M7799" s="4">
        <v>0.35041661006077301</v>
      </c>
      <c r="O7799" s="4">
        <f t="shared" si="735"/>
        <v>2.9177359929655738E-3</v>
      </c>
      <c r="P7799" s="4">
        <f t="shared" si="736"/>
        <v>0.11870624547550482</v>
      </c>
    </row>
    <row r="7800" spans="1:16" x14ac:dyDescent="0.55000000000000004">
      <c r="A7800" s="3">
        <f t="shared" si="737"/>
        <v>7791.5147877610307</v>
      </c>
      <c r="C7800" s="3">
        <f t="shared" si="733"/>
        <v>0.3085356724295783</v>
      </c>
      <c r="D7800" s="3">
        <f t="shared" si="734"/>
        <v>0.10472917011638852</v>
      </c>
      <c r="E7800" s="4">
        <f>(M7800-C7800)^2</f>
        <v>4.4280787083794152E-3</v>
      </c>
      <c r="K7800" s="3">
        <f t="shared" si="738"/>
        <v>7791.5147877610307</v>
      </c>
      <c r="L7800" s="4">
        <v>8.0393591042103807E-2</v>
      </c>
      <c r="M7800" s="4">
        <v>0.37507948287337101</v>
      </c>
      <c r="O7800" s="4">
        <f t="shared" si="735"/>
        <v>6.6223524607926E-3</v>
      </c>
      <c r="P7800" s="4">
        <f t="shared" si="736"/>
        <v>0.13630908306183898</v>
      </c>
    </row>
    <row r="7801" spans="1:16" x14ac:dyDescent="0.55000000000000004">
      <c r="A7801" s="3">
        <f t="shared" si="737"/>
        <v>7792.5147877610307</v>
      </c>
      <c r="C7801" s="3">
        <f t="shared" si="733"/>
        <v>0.16387564694394866</v>
      </c>
      <c r="D7801" s="3">
        <f t="shared" si="734"/>
        <v>0.12092450126430911</v>
      </c>
      <c r="E7801" s="4">
        <f>(M7801-C7801)^2</f>
        <v>2.0142911539456042E-2</v>
      </c>
      <c r="K7801" s="3">
        <f t="shared" si="738"/>
        <v>7792.5147877610307</v>
      </c>
      <c r="L7801" s="4">
        <v>8.7620283473921104E-2</v>
      </c>
      <c r="M7801" s="4">
        <v>0.30580137237614802</v>
      </c>
      <c r="O7801" s="4">
        <f t="shared" si="735"/>
        <v>7.8507627512405219E-3</v>
      </c>
      <c r="P7801" s="4">
        <f t="shared" si="736"/>
        <v>8.9953499726991973E-2</v>
      </c>
    </row>
    <row r="7802" spans="1:16" x14ac:dyDescent="0.55000000000000004">
      <c r="A7802" s="3">
        <f t="shared" si="737"/>
        <v>7793.5147877610307</v>
      </c>
      <c r="C7802" s="3">
        <f t="shared" si="733"/>
        <v>-2.1967437681412853E-2</v>
      </c>
      <c r="D7802" s="3">
        <f t="shared" si="734"/>
        <v>0.106730686862452</v>
      </c>
      <c r="E7802" s="4">
        <f>(M7802-C7802)^2</f>
        <v>3.3087918792247907E-2</v>
      </c>
      <c r="K7802" s="3">
        <f t="shared" si="738"/>
        <v>7793.5147877610307</v>
      </c>
      <c r="L7802" s="4">
        <v>7.2901932352918405E-2</v>
      </c>
      <c r="M7802" s="4">
        <v>0.15993341111333001</v>
      </c>
      <c r="O7802" s="4">
        <f t="shared" si="735"/>
        <v>5.4591674416136909E-3</v>
      </c>
      <c r="P7802" s="4">
        <f t="shared" si="736"/>
        <v>2.3732797680198755E-2</v>
      </c>
    </row>
    <row r="7803" spans="1:16" x14ac:dyDescent="0.55000000000000004">
      <c r="A7803" s="3">
        <f t="shared" si="737"/>
        <v>7794.5147877610307</v>
      </c>
      <c r="C7803" s="3">
        <f t="shared" si="733"/>
        <v>-0.20228995654846971</v>
      </c>
      <c r="D7803" s="3">
        <f t="shared" si="734"/>
        <v>6.5714728529591593E-2</v>
      </c>
      <c r="E7803" s="4">
        <f>(M7803-C7803)^2</f>
        <v>3.1081369639324629E-2</v>
      </c>
      <c r="K7803" s="3">
        <f t="shared" si="738"/>
        <v>7794.5147877610307</v>
      </c>
      <c r="L7803" s="4">
        <v>3.9924840023372099E-2</v>
      </c>
      <c r="M7803" s="4">
        <v>-2.5990865117672401E-2</v>
      </c>
      <c r="O7803" s="4">
        <f t="shared" si="735"/>
        <v>1.6735533691065842E-3</v>
      </c>
      <c r="P7803" s="4">
        <f t="shared" si="736"/>
        <v>1.0156808351585286E-3</v>
      </c>
    </row>
    <row r="7804" spans="1:16" x14ac:dyDescent="0.55000000000000004">
      <c r="A7804" s="3">
        <f t="shared" si="737"/>
        <v>7795.5147877610307</v>
      </c>
      <c r="C7804" s="3">
        <f t="shared" si="733"/>
        <v>-0.33177564029479761</v>
      </c>
      <c r="D7804" s="3">
        <f t="shared" si="734"/>
        <v>8.1842141789916067E-3</v>
      </c>
      <c r="E7804" s="4">
        <f>(M7804-C7804)^2</f>
        <v>1.5969395185861657E-2</v>
      </c>
      <c r="K7804" s="3">
        <f t="shared" si="738"/>
        <v>7795.5147877610307</v>
      </c>
      <c r="L7804" s="4">
        <v>-3.05167616575385E-3</v>
      </c>
      <c r="M7804" s="4">
        <v>-0.20540556794433301</v>
      </c>
      <c r="O7804" s="4">
        <f t="shared" si="735"/>
        <v>4.2742649715502292E-6</v>
      </c>
      <c r="P7804" s="4">
        <f t="shared" si="736"/>
        <v>4.4641119145046891E-2</v>
      </c>
    </row>
    <row r="7805" spans="1:16" x14ac:dyDescent="0.55000000000000004">
      <c r="A7805" s="3">
        <f t="shared" si="737"/>
        <v>7796.5147877610307</v>
      </c>
      <c r="C7805" s="3">
        <f t="shared" si="733"/>
        <v>-0.37788386027345477</v>
      </c>
      <c r="D7805" s="3">
        <f t="shared" si="734"/>
        <v>-5.1403048583134006E-2</v>
      </c>
      <c r="E7805" s="4">
        <f>(M7805-C7805)^2</f>
        <v>1.9810233286454725E-3</v>
      </c>
      <c r="K7805" s="3">
        <f t="shared" si="738"/>
        <v>7796.5147877610307</v>
      </c>
      <c r="L7805" s="4">
        <v>-4.5263881127942301E-2</v>
      </c>
      <c r="M7805" s="4">
        <v>-0.33337517203570199</v>
      </c>
      <c r="O7805" s="4">
        <f t="shared" si="735"/>
        <v>1.9606860331184872E-3</v>
      </c>
      <c r="P7805" s="4">
        <f t="shared" si="736"/>
        <v>0.11509331375251154</v>
      </c>
    </row>
    <row r="7806" spans="1:16" x14ac:dyDescent="0.55000000000000004">
      <c r="A7806" s="3">
        <f t="shared" si="737"/>
        <v>7797.5147877610307</v>
      </c>
      <c r="C7806" s="3">
        <f t="shared" si="733"/>
        <v>-0.329027308756702</v>
      </c>
      <c r="D7806" s="3">
        <f t="shared" si="734"/>
        <v>-9.807237735543721E-2</v>
      </c>
      <c r="E7806" s="4">
        <f>(M7806-C7806)^2</f>
        <v>2.3835473986582533E-3</v>
      </c>
      <c r="K7806" s="3">
        <f t="shared" si="738"/>
        <v>7797.5147877610307</v>
      </c>
      <c r="L7806" s="4">
        <v>-7.6139466264904906E-2</v>
      </c>
      <c r="M7806" s="4">
        <v>-0.37784889618130602</v>
      </c>
      <c r="O7806" s="4">
        <f t="shared" si="735"/>
        <v>5.6483070415058968E-3</v>
      </c>
      <c r="P7806" s="4">
        <f t="shared" si="736"/>
        <v>0.1472470083959109</v>
      </c>
    </row>
    <row r="7807" spans="1:16" x14ac:dyDescent="0.55000000000000004">
      <c r="A7807" s="3">
        <f t="shared" si="737"/>
        <v>7798.5147877610307</v>
      </c>
      <c r="C7807" s="3">
        <f t="shared" si="733"/>
        <v>-0.19748396778771501</v>
      </c>
      <c r="D7807" s="3">
        <f t="shared" si="734"/>
        <v>-0.12009545397278025</v>
      </c>
      <c r="E7807" s="4">
        <f>(M7807-C7807)^2</f>
        <v>1.695309528383173E-2</v>
      </c>
      <c r="K7807" s="3">
        <f t="shared" si="738"/>
        <v>7798.5147877610307</v>
      </c>
      <c r="L7807" s="4">
        <v>-8.7945449740864795E-2</v>
      </c>
      <c r="M7807" s="4">
        <v>-0.32768802027392502</v>
      </c>
      <c r="O7807" s="4">
        <f t="shared" si="735"/>
        <v>7.5622508501166684E-3</v>
      </c>
      <c r="P7807" s="4">
        <f t="shared" si="736"/>
        <v>0.11126687885587165</v>
      </c>
    </row>
    <row r="7808" spans="1:16" x14ac:dyDescent="0.55000000000000004">
      <c r="A7808" s="3">
        <f t="shared" si="737"/>
        <v>7799.5147877610307</v>
      </c>
      <c r="C7808" s="3">
        <f t="shared" si="733"/>
        <v>-1.6311569199290384E-2</v>
      </c>
      <c r="D7808" s="3">
        <f t="shared" si="734"/>
        <v>-0.11193773023546079</v>
      </c>
      <c r="E7808" s="4">
        <f>(M7808-C7808)^2</f>
        <v>3.209260056092212E-2</v>
      </c>
      <c r="K7808" s="3">
        <f t="shared" si="738"/>
        <v>7799.5147877610307</v>
      </c>
      <c r="L7808" s="4">
        <v>-7.7724949755263506E-2</v>
      </c>
      <c r="M7808" s="4">
        <v>-0.19545564686004399</v>
      </c>
      <c r="O7808" s="4">
        <f t="shared" si="735"/>
        <v>5.8891355193610674E-3</v>
      </c>
      <c r="P7808" s="4">
        <f t="shared" si="736"/>
        <v>4.0535592851262327E-2</v>
      </c>
    </row>
    <row r="7809" spans="1:16" x14ac:dyDescent="0.55000000000000004">
      <c r="A7809" s="3">
        <f t="shared" si="737"/>
        <v>7800.5147877610307</v>
      </c>
      <c r="C7809" s="3">
        <f t="shared" si="733"/>
        <v>0.16896003712089921</v>
      </c>
      <c r="D7809" s="3">
        <f t="shared" si="734"/>
        <v>-7.5649297327782347E-2</v>
      </c>
      <c r="E7809" s="4">
        <f>(M7809-C7809)^2</f>
        <v>3.3573317659378606E-2</v>
      </c>
      <c r="K7809" s="3">
        <f t="shared" si="738"/>
        <v>7800.5147877610307</v>
      </c>
      <c r="L7809" s="4">
        <v>-4.80377539328736E-2</v>
      </c>
      <c r="M7809" s="4">
        <v>-1.42701941712612E-2</v>
      </c>
      <c r="O7809" s="4">
        <f t="shared" si="735"/>
        <v>2.214032551464417E-3</v>
      </c>
      <c r="P7809" s="4">
        <f t="shared" si="736"/>
        <v>4.0598530457831156E-4</v>
      </c>
    </row>
    <row r="7810" spans="1:16" x14ac:dyDescent="0.55000000000000004">
      <c r="A7810" s="3">
        <f t="shared" si="737"/>
        <v>7801.5147877610307</v>
      </c>
      <c r="C7810" s="3">
        <f t="shared" si="733"/>
        <v>0.31177084263983895</v>
      </c>
      <c r="D7810" s="3">
        <f t="shared" si="734"/>
        <v>-2.0349684029118666E-2</v>
      </c>
      <c r="E7810" s="4">
        <f>(M7810-C7810)^2</f>
        <v>1.9960469438075439E-2</v>
      </c>
      <c r="K7810" s="3">
        <f t="shared" si="738"/>
        <v>7801.5147877610307</v>
      </c>
      <c r="L7810" s="4">
        <v>-6.3192046334052997E-3</v>
      </c>
      <c r="M7810" s="4">
        <v>0.17048931717357199</v>
      </c>
      <c r="O7810" s="4">
        <f t="shared" si="735"/>
        <v>2.8461777120646104E-5</v>
      </c>
      <c r="P7810" s="4">
        <f t="shared" si="736"/>
        <v>2.7096595090077325E-2</v>
      </c>
    </row>
    <row r="7811" spans="1:16" x14ac:dyDescent="0.55000000000000004">
      <c r="A7811" s="3">
        <f t="shared" si="737"/>
        <v>7802.5147877610307</v>
      </c>
      <c r="C7811" s="3">
        <f t="shared" si="733"/>
        <v>0.37623152542865312</v>
      </c>
      <c r="D7811" s="3">
        <f t="shared" si="734"/>
        <v>4.0063942586934062E-2</v>
      </c>
      <c r="E7811" s="4">
        <f>(M7811-C7811)^2</f>
        <v>4.0554995297995841E-3</v>
      </c>
      <c r="K7811" s="3">
        <f t="shared" si="738"/>
        <v>7802.5147877610307</v>
      </c>
      <c r="L7811" s="4">
        <v>3.6982028667998899E-2</v>
      </c>
      <c r="M7811" s="4">
        <v>0.312548721393344</v>
      </c>
      <c r="O7811" s="4">
        <f t="shared" si="735"/>
        <v>1.4414380584196779E-3</v>
      </c>
      <c r="P7811" s="4">
        <f t="shared" si="736"/>
        <v>9.4046389875707445E-2</v>
      </c>
    </row>
    <row r="7812" spans="1:16" x14ac:dyDescent="0.55000000000000004">
      <c r="A7812" s="3">
        <f t="shared" si="737"/>
        <v>7803.5147877610307</v>
      </c>
      <c r="C7812" s="3">
        <f t="shared" si="733"/>
        <v>0.3461426796509855</v>
      </c>
      <c r="D7812" s="3">
        <f t="shared" si="734"/>
        <v>9.0409229289658458E-2</v>
      </c>
      <c r="E7812" s="4">
        <f>(M7812-C7812)^2</f>
        <v>9.1117526363976439E-4</v>
      </c>
      <c r="K7812" s="3">
        <f t="shared" si="738"/>
        <v>7803.5147877610307</v>
      </c>
      <c r="L7812" s="4">
        <v>7.1020883469652796E-2</v>
      </c>
      <c r="M7812" s="4">
        <v>0.376328359428651</v>
      </c>
      <c r="O7812" s="4">
        <f t="shared" si="735"/>
        <v>5.1847387576642303E-3</v>
      </c>
      <c r="P7812" s="4">
        <f t="shared" si="736"/>
        <v>0.13723281470163259</v>
      </c>
    </row>
    <row r="7813" spans="1:16" x14ac:dyDescent="0.55000000000000004">
      <c r="A7813" s="3">
        <f t="shared" si="737"/>
        <v>7804.5147877610307</v>
      </c>
      <c r="C7813" s="3">
        <f t="shared" si="733"/>
        <v>0.22906583588346821</v>
      </c>
      <c r="D7813" s="3">
        <f t="shared" si="734"/>
        <v>0.11803406480837272</v>
      </c>
      <c r="E7813" s="4">
        <f>(M7813-C7813)^2</f>
        <v>1.3639527896294329E-2</v>
      </c>
      <c r="K7813" s="3">
        <f t="shared" si="738"/>
        <v>7804.5147877610307</v>
      </c>
      <c r="L7813" s="4">
        <v>8.7272117424757198E-2</v>
      </c>
      <c r="M7813" s="4">
        <v>0.34585422527339998</v>
      </c>
      <c r="O7813" s="4">
        <f t="shared" si="735"/>
        <v>7.7891857924842229E-3</v>
      </c>
      <c r="P7813" s="4">
        <f t="shared" si="736"/>
        <v>0.11558323345979568</v>
      </c>
    </row>
    <row r="7814" spans="1:16" x14ac:dyDescent="0.55000000000000004">
      <c r="A7814" s="3">
        <f t="shared" si="737"/>
        <v>7805.5147877610307</v>
      </c>
      <c r="C7814" s="3">
        <f t="shared" ref="C7814:C7877" si="739">$B$2*EXP(-C$4*((PI()/($B$1*$B$3)))^0.5)*SIN(2*PI()*$A7814/$B$3-C$4*SQRT(PI()/($B$1*$B$3)))</f>
        <v>5.4423197307100213E-2</v>
      </c>
      <c r="D7814" s="3">
        <f t="shared" ref="D7814:D7877" si="740">$B$2*EXP(-D$4*((PI()/($B$1*$B$3)))^0.5)*SIN(2*PI()*$A7814/$B$3-D$4*SQRT(PI()/($B$1*$B$3)))</f>
        <v>0.11599614102032584</v>
      </c>
      <c r="E7814" s="4">
        <f>(M7814-C7814)^2</f>
        <v>3.0392886632362667E-2</v>
      </c>
      <c r="K7814" s="3">
        <f t="shared" si="738"/>
        <v>7805.5147877610307</v>
      </c>
      <c r="L7814" s="4">
        <v>8.1665508173920001E-2</v>
      </c>
      <c r="M7814" s="4">
        <v>0.228758754874576</v>
      </c>
      <c r="O7814" s="4">
        <f t="shared" si="735"/>
        <v>6.8309819657003615E-3</v>
      </c>
      <c r="P7814" s="4">
        <f t="shared" si="736"/>
        <v>4.9675437356240006E-2</v>
      </c>
    </row>
    <row r="7815" spans="1:16" x14ac:dyDescent="0.55000000000000004">
      <c r="A7815" s="3">
        <f t="shared" si="737"/>
        <v>7806.5147877610307</v>
      </c>
      <c r="C7815" s="3">
        <f t="shared" si="739"/>
        <v>-0.13389635907316383</v>
      </c>
      <c r="D7815" s="3">
        <f t="shared" si="740"/>
        <v>8.4807601965493626E-2</v>
      </c>
      <c r="E7815" s="4">
        <f>(M7815-C7815)^2</f>
        <v>3.5443933987452263E-2</v>
      </c>
      <c r="K7815" s="3">
        <f t="shared" si="738"/>
        <v>7806.5147877610307</v>
      </c>
      <c r="L7815" s="4">
        <v>5.5605265784892097E-2</v>
      </c>
      <c r="M7815" s="4">
        <v>5.4369235201127998E-2</v>
      </c>
      <c r="O7815" s="4">
        <f t="shared" ref="O7815:O7878" si="741">(L7815-$J$1)^2</f>
        <v>3.2023729129945946E-3</v>
      </c>
      <c r="P7815" s="4">
        <f t="shared" ref="P7815:P7878" si="742">(M7815-$J$2)^2</f>
        <v>2.3513142716910318E-3</v>
      </c>
    </row>
    <row r="7816" spans="1:16" x14ac:dyDescent="0.55000000000000004">
      <c r="A7816" s="3">
        <f t="shared" si="737"/>
        <v>7807.5147877610307</v>
      </c>
      <c r="C7816" s="3">
        <f t="shared" si="739"/>
        <v>-0.28856685424622325</v>
      </c>
      <c r="D7816" s="3">
        <f t="shared" si="740"/>
        <v>3.2306338583476306E-2</v>
      </c>
      <c r="E7816" s="4">
        <f>(M7816-C7816)^2</f>
        <v>2.4003136812254289E-2</v>
      </c>
      <c r="K7816" s="3">
        <f t="shared" si="738"/>
        <v>7807.5147877610307</v>
      </c>
      <c r="L7816" s="4">
        <v>1.5618339630012299E-2</v>
      </c>
      <c r="M7816" s="4">
        <v>-0.133637396710691</v>
      </c>
      <c r="O7816" s="4">
        <f t="shared" si="741"/>
        <v>2.7564586982857205E-4</v>
      </c>
      <c r="P7816" s="4">
        <f t="shared" si="742"/>
        <v>1.9464792260861518E-2</v>
      </c>
    </row>
    <row r="7817" spans="1:16" x14ac:dyDescent="0.55000000000000004">
      <c r="A7817" s="3">
        <f t="shared" si="737"/>
        <v>7808.5147877610307</v>
      </c>
      <c r="C7817" s="3">
        <f t="shared" si="739"/>
        <v>-0.37071854601034676</v>
      </c>
      <c r="D7817" s="3">
        <f t="shared" si="740"/>
        <v>-2.8313726324564883E-2</v>
      </c>
      <c r="E7817" s="4">
        <f>(M7817-C7817)^2</f>
        <v>6.813649359287112E-3</v>
      </c>
      <c r="K7817" s="3">
        <f t="shared" si="738"/>
        <v>7808.5147877610307</v>
      </c>
      <c r="L7817" s="4">
        <v>-2.8280296574348902E-2</v>
      </c>
      <c r="M7817" s="4">
        <v>-0.28817371359009702</v>
      </c>
      <c r="O7817" s="4">
        <f t="shared" si="741"/>
        <v>7.4507434370304473E-4</v>
      </c>
      <c r="P7817" s="4">
        <f t="shared" si="742"/>
        <v>8.6466929469800072E-2</v>
      </c>
    </row>
    <row r="7818" spans="1:16" x14ac:dyDescent="0.55000000000000004">
      <c r="A7818" s="3">
        <f t="shared" si="737"/>
        <v>7809.5147877610307</v>
      </c>
      <c r="C7818" s="3">
        <f t="shared" si="739"/>
        <v>-0.3597061582461038</v>
      </c>
      <c r="D7818" s="3">
        <f t="shared" si="740"/>
        <v>-8.1818360188171527E-2</v>
      </c>
      <c r="E7818" s="4">
        <f>(M7818-C7818)^2</f>
        <v>1.1726676354608976E-4</v>
      </c>
      <c r="K7818" s="3">
        <f t="shared" si="738"/>
        <v>7809.5147877610307</v>
      </c>
      <c r="L7818" s="4">
        <v>-6.5095957063441401E-2</v>
      </c>
      <c r="M7818" s="4">
        <v>-0.37053513620092898</v>
      </c>
      <c r="O7818" s="4">
        <f t="shared" si="741"/>
        <v>4.1103114173758597E-3</v>
      </c>
      <c r="P7818" s="4">
        <f t="shared" si="742"/>
        <v>0.14168751373376884</v>
      </c>
    </row>
    <row r="7819" spans="1:16" x14ac:dyDescent="0.55000000000000004">
      <c r="A7819" s="3">
        <f t="shared" si="737"/>
        <v>7810.5147877610307</v>
      </c>
      <c r="C7819" s="3">
        <f t="shared" si="739"/>
        <v>-0.25829717852744927</v>
      </c>
      <c r="D7819" s="3">
        <f t="shared" si="740"/>
        <v>-0.11476148641341863</v>
      </c>
      <c r="E7819" s="4">
        <f>(M7819-C7819)^2</f>
        <v>1.0362538974235714E-2</v>
      </c>
      <c r="K7819" s="3">
        <f t="shared" si="738"/>
        <v>7810.5147877610307</v>
      </c>
      <c r="L7819" s="4">
        <v>-8.5607931279994998E-2</v>
      </c>
      <c r="M7819" s="4">
        <v>-0.36009373531713501</v>
      </c>
      <c r="O7819" s="4">
        <f t="shared" si="741"/>
        <v>7.1611680072718766E-3</v>
      </c>
      <c r="P7819" s="4">
        <f t="shared" si="742"/>
        <v>0.13393595724392271</v>
      </c>
    </row>
    <row r="7820" spans="1:16" x14ac:dyDescent="0.55000000000000004">
      <c r="A7820" s="3">
        <f t="shared" ref="A7820:A7883" si="743">K7820</f>
        <v>7811.5147877610307</v>
      </c>
      <c r="C7820" s="3">
        <f t="shared" si="739"/>
        <v>-9.197636976401842E-2</v>
      </c>
      <c r="D7820" s="3">
        <f t="shared" si="740"/>
        <v>-0.11886427443045108</v>
      </c>
      <c r="E7820" s="4">
        <f>(M7820-C7820)^2</f>
        <v>2.8052315495879235E-2</v>
      </c>
      <c r="K7820" s="3">
        <f t="shared" si="738"/>
        <v>7811.5147877610307</v>
      </c>
      <c r="L7820" s="4">
        <v>-8.4678868034423996E-2</v>
      </c>
      <c r="M7820" s="4">
        <v>-0.25946462456380798</v>
      </c>
      <c r="O7820" s="4">
        <f t="shared" si="741"/>
        <v>7.0047896555211894E-3</v>
      </c>
      <c r="P7820" s="4">
        <f t="shared" si="742"/>
        <v>7.0407176923627371E-2</v>
      </c>
    </row>
    <row r="7821" spans="1:16" x14ac:dyDescent="0.55000000000000004">
      <c r="A7821" s="3">
        <f t="shared" si="743"/>
        <v>7812.5147877610307</v>
      </c>
      <c r="C7821" s="3">
        <f t="shared" si="739"/>
        <v>9.745872319029128E-2</v>
      </c>
      <c r="D7821" s="3">
        <f t="shared" si="740"/>
        <v>-9.3095665844093192E-2</v>
      </c>
      <c r="E7821" s="4">
        <f>(M7821-C7821)^2</f>
        <v>3.6599405973282047E-2</v>
      </c>
      <c r="K7821" s="3">
        <f t="shared" ref="K7821:K7884" si="744">K7820+1</f>
        <v>7812.5147877610307</v>
      </c>
      <c r="L7821" s="4">
        <v>-6.25414569800717E-2</v>
      </c>
      <c r="M7821" s="4">
        <v>-9.3850988986801401E-2</v>
      </c>
      <c r="O7821" s="4">
        <f t="shared" si="741"/>
        <v>3.7892901486508341E-3</v>
      </c>
      <c r="P7821" s="4">
        <f t="shared" si="742"/>
        <v>9.9460473354444235E-3</v>
      </c>
    </row>
    <row r="7822" spans="1:16" x14ac:dyDescent="0.55000000000000004">
      <c r="A7822" s="3">
        <f t="shared" si="743"/>
        <v>7813.5147877610307</v>
      </c>
      <c r="C7822" s="3">
        <f t="shared" si="739"/>
        <v>0.26240177943459236</v>
      </c>
      <c r="D7822" s="3">
        <f t="shared" si="740"/>
        <v>-4.3931486386559866E-2</v>
      </c>
      <c r="E7822" s="4">
        <f>(M7822-C7822)^2</f>
        <v>2.7933630369150617E-2</v>
      </c>
      <c r="K7822" s="3">
        <f t="shared" si="744"/>
        <v>7813.5147877610307</v>
      </c>
      <c r="L7822" s="4">
        <v>-2.4740150046028399E-2</v>
      </c>
      <c r="M7822" s="4">
        <v>9.5268208991217296E-2</v>
      </c>
      <c r="O7822" s="4">
        <f t="shared" si="741"/>
        <v>5.6434294810264751E-4</v>
      </c>
      <c r="P7822" s="4">
        <f t="shared" si="742"/>
        <v>7.9904516290030796E-3</v>
      </c>
    </row>
    <row r="7823" spans="1:16" x14ac:dyDescent="0.55000000000000004">
      <c r="A7823" s="3">
        <f t="shared" si="743"/>
        <v>7814.5147877610307</v>
      </c>
      <c r="C7823" s="3">
        <f t="shared" si="739"/>
        <v>0.36140149264766974</v>
      </c>
      <c r="D7823" s="3">
        <f t="shared" si="740"/>
        <v>1.6272972915566057E-2</v>
      </c>
      <c r="E7823" s="4">
        <f>(M7823-C7823)^2</f>
        <v>1.0175684848767012E-2</v>
      </c>
      <c r="K7823" s="3">
        <f t="shared" si="744"/>
        <v>7814.5147877610307</v>
      </c>
      <c r="L7823" s="4">
        <v>1.9257480943791001E-2</v>
      </c>
      <c r="M7823" s="4">
        <v>0.26052689302632298</v>
      </c>
      <c r="O7823" s="4">
        <f t="shared" si="741"/>
        <v>4.0972753432718702E-4</v>
      </c>
      <c r="P7823" s="4">
        <f t="shared" si="742"/>
        <v>6.4845609089672587E-2</v>
      </c>
    </row>
    <row r="7824" spans="1:16" x14ac:dyDescent="0.55000000000000004">
      <c r="A7824" s="3">
        <f t="shared" si="743"/>
        <v>7815.5147877610307</v>
      </c>
      <c r="C7824" s="3">
        <f t="shared" si="739"/>
        <v>0.36957856489750907</v>
      </c>
      <c r="D7824" s="3">
        <f t="shared" si="740"/>
        <v>7.2387923993140105E-2</v>
      </c>
      <c r="E7824" s="4">
        <f>(M7824-C7824)^2</f>
        <v>8.1786056804289062E-5</v>
      </c>
      <c r="K7824" s="3">
        <f t="shared" si="744"/>
        <v>7815.5147877610307</v>
      </c>
      <c r="L7824" s="4">
        <v>5.84319563664994E-2</v>
      </c>
      <c r="M7824" s="4">
        <v>0.36053500051147802</v>
      </c>
      <c r="O7824" s="4">
        <f t="shared" si="741"/>
        <v>3.5302851760426767E-3</v>
      </c>
      <c r="P7824" s="4">
        <f t="shared" si="742"/>
        <v>0.12578096179876763</v>
      </c>
    </row>
    <row r="7825" spans="1:16" x14ac:dyDescent="0.55000000000000004">
      <c r="A7825" s="3">
        <f t="shared" si="743"/>
        <v>7816.5147877610307</v>
      </c>
      <c r="C7825" s="3">
        <f t="shared" si="739"/>
        <v>0.28487804258769056</v>
      </c>
      <c r="D7825" s="3">
        <f t="shared" si="740"/>
        <v>0.11031129987077892</v>
      </c>
      <c r="E7825" s="4">
        <f>(M7825-C7825)^2</f>
        <v>7.2874970188627044E-3</v>
      </c>
      <c r="K7825" s="3">
        <f t="shared" si="744"/>
        <v>7816.5147877610307</v>
      </c>
      <c r="L7825" s="4">
        <v>8.2971785831677206E-2</v>
      </c>
      <c r="M7825" s="4">
        <v>0.37024488052176602</v>
      </c>
      <c r="O7825" s="4">
        <f t="shared" si="741"/>
        <v>7.0486153832039697E-3</v>
      </c>
      <c r="P7825" s="4">
        <f t="shared" si="742"/>
        <v>0.13276258026350793</v>
      </c>
    </row>
    <row r="7826" spans="1:16" x14ac:dyDescent="0.55000000000000004">
      <c r="A7826" s="3">
        <f t="shared" si="743"/>
        <v>7817.5147877610307</v>
      </c>
      <c r="C7826" s="3">
        <f t="shared" si="739"/>
        <v>0.12858574020341113</v>
      </c>
      <c r="D7826" s="3">
        <f t="shared" si="740"/>
        <v>0.12051269953586964</v>
      </c>
      <c r="E7826" s="4">
        <f>(M7826-C7826)^2</f>
        <v>2.5166298426036699E-2</v>
      </c>
      <c r="K7826" s="3">
        <f t="shared" si="744"/>
        <v>7817.5147877610307</v>
      </c>
      <c r="L7826" s="4">
        <v>8.6730816815720604E-2</v>
      </c>
      <c r="M7826" s="4">
        <v>0.28722463337288801</v>
      </c>
      <c r="O7826" s="4">
        <f t="shared" si="741"/>
        <v>7.6939323516277561E-3</v>
      </c>
      <c r="P7826" s="4">
        <f t="shared" si="742"/>
        <v>7.9155431340504318E-2</v>
      </c>
    </row>
    <row r="7827" spans="1:16" x14ac:dyDescent="0.55000000000000004">
      <c r="A7827" s="3">
        <f t="shared" si="743"/>
        <v>7818.5147877610307</v>
      </c>
      <c r="C7827" s="3">
        <f t="shared" si="739"/>
        <v>-6.0021028924920665E-2</v>
      </c>
      <c r="D7827" s="3">
        <f t="shared" si="740"/>
        <v>0.10042844221252682</v>
      </c>
      <c r="E7827" s="4">
        <f>(M7827-C7827)^2</f>
        <v>3.6974761053856844E-2</v>
      </c>
      <c r="K7827" s="3">
        <f t="shared" si="744"/>
        <v>7818.5147877610307</v>
      </c>
      <c r="L7827" s="4">
        <v>6.8767576689340804E-2</v>
      </c>
      <c r="M7827" s="4">
        <v>0.132267194983505</v>
      </c>
      <c r="O7827" s="4">
        <f t="shared" si="741"/>
        <v>4.8653168534628375E-3</v>
      </c>
      <c r="P7827" s="4">
        <f t="shared" si="742"/>
        <v>1.5974005445401538E-2</v>
      </c>
    </row>
    <row r="7828" spans="1:16" x14ac:dyDescent="0.55000000000000004">
      <c r="A7828" s="3">
        <f t="shared" si="743"/>
        <v>7819.5147877610307</v>
      </c>
      <c r="C7828" s="3">
        <f t="shared" si="739"/>
        <v>-0.23354410727974992</v>
      </c>
      <c r="D7828" s="3">
        <f t="shared" si="740"/>
        <v>5.5105837690467785E-2</v>
      </c>
      <c r="E7828" s="4">
        <f>(M7828-C7828)^2</f>
        <v>3.1586788553208921E-2</v>
      </c>
      <c r="K7828" s="3">
        <f t="shared" si="744"/>
        <v>7819.5147877610307</v>
      </c>
      <c r="L7828" s="4">
        <v>3.3581070378041103E-2</v>
      </c>
      <c r="M7828" s="4">
        <v>-5.5817382915604501E-2</v>
      </c>
      <c r="O7828" s="4">
        <f t="shared" si="741"/>
        <v>1.1947611384244829E-3</v>
      </c>
      <c r="P7828" s="4">
        <f t="shared" si="742"/>
        <v>3.8064292087146051E-3</v>
      </c>
    </row>
    <row r="7829" spans="1:16" x14ac:dyDescent="0.55000000000000004">
      <c r="A7829" s="3">
        <f t="shared" si="743"/>
        <v>7820.5147877610307</v>
      </c>
      <c r="C7829" s="3">
        <f t="shared" si="739"/>
        <v>-0.34837597091596084</v>
      </c>
      <c r="D7829" s="3">
        <f t="shared" si="740"/>
        <v>-4.0652367834939579E-3</v>
      </c>
      <c r="E7829" s="4">
        <f>(M7829-C7829)^2</f>
        <v>1.4031307453252408E-2</v>
      </c>
      <c r="K7829" s="3">
        <f t="shared" si="744"/>
        <v>7820.5147877610307</v>
      </c>
      <c r="L7829" s="4">
        <v>-1.0016023331275299E-2</v>
      </c>
      <c r="M7829" s="4">
        <v>-0.229922150997596</v>
      </c>
      <c r="O7829" s="4">
        <f t="shared" si="741"/>
        <v>8.1572990758460026E-5</v>
      </c>
      <c r="P7829" s="4">
        <f t="shared" si="742"/>
        <v>5.5602127560898731E-2</v>
      </c>
    </row>
    <row r="7830" spans="1:16" x14ac:dyDescent="0.55000000000000004">
      <c r="A7830" s="3">
        <f t="shared" si="743"/>
        <v>7821.5147877610307</v>
      </c>
      <c r="C7830" s="3">
        <f t="shared" si="739"/>
        <v>-0.37565859535328078</v>
      </c>
      <c r="D7830" s="3">
        <f t="shared" si="740"/>
        <v>-6.2214689741512841E-2</v>
      </c>
      <c r="E7830" s="4">
        <f>(M7830-C7830)^2</f>
        <v>8.5363924354373087E-4</v>
      </c>
      <c r="K7830" s="3">
        <f t="shared" si="744"/>
        <v>7821.5147877610307</v>
      </c>
      <c r="L7830" s="4">
        <v>-5.1104541862376202E-2</v>
      </c>
      <c r="M7830" s="4">
        <v>-0.34644149002876701</v>
      </c>
      <c r="O7830" s="4">
        <f t="shared" si="741"/>
        <v>2.5120439962713213E-3</v>
      </c>
      <c r="P7830" s="4">
        <f t="shared" si="742"/>
        <v>0.12412964514140465</v>
      </c>
    </row>
    <row r="7831" spans="1:16" x14ac:dyDescent="0.55000000000000004">
      <c r="A7831" s="3">
        <f t="shared" si="743"/>
        <v>7822.5147877610307</v>
      </c>
      <c r="C7831" s="3">
        <f t="shared" si="739"/>
        <v>-0.30853567242951563</v>
      </c>
      <c r="D7831" s="3">
        <f t="shared" si="740"/>
        <v>-0.10472917011640588</v>
      </c>
      <c r="E7831" s="4">
        <f>(M7831-C7831)^2</f>
        <v>4.5774339648384883E-3</v>
      </c>
      <c r="K7831" s="3">
        <f t="shared" si="744"/>
        <v>7822.5147877610307</v>
      </c>
      <c r="L7831" s="4">
        <v>-7.9393610854483598E-2</v>
      </c>
      <c r="M7831" s="4">
        <v>-0.376192408715258</v>
      </c>
      <c r="O7831" s="4">
        <f t="shared" si="741"/>
        <v>6.1480284013585755E-3</v>
      </c>
      <c r="P7831" s="4">
        <f t="shared" si="742"/>
        <v>0.14597847183397542</v>
      </c>
    </row>
    <row r="7832" spans="1:16" x14ac:dyDescent="0.55000000000000004">
      <c r="A7832" s="3">
        <f t="shared" si="743"/>
        <v>7823.5147877610307</v>
      </c>
      <c r="C7832" s="3">
        <f t="shared" si="739"/>
        <v>-0.16387564694416057</v>
      </c>
      <c r="D7832" s="3">
        <f t="shared" si="740"/>
        <v>-0.12092450126430782</v>
      </c>
      <c r="E7832" s="4">
        <f>(M7832-C7832)^2</f>
        <v>2.1859018674886543E-2</v>
      </c>
      <c r="K7832" s="3">
        <f t="shared" si="744"/>
        <v>7823.5147877610307</v>
      </c>
      <c r="L7832" s="4">
        <v>-8.7798057485880807E-2</v>
      </c>
      <c r="M7832" s="4">
        <v>-0.31172360491073697</v>
      </c>
      <c r="O7832" s="4">
        <f t="shared" si="741"/>
        <v>7.5366377589420877E-3</v>
      </c>
      <c r="P7832" s="4">
        <f t="shared" si="742"/>
        <v>0.1008713402281773</v>
      </c>
    </row>
    <row r="7833" spans="1:16" x14ac:dyDescent="0.55000000000000004">
      <c r="A7833" s="3">
        <f t="shared" si="743"/>
        <v>7824.5147877610307</v>
      </c>
      <c r="C7833" s="3">
        <f t="shared" si="739"/>
        <v>2.1967437681521183E-2</v>
      </c>
      <c r="D7833" s="3">
        <f t="shared" si="740"/>
        <v>-0.10673068686243568</v>
      </c>
      <c r="E7833" s="4">
        <f>(M7833-C7833)^2</f>
        <v>3.6537989190590259E-2</v>
      </c>
      <c r="K7833" s="3">
        <f t="shared" si="744"/>
        <v>7824.5147877610307</v>
      </c>
      <c r="L7833" s="4">
        <v>-7.4212935960332696E-2</v>
      </c>
      <c r="M7833" s="4">
        <v>-0.16918169046347001</v>
      </c>
      <c r="O7833" s="4">
        <f t="shared" si="741"/>
        <v>5.3624409440931175E-3</v>
      </c>
      <c r="P7833" s="4">
        <f t="shared" si="742"/>
        <v>3.0646204326838993E-2</v>
      </c>
    </row>
    <row r="7834" spans="1:16" x14ac:dyDescent="0.55000000000000004">
      <c r="A7834" s="3">
        <f t="shared" si="743"/>
        <v>7825.5147877610307</v>
      </c>
      <c r="C7834" s="3">
        <f t="shared" si="739"/>
        <v>0.20228995654841622</v>
      </c>
      <c r="D7834" s="3">
        <f t="shared" si="740"/>
        <v>-6.5714728529608607E-2</v>
      </c>
      <c r="E7834" s="4">
        <f>(M7834-C7834)^2</f>
        <v>3.4803562254248743E-2</v>
      </c>
      <c r="K7834" s="3">
        <f t="shared" si="744"/>
        <v>7825.5147877610307</v>
      </c>
      <c r="L7834" s="4">
        <v>-4.2040724239888402E-2</v>
      </c>
      <c r="M7834" s="4">
        <v>1.5732827887384501E-2</v>
      </c>
      <c r="O7834" s="4">
        <f t="shared" si="741"/>
        <v>1.6856343554439391E-3</v>
      </c>
      <c r="P7834" s="4">
        <f t="shared" si="742"/>
        <v>9.7100232912474425E-5</v>
      </c>
    </row>
    <row r="7835" spans="1:16" x14ac:dyDescent="0.55000000000000004">
      <c r="A7835" s="3">
        <f t="shared" si="743"/>
        <v>7826.5147877610307</v>
      </c>
      <c r="C7835" s="3">
        <f t="shared" si="739"/>
        <v>0.33177564029476725</v>
      </c>
      <c r="D7835" s="3">
        <f t="shared" si="740"/>
        <v>-8.1842141790118283E-3</v>
      </c>
      <c r="E7835" s="4">
        <f>(M7835-C7835)^2</f>
        <v>1.8243547884804277E-2</v>
      </c>
      <c r="K7835" s="3">
        <f t="shared" si="744"/>
        <v>7826.5147877610307</v>
      </c>
      <c r="L7835" s="4">
        <v>6.6084766815498804E-4</v>
      </c>
      <c r="M7835" s="4">
        <v>0.19670696189446499</v>
      </c>
      <c r="O7835" s="4">
        <f t="shared" si="741"/>
        <v>2.7063351811969232E-6</v>
      </c>
      <c r="P7835" s="4">
        <f t="shared" si="742"/>
        <v>3.6415355753982692E-2</v>
      </c>
    </row>
    <row r="7836" spans="1:16" x14ac:dyDescent="0.55000000000000004">
      <c r="A7836" s="3">
        <f t="shared" si="743"/>
        <v>7827.5147877610307</v>
      </c>
      <c r="C7836" s="3">
        <f t="shared" si="739"/>
        <v>0.37788386027345394</v>
      </c>
      <c r="D7836" s="3">
        <f t="shared" si="740"/>
        <v>5.1403048583165439E-2</v>
      </c>
      <c r="E7836" s="4">
        <f>(M7836-C7836)^2</f>
        <v>2.4472060286948854E-3</v>
      </c>
      <c r="K7836" s="3">
        <f t="shared" si="744"/>
        <v>7827.5147877610307</v>
      </c>
      <c r="L7836" s="4">
        <v>4.3196906178107702E-2</v>
      </c>
      <c r="M7836" s="4">
        <v>0.32841461701367802</v>
      </c>
      <c r="O7836" s="4">
        <f t="shared" si="741"/>
        <v>1.9519742616103458E-3</v>
      </c>
      <c r="P7836" s="4">
        <f t="shared" si="742"/>
        <v>0.10402929981619097</v>
      </c>
    </row>
    <row r="7837" spans="1:16" x14ac:dyDescent="0.55000000000000004">
      <c r="A7837" s="3">
        <f t="shared" si="743"/>
        <v>7828.5147877610307</v>
      </c>
      <c r="C7837" s="3">
        <f t="shared" si="739"/>
        <v>0.32902730875664865</v>
      </c>
      <c r="D7837" s="3">
        <f t="shared" si="740"/>
        <v>9.8072377355457541E-2</v>
      </c>
      <c r="E7837" s="4">
        <f>(M7837-C7837)^2</f>
        <v>2.3854906774007779E-3</v>
      </c>
      <c r="K7837" s="3">
        <f t="shared" si="744"/>
        <v>7828.5147877610307</v>
      </c>
      <c r="L7837" s="4">
        <v>7.4914031561602201E-2</v>
      </c>
      <c r="M7837" s="4">
        <v>0.37786879396544198</v>
      </c>
      <c r="O7837" s="4">
        <f t="shared" si="741"/>
        <v>5.7605486292837405E-3</v>
      </c>
      <c r="P7837" s="4">
        <f t="shared" si="742"/>
        <v>0.13837649397592813</v>
      </c>
    </row>
    <row r="7838" spans="1:16" x14ac:dyDescent="0.55000000000000004">
      <c r="A7838" s="3">
        <f t="shared" si="743"/>
        <v>7829.5147877610307</v>
      </c>
      <c r="C7838" s="3">
        <f t="shared" si="739"/>
        <v>0.19748396778776903</v>
      </c>
      <c r="D7838" s="3">
        <f t="shared" si="740"/>
        <v>0.12009545397277786</v>
      </c>
      <c r="E7838" s="4">
        <f>(M7838-C7838)^2</f>
        <v>1.8278883047461888E-2</v>
      </c>
      <c r="K7838" s="3">
        <f t="shared" si="744"/>
        <v>7829.5147877610307</v>
      </c>
      <c r="L7838" s="4">
        <v>8.7868473007581202E-2</v>
      </c>
      <c r="M7838" s="4">
        <v>0.33268338734074598</v>
      </c>
      <c r="O7838" s="4">
        <f t="shared" si="741"/>
        <v>7.8948057832881162E-3</v>
      </c>
      <c r="P7838" s="4">
        <f t="shared" si="742"/>
        <v>0.10680118415917901</v>
      </c>
    </row>
    <row r="7839" spans="1:16" x14ac:dyDescent="0.55000000000000004">
      <c r="A7839" s="3">
        <f t="shared" si="743"/>
        <v>7830.5147877610307</v>
      </c>
      <c r="C7839" s="3">
        <f t="shared" si="739"/>
        <v>1.631156919935366E-2</v>
      </c>
      <c r="D7839" s="3">
        <f t="shared" si="740"/>
        <v>0.11193773023546846</v>
      </c>
      <c r="E7839" s="4">
        <f>(M7839-C7839)^2</f>
        <v>3.529280484783285E-2</v>
      </c>
      <c r="K7839" s="3">
        <f t="shared" si="744"/>
        <v>7830.5147877610307</v>
      </c>
      <c r="L7839" s="4">
        <v>7.8815710292378896E-2</v>
      </c>
      <c r="M7839" s="4">
        <v>0.20417536253865801</v>
      </c>
      <c r="O7839" s="4">
        <f t="shared" si="741"/>
        <v>6.3680331214846717E-3</v>
      </c>
      <c r="P7839" s="4">
        <f t="shared" si="742"/>
        <v>3.9321493859181877E-2</v>
      </c>
    </row>
    <row r="7840" spans="1:16" x14ac:dyDescent="0.55000000000000004">
      <c r="A7840" s="3">
        <f t="shared" si="743"/>
        <v>7831.5147877610307</v>
      </c>
      <c r="C7840" s="3">
        <f t="shared" si="739"/>
        <v>-0.16896003712099628</v>
      </c>
      <c r="D7840" s="3">
        <f t="shared" si="740"/>
        <v>7.5649297327755258E-2</v>
      </c>
      <c r="E7840" s="4">
        <f>(M7840-C7840)^2</f>
        <v>3.7438530518412526E-2</v>
      </c>
      <c r="K7840" s="3">
        <f t="shared" si="744"/>
        <v>7831.5147877610307</v>
      </c>
      <c r="L7840" s="4">
        <v>5.00230639972803E-2</v>
      </c>
      <c r="M7840" s="4">
        <v>2.45303515767696E-2</v>
      </c>
      <c r="O7840" s="4">
        <f t="shared" si="741"/>
        <v>2.6017457353000911E-3</v>
      </c>
      <c r="P7840" s="4">
        <f t="shared" si="742"/>
        <v>3.478772858789438E-4</v>
      </c>
    </row>
    <row r="7841" spans="1:16" x14ac:dyDescent="0.55000000000000004">
      <c r="A7841" s="3">
        <f t="shared" si="743"/>
        <v>7832.5147877610307</v>
      </c>
      <c r="C7841" s="3">
        <f t="shared" si="739"/>
        <v>-0.31177084263990029</v>
      </c>
      <c r="D7841" s="3">
        <f t="shared" si="740"/>
        <v>2.0349684029084429E-2</v>
      </c>
      <c r="E7841" s="4">
        <f>(M7841-C7841)^2</f>
        <v>2.2653983916537612E-2</v>
      </c>
      <c r="K7841" s="3">
        <f t="shared" si="744"/>
        <v>7832.5147877610307</v>
      </c>
      <c r="L7841" s="4">
        <v>8.7018310035031302E-3</v>
      </c>
      <c r="M7841" s="4">
        <v>-0.16125843811277299</v>
      </c>
      <c r="O7841" s="4">
        <f t="shared" si="741"/>
        <v>9.382009951819473E-5</v>
      </c>
      <c r="P7841" s="4">
        <f t="shared" si="742"/>
        <v>2.7934884056701782E-2</v>
      </c>
    </row>
    <row r="7842" spans="1:16" x14ac:dyDescent="0.55000000000000004">
      <c r="A7842" s="3">
        <f t="shared" si="743"/>
        <v>7833.5147877610307</v>
      </c>
      <c r="C7842" s="3">
        <f t="shared" si="739"/>
        <v>-0.37623152542866323</v>
      </c>
      <c r="D7842" s="3">
        <f t="shared" si="740"/>
        <v>-4.0063942586966834E-2</v>
      </c>
      <c r="E7842" s="4">
        <f>(M7842-C7842)^2</f>
        <v>4.840329114326955E-3</v>
      </c>
      <c r="K7842" s="3">
        <f t="shared" si="744"/>
        <v>7833.5147877610307</v>
      </c>
      <c r="L7842" s="4">
        <v>-3.47988295473418E-2</v>
      </c>
      <c r="M7842" s="4">
        <v>-0.30665905160224999</v>
      </c>
      <c r="O7842" s="4">
        <f t="shared" si="741"/>
        <v>1.1434260192843596E-3</v>
      </c>
      <c r="P7842" s="4">
        <f t="shared" si="742"/>
        <v>9.7679960468105037E-2</v>
      </c>
    </row>
    <row r="7843" spans="1:16" x14ac:dyDescent="0.55000000000000004">
      <c r="A7843" s="3">
        <f t="shared" si="743"/>
        <v>7834.5147877610307</v>
      </c>
      <c r="C7843" s="3">
        <f t="shared" si="739"/>
        <v>-0.34614267965101092</v>
      </c>
      <c r="D7843" s="3">
        <f t="shared" si="740"/>
        <v>-9.0409229289644996E-2</v>
      </c>
      <c r="E7843" s="4">
        <f>(M7843-C7843)^2</f>
        <v>8.4752738494209452E-4</v>
      </c>
      <c r="K7843" s="3">
        <f t="shared" si="744"/>
        <v>7834.5147877610307</v>
      </c>
      <c r="L7843" s="4">
        <v>-6.9583907361789196E-2</v>
      </c>
      <c r="M7843" s="4">
        <v>-0.37525500324329902</v>
      </c>
      <c r="O7843" s="4">
        <f t="shared" si="741"/>
        <v>4.705913455378216E-3</v>
      </c>
      <c r="P7843" s="4">
        <f t="shared" si="742"/>
        <v>0.14526303912422159</v>
      </c>
    </row>
    <row r="7844" spans="1:16" x14ac:dyDescent="0.55000000000000004">
      <c r="A7844" s="3">
        <f t="shared" si="743"/>
        <v>7835.5147877610307</v>
      </c>
      <c r="C7844" s="3">
        <f t="shared" si="739"/>
        <v>-0.22906583588351856</v>
      </c>
      <c r="D7844" s="3">
        <f t="shared" si="740"/>
        <v>-0.11803406480836831</v>
      </c>
      <c r="E7844" s="4">
        <f>(M7844-C7844)^2</f>
        <v>1.4592682406994134E-2</v>
      </c>
      <c r="K7844" s="3">
        <f t="shared" si="744"/>
        <v>7835.5147877610307</v>
      </c>
      <c r="L7844" s="4">
        <v>-8.6941263910254099E-2</v>
      </c>
      <c r="M7844" s="4">
        <v>-0.34986601140902901</v>
      </c>
      <c r="O7844" s="4">
        <f t="shared" si="741"/>
        <v>7.3886088233035994E-3</v>
      </c>
      <c r="P7844" s="4">
        <f t="shared" si="742"/>
        <v>0.1265544297872998</v>
      </c>
    </row>
    <row r="7845" spans="1:16" x14ac:dyDescent="0.55000000000000004">
      <c r="A7845" s="3">
        <f t="shared" si="743"/>
        <v>7836.5147877610307</v>
      </c>
      <c r="C7845" s="3">
        <f t="shared" si="739"/>
        <v>-5.4423197306992827E-2</v>
      </c>
      <c r="D7845" s="3">
        <f t="shared" si="740"/>
        <v>-0.11599614102031601</v>
      </c>
      <c r="E7845" s="4">
        <f>(M7845-C7845)^2</f>
        <v>3.3279869120157866E-2</v>
      </c>
      <c r="K7845" s="3">
        <f t="shared" si="744"/>
        <v>7836.5147877610307</v>
      </c>
      <c r="L7845" s="4">
        <v>-8.2523641567950903E-2</v>
      </c>
      <c r="M7845" s="4">
        <v>-0.236850906606205</v>
      </c>
      <c r="O7845" s="4">
        <f t="shared" si="741"/>
        <v>6.6486729302485505E-3</v>
      </c>
      <c r="P7845" s="4">
        <f t="shared" si="742"/>
        <v>5.8917750686677997E-2</v>
      </c>
    </row>
    <row r="7846" spans="1:16" x14ac:dyDescent="0.55000000000000004">
      <c r="A7846" s="3">
        <f t="shared" si="743"/>
        <v>7837.5147877610307</v>
      </c>
      <c r="C7846" s="3">
        <f t="shared" si="739"/>
        <v>0.13389635907294392</v>
      </c>
      <c r="D7846" s="3">
        <f t="shared" si="740"/>
        <v>-8.4807601965547277E-2</v>
      </c>
      <c r="E7846" s="4">
        <f>(M7846-C7846)^2</f>
        <v>3.936707650732791E-2</v>
      </c>
      <c r="K7846" s="3">
        <f t="shared" si="744"/>
        <v>7837.5147877610307</v>
      </c>
      <c r="L7846" s="4">
        <v>-5.7437461255448803E-2</v>
      </c>
      <c r="M7846" s="4">
        <v>-6.4515022927504606E-2</v>
      </c>
      <c r="O7846" s="4">
        <f t="shared" si="741"/>
        <v>3.1869654439019329E-3</v>
      </c>
      <c r="P7846" s="4">
        <f t="shared" si="742"/>
        <v>4.9553019698072428E-3</v>
      </c>
    </row>
    <row r="7847" spans="1:16" x14ac:dyDescent="0.55000000000000004">
      <c r="A7847" s="3">
        <f t="shared" si="743"/>
        <v>7838.5147877610307</v>
      </c>
      <c r="C7847" s="3">
        <f t="shared" si="739"/>
        <v>0.2885668542462933</v>
      </c>
      <c r="D7847" s="3">
        <f t="shared" si="740"/>
        <v>-3.230633858344284E-2</v>
      </c>
      <c r="E7847" s="4">
        <f>(M7847-C7847)^2</f>
        <v>2.7089145811724294E-2</v>
      </c>
      <c r="K7847" s="3">
        <f t="shared" si="744"/>
        <v>7838.5147877610307</v>
      </c>
      <c r="L7847" s="4">
        <v>-1.79657124553784E-2</v>
      </c>
      <c r="M7847" s="4">
        <v>0.12397904846553599</v>
      </c>
      <c r="O7847" s="4">
        <f t="shared" si="741"/>
        <v>2.8837018228687654E-4</v>
      </c>
      <c r="P7847" s="4">
        <f t="shared" si="742"/>
        <v>1.3947649119767504E-2</v>
      </c>
    </row>
    <row r="7848" spans="1:16" x14ac:dyDescent="0.55000000000000004">
      <c r="A7848" s="3">
        <f t="shared" si="743"/>
        <v>7839.5147877610307</v>
      </c>
      <c r="C7848" s="3">
        <f t="shared" si="739"/>
        <v>0.3707185460103678</v>
      </c>
      <c r="D7848" s="3">
        <f t="shared" si="740"/>
        <v>2.8313726324598647E-2</v>
      </c>
      <c r="E7848" s="4">
        <f>(M7848-C7848)^2</f>
        <v>7.9739091944752601E-3</v>
      </c>
      <c r="K7848" s="3">
        <f t="shared" si="744"/>
        <v>7839.5147877610307</v>
      </c>
      <c r="L7848" s="4">
        <v>2.6005660480330098E-2</v>
      </c>
      <c r="M7848" s="4">
        <v>0.28142179806020301</v>
      </c>
      <c r="O7848" s="4">
        <f t="shared" si="741"/>
        <v>7.2845508469836294E-4</v>
      </c>
      <c r="P7848" s="4">
        <f t="shared" si="742"/>
        <v>7.592389812568795E-2</v>
      </c>
    </row>
    <row r="7849" spans="1:16" x14ac:dyDescent="0.55000000000000004">
      <c r="A7849" s="3">
        <f t="shared" si="743"/>
        <v>7840.5147877610307</v>
      </c>
      <c r="C7849" s="3">
        <f t="shared" si="739"/>
        <v>0.35970615824617591</v>
      </c>
      <c r="D7849" s="3">
        <f t="shared" si="740"/>
        <v>8.1818360188116099E-2</v>
      </c>
      <c r="E7849" s="4">
        <f>(M7849-C7849)^2</f>
        <v>7.5247891790584527E-5</v>
      </c>
      <c r="K7849" s="3">
        <f t="shared" si="744"/>
        <v>7840.5147877610307</v>
      </c>
      <c r="L7849" s="4">
        <v>6.3463754421334798E-2</v>
      </c>
      <c r="M7849" s="4">
        <v>0.36838071251660298</v>
      </c>
      <c r="O7849" s="4">
        <f t="shared" si="741"/>
        <v>4.1535448368244018E-3</v>
      </c>
      <c r="P7849" s="4">
        <f t="shared" si="742"/>
        <v>0.13140757651578006</v>
      </c>
    </row>
    <row r="7850" spans="1:16" x14ac:dyDescent="0.55000000000000004">
      <c r="A7850" s="3">
        <f t="shared" si="743"/>
        <v>7841.5147877610307</v>
      </c>
      <c r="C7850" s="3">
        <f t="shared" si="739"/>
        <v>0.25829717852737005</v>
      </c>
      <c r="D7850" s="3">
        <f t="shared" si="740"/>
        <v>0.11476148641342958</v>
      </c>
      <c r="E7850" s="4">
        <f>(M7850-C7850)^2</f>
        <v>1.0978683629420173E-2</v>
      </c>
      <c r="K7850" s="3">
        <f t="shared" si="744"/>
        <v>7841.5147877610307</v>
      </c>
      <c r="L7850" s="4">
        <v>8.5026957366966305E-2</v>
      </c>
      <c r="M7850" s="4">
        <v>0.36307639225519001</v>
      </c>
      <c r="O7850" s="4">
        <f t="shared" si="741"/>
        <v>7.3979272094197943E-3</v>
      </c>
      <c r="P7850" s="4">
        <f t="shared" si="742"/>
        <v>0.12759006072935536</v>
      </c>
    </row>
    <row r="7851" spans="1:16" x14ac:dyDescent="0.55000000000000004">
      <c r="A7851" s="3">
        <f t="shared" si="743"/>
        <v>7842.5147877610307</v>
      </c>
      <c r="C7851" s="3">
        <f t="shared" si="739"/>
        <v>9.1976369764246516E-2</v>
      </c>
      <c r="D7851" s="3">
        <f t="shared" si="740"/>
        <v>0.11886427443046496</v>
      </c>
      <c r="E7851" s="4">
        <f>(M7851-C7851)^2</f>
        <v>3.0576357929436943E-2</v>
      </c>
      <c r="K7851" s="3">
        <f t="shared" si="744"/>
        <v>7842.5147877610307</v>
      </c>
      <c r="L7851" s="4">
        <v>8.5294631371091806E-2</v>
      </c>
      <c r="M7851" s="4">
        <v>0.26683733719104802</v>
      </c>
      <c r="O7851" s="4">
        <f t="shared" si="741"/>
        <v>7.4440447855281594E-3</v>
      </c>
      <c r="P7851" s="4">
        <f t="shared" si="742"/>
        <v>6.8099314895052901E-2</v>
      </c>
    </row>
    <row r="7852" spans="1:16" x14ac:dyDescent="0.55000000000000004">
      <c r="A7852" s="3">
        <f t="shared" si="743"/>
        <v>7843.5147877610307</v>
      </c>
      <c r="C7852" s="3">
        <f t="shared" si="739"/>
        <v>-9.7458723190396127E-2</v>
      </c>
      <c r="D7852" s="3">
        <f t="shared" si="740"/>
        <v>9.3095665844071029E-2</v>
      </c>
      <c r="E7852" s="4">
        <f>(M7852-C7852)^2</f>
        <v>4.049187847779185E-2</v>
      </c>
      <c r="K7852" s="3">
        <f t="shared" si="744"/>
        <v>7843.5147877610307</v>
      </c>
      <c r="L7852" s="4">
        <v>6.4199735818848996E-2</v>
      </c>
      <c r="M7852" s="4">
        <v>0.103767215688745</v>
      </c>
      <c r="O7852" s="4">
        <f t="shared" si="741"/>
        <v>4.2489515651727037E-3</v>
      </c>
      <c r="P7852" s="4">
        <f t="shared" si="742"/>
        <v>9.5821257070682741E-3</v>
      </c>
    </row>
    <row r="7853" spans="1:16" x14ac:dyDescent="0.55000000000000004">
      <c r="A7853" s="3">
        <f t="shared" si="743"/>
        <v>7844.5147877610307</v>
      </c>
      <c r="C7853" s="3">
        <f t="shared" si="739"/>
        <v>-0.26240177943467047</v>
      </c>
      <c r="D7853" s="3">
        <f t="shared" si="740"/>
        <v>4.3931486386527503E-2</v>
      </c>
      <c r="E7853" s="4">
        <f>(M7853-C7853)^2</f>
        <v>3.1367856718117745E-2</v>
      </c>
      <c r="K7853" s="3">
        <f t="shared" si="744"/>
        <v>7844.5147877610307</v>
      </c>
      <c r="L7853" s="4">
        <v>2.70256181645285E-2</v>
      </c>
      <c r="M7853" s="4">
        <v>-8.5292048707875698E-2</v>
      </c>
      <c r="O7853" s="4">
        <f t="shared" si="741"/>
        <v>7.8455252463933522E-4</v>
      </c>
      <c r="P7853" s="4">
        <f t="shared" si="742"/>
        <v>8.3121387600883171E-3</v>
      </c>
    </row>
    <row r="7854" spans="1:16" x14ac:dyDescent="0.55000000000000004">
      <c r="A7854" s="3">
        <f t="shared" si="743"/>
        <v>7845.5147877610307</v>
      </c>
      <c r="C7854" s="3">
        <f t="shared" si="739"/>
        <v>-0.36140149264760102</v>
      </c>
      <c r="D7854" s="3">
        <f t="shared" si="740"/>
        <v>-1.6272972915491474E-2</v>
      </c>
      <c r="E7854" s="4">
        <f>(M7854-C7854)^2</f>
        <v>1.1753183915445931E-2</v>
      </c>
      <c r="K7854" s="3">
        <f t="shared" si="744"/>
        <v>7845.5147877610307</v>
      </c>
      <c r="L7854" s="4">
        <v>-1.6917233213861502E-2</v>
      </c>
      <c r="M7854" s="4">
        <v>-0.25298939039215201</v>
      </c>
      <c r="O7854" s="4">
        <f t="shared" si="741"/>
        <v>2.5386006214615531E-4</v>
      </c>
      <c r="P7854" s="4">
        <f t="shared" si="742"/>
        <v>6.7012782888413322E-2</v>
      </c>
    </row>
    <row r="7855" spans="1:16" x14ac:dyDescent="0.55000000000000004">
      <c r="A7855" s="3">
        <f t="shared" si="743"/>
        <v>7846.5147877610307</v>
      </c>
      <c r="C7855" s="3">
        <f t="shared" si="739"/>
        <v>-0.36957856489748642</v>
      </c>
      <c r="D7855" s="3">
        <f t="shared" si="740"/>
        <v>-7.238792399316793E-2</v>
      </c>
      <c r="E7855" s="4">
        <f>(M7855-C7855)^2</f>
        <v>1.5017510050146385E-4</v>
      </c>
      <c r="K7855" s="3">
        <f t="shared" si="744"/>
        <v>7846.5147877610307</v>
      </c>
      <c r="L7855" s="4">
        <v>-5.6623058586944199E-2</v>
      </c>
      <c r="M7855" s="4">
        <v>-0.35732396982047698</v>
      </c>
      <c r="O7855" s="4">
        <f t="shared" si="741"/>
        <v>3.0956773983011705E-3</v>
      </c>
      <c r="P7855" s="4">
        <f t="shared" si="742"/>
        <v>0.131916312183819</v>
      </c>
    </row>
    <row r="7856" spans="1:16" x14ac:dyDescent="0.55000000000000004">
      <c r="A7856" s="3">
        <f t="shared" si="743"/>
        <v>7847.5147877610307</v>
      </c>
      <c r="C7856" s="3">
        <f t="shared" si="739"/>
        <v>-0.28487804258773219</v>
      </c>
      <c r="D7856" s="3">
        <f t="shared" si="740"/>
        <v>-0.11031129987077061</v>
      </c>
      <c r="E7856" s="4">
        <f>(M7856-C7856)^2</f>
        <v>7.6189333864525007E-3</v>
      </c>
      <c r="K7856" s="3">
        <f t="shared" si="744"/>
        <v>7847.5147877610307</v>
      </c>
      <c r="L7856" s="4">
        <v>-8.2147287672972899E-2</v>
      </c>
      <c r="M7856" s="4">
        <v>-0.37216454433028401</v>
      </c>
      <c r="O7856" s="4">
        <f t="shared" si="741"/>
        <v>6.5874392347290206E-3</v>
      </c>
      <c r="P7856" s="4">
        <f t="shared" si="742"/>
        <v>0.14291683282989179</v>
      </c>
    </row>
    <row r="7857" spans="1:16" x14ac:dyDescent="0.55000000000000004">
      <c r="A7857" s="3">
        <f t="shared" si="743"/>
        <v>7848.5147877610307</v>
      </c>
      <c r="C7857" s="3">
        <f t="shared" si="739"/>
        <v>-0.12858574020347066</v>
      </c>
      <c r="D7857" s="3">
        <f t="shared" si="740"/>
        <v>-0.12051269953587135</v>
      </c>
      <c r="E7857" s="4">
        <f>(M7857-C7857)^2</f>
        <v>2.7293835178876319E-2</v>
      </c>
      <c r="K7857" s="3">
        <f t="shared" si="744"/>
        <v>7848.5147877610307</v>
      </c>
      <c r="L7857" s="4">
        <v>-8.7097218956530095E-2</v>
      </c>
      <c r="M7857" s="4">
        <v>-0.29379419997135398</v>
      </c>
      <c r="O7857" s="4">
        <f t="shared" si="741"/>
        <v>7.4154440065019415E-3</v>
      </c>
      <c r="P7857" s="4">
        <f t="shared" si="742"/>
        <v>8.9803956564227322E-2</v>
      </c>
    </row>
    <row r="7858" spans="1:16" x14ac:dyDescent="0.55000000000000004">
      <c r="A7858" s="3">
        <f t="shared" si="743"/>
        <v>7849.5147877610307</v>
      </c>
      <c r="C7858" s="3">
        <f t="shared" si="739"/>
        <v>6.0021028925027795E-2</v>
      </c>
      <c r="D7858" s="3">
        <f t="shared" si="740"/>
        <v>-0.10042844221250746</v>
      </c>
      <c r="E7858" s="4">
        <f>(M7858-C7858)^2</f>
        <v>4.0748390013468187E-2</v>
      </c>
      <c r="K7858" s="3">
        <f t="shared" si="744"/>
        <v>7849.5147877610307</v>
      </c>
      <c r="L7858" s="4">
        <v>-7.0233111440504495E-2</v>
      </c>
      <c r="M7858" s="4">
        <v>-0.141841275662699</v>
      </c>
      <c r="O7858" s="4">
        <f t="shared" si="741"/>
        <v>4.7954052804322451E-3</v>
      </c>
      <c r="P7858" s="4">
        <f t="shared" si="742"/>
        <v>2.182124522932774E-2</v>
      </c>
    </row>
    <row r="7859" spans="1:16" x14ac:dyDescent="0.55000000000000004">
      <c r="A7859" s="3">
        <f t="shared" si="743"/>
        <v>7850.5147877610307</v>
      </c>
      <c r="C7859" s="3">
        <f t="shared" si="739"/>
        <v>0.23354410727983521</v>
      </c>
      <c r="D7859" s="3">
        <f t="shared" si="740"/>
        <v>-5.5105837690436879E-2</v>
      </c>
      <c r="E7859" s="4">
        <f>(M7859-C7859)^2</f>
        <v>3.530920270948941E-2</v>
      </c>
      <c r="K7859" s="3">
        <f t="shared" si="744"/>
        <v>7850.5147877610307</v>
      </c>
      <c r="L7859" s="4">
        <v>-3.5778685469612402E-2</v>
      </c>
      <c r="M7859" s="4">
        <v>4.5636676055071199E-2</v>
      </c>
      <c r="O7859" s="4">
        <f t="shared" si="741"/>
        <v>1.2106529756149783E-3</v>
      </c>
      <c r="P7859" s="4">
        <f t="shared" si="742"/>
        <v>1.5806821209918358E-3</v>
      </c>
    </row>
    <row r="7860" spans="1:16" x14ac:dyDescent="0.55000000000000004">
      <c r="A7860" s="3">
        <f t="shared" si="743"/>
        <v>7851.5147877610307</v>
      </c>
      <c r="C7860" s="3">
        <f t="shared" si="739"/>
        <v>0.34837597091600292</v>
      </c>
      <c r="D7860" s="3">
        <f t="shared" si="740"/>
        <v>4.065236783528668E-3</v>
      </c>
      <c r="E7860" s="4">
        <f>(M7860-C7860)^2</f>
        <v>1.6050693545792766E-2</v>
      </c>
      <c r="K7860" s="3">
        <f t="shared" si="744"/>
        <v>7851.5147877610307</v>
      </c>
      <c r="L7860" s="4">
        <v>7.6367342319947204E-3</v>
      </c>
      <c r="M7860" s="4">
        <v>0.22168463914546399</v>
      </c>
      <c r="O7860" s="4">
        <f t="shared" si="741"/>
        <v>7.4321310663254909E-5</v>
      </c>
      <c r="P7860" s="4">
        <f t="shared" si="742"/>
        <v>4.6572124452724933E-2</v>
      </c>
    </row>
    <row r="7861" spans="1:16" x14ac:dyDescent="0.55000000000000004">
      <c r="A7861" s="3">
        <f t="shared" si="743"/>
        <v>7852.5147877610307</v>
      </c>
      <c r="C7861" s="3">
        <f t="shared" si="739"/>
        <v>0.37565859535328766</v>
      </c>
      <c r="D7861" s="3">
        <f t="shared" si="740"/>
        <v>6.2214689741495466E-2</v>
      </c>
      <c r="E7861" s="4">
        <f>(M7861-C7861)^2</f>
        <v>1.1187878512605258E-3</v>
      </c>
      <c r="K7861" s="3">
        <f t="shared" si="744"/>
        <v>7852.5147877610307</v>
      </c>
      <c r="L7861" s="4">
        <v>4.9139486470339097E-2</v>
      </c>
      <c r="M7861" s="4">
        <v>0.34221030913021599</v>
      </c>
      <c r="O7861" s="4">
        <f t="shared" si="741"/>
        <v>2.5123886178231173E-3</v>
      </c>
      <c r="P7861" s="4">
        <f t="shared" si="742"/>
        <v>0.11311882830753031</v>
      </c>
    </row>
    <row r="7862" spans="1:16" x14ac:dyDescent="0.55000000000000004">
      <c r="A7862" s="3">
        <f t="shared" si="743"/>
        <v>7853.5147877610307</v>
      </c>
      <c r="C7862" s="3">
        <f t="shared" si="739"/>
        <v>0.30853567242945296</v>
      </c>
      <c r="D7862" s="3">
        <f t="shared" si="740"/>
        <v>0.10472917011642326</v>
      </c>
      <c r="E7862" s="4">
        <f>(M7862-C7862)^2</f>
        <v>4.6911008931560163E-3</v>
      </c>
      <c r="K7862" s="3">
        <f t="shared" si="744"/>
        <v>7853.5147877610307</v>
      </c>
      <c r="L7862" s="4">
        <v>7.8334949482944199E-2</v>
      </c>
      <c r="M7862" s="4">
        <v>0.37702728427467103</v>
      </c>
      <c r="O7862" s="4">
        <f t="shared" si="741"/>
        <v>6.2915348686949013E-3</v>
      </c>
      <c r="P7862" s="4">
        <f t="shared" si="742"/>
        <v>0.13775113588433283</v>
      </c>
    </row>
    <row r="7863" spans="1:16" x14ac:dyDescent="0.55000000000000004">
      <c r="A7863" s="3">
        <f t="shared" si="743"/>
        <v>7854.5147877610307</v>
      </c>
      <c r="C7863" s="3">
        <f t="shared" si="739"/>
        <v>0.16387564694406279</v>
      </c>
      <c r="D7863" s="3">
        <f t="shared" si="740"/>
        <v>0.12092450126430841</v>
      </c>
      <c r="E7863" s="4">
        <f>(M7863-C7863)^2</f>
        <v>2.3574467181109976E-2</v>
      </c>
      <c r="K7863" s="3">
        <f t="shared" si="744"/>
        <v>7854.5147877610307</v>
      </c>
      <c r="L7863" s="4">
        <v>8.7910938442799694E-2</v>
      </c>
      <c r="M7863" s="4">
        <v>0.31741543716506698</v>
      </c>
      <c r="O7863" s="4">
        <f t="shared" si="741"/>
        <v>7.9023539254190461E-3</v>
      </c>
      <c r="P7863" s="4">
        <f t="shared" si="742"/>
        <v>9.7055024678067092E-2</v>
      </c>
    </row>
    <row r="7864" spans="1:16" x14ac:dyDescent="0.55000000000000004">
      <c r="A7864" s="3">
        <f t="shared" si="743"/>
        <v>7855.5147877610307</v>
      </c>
      <c r="C7864" s="3">
        <f t="shared" si="739"/>
        <v>-2.1967437681629516E-2</v>
      </c>
      <c r="D7864" s="3">
        <f t="shared" si="740"/>
        <v>0.10673068686241934</v>
      </c>
      <c r="E7864" s="4">
        <f>(M7864-C7864)^2</f>
        <v>4.0109019139949728E-2</v>
      </c>
      <c r="K7864" s="3">
        <f t="shared" si="744"/>
        <v>7855.5147877610307</v>
      </c>
      <c r="L7864" s="4">
        <v>7.54690875097868E-2</v>
      </c>
      <c r="M7864" s="4">
        <v>0.17830492471505699</v>
      </c>
      <c r="O7864" s="4">
        <f t="shared" si="741"/>
        <v>5.8451122979006386E-3</v>
      </c>
      <c r="P7864" s="4">
        <f t="shared" si="742"/>
        <v>2.9730739915222074E-2</v>
      </c>
    </row>
    <row r="7865" spans="1:16" x14ac:dyDescent="0.55000000000000004">
      <c r="A7865" s="3">
        <f t="shared" si="743"/>
        <v>7856.5147877610307</v>
      </c>
      <c r="C7865" s="3">
        <f t="shared" si="739"/>
        <v>-0.20228995654836274</v>
      </c>
      <c r="D7865" s="3">
        <f t="shared" si="740"/>
        <v>6.5714728529625621E-2</v>
      </c>
      <c r="E7865" s="4">
        <f>(M7865-C7865)^2</f>
        <v>3.874078695247557E-2</v>
      </c>
      <c r="K7865" s="3">
        <f t="shared" si="744"/>
        <v>7856.5147877610307</v>
      </c>
      <c r="L7865" s="4">
        <v>4.4125535433718499E-2</v>
      </c>
      <c r="M7865" s="4">
        <v>-5.4631622532882399E-3</v>
      </c>
      <c r="O7865" s="4">
        <f t="shared" si="741"/>
        <v>2.034892435954424E-3</v>
      </c>
      <c r="P7865" s="4">
        <f t="shared" si="742"/>
        <v>1.2864198699532849E-4</v>
      </c>
    </row>
    <row r="7866" spans="1:16" x14ac:dyDescent="0.55000000000000004">
      <c r="A7866" s="3">
        <f t="shared" si="743"/>
        <v>7857.5147877610307</v>
      </c>
      <c r="C7866" s="3">
        <f t="shared" si="739"/>
        <v>-0.331775640294737</v>
      </c>
      <c r="D7866" s="3">
        <f t="shared" si="740"/>
        <v>8.1842141790320518E-3</v>
      </c>
      <c r="E7866" s="4">
        <f>(M7866-C7866)^2</f>
        <v>2.0710857723565075E-2</v>
      </c>
      <c r="K7866" s="3">
        <f t="shared" si="744"/>
        <v>7857.5147877610307</v>
      </c>
      <c r="L7866" s="4">
        <v>1.73046927332666E-3</v>
      </c>
      <c r="M7866" s="4">
        <v>-0.187862966344299</v>
      </c>
      <c r="O7866" s="4">
        <f t="shared" si="741"/>
        <v>7.3696823225302756E-6</v>
      </c>
      <c r="P7866" s="4">
        <f t="shared" si="742"/>
        <v>3.7535904127011063E-2</v>
      </c>
    </row>
    <row r="7867" spans="1:16" x14ac:dyDescent="0.55000000000000004">
      <c r="A7867" s="3">
        <f t="shared" si="743"/>
        <v>7858.5147877610307</v>
      </c>
      <c r="C7867" s="3">
        <f t="shared" si="739"/>
        <v>-0.37788386027345311</v>
      </c>
      <c r="D7867" s="3">
        <f t="shared" si="740"/>
        <v>-5.1403048583196879E-2</v>
      </c>
      <c r="E7867" s="4">
        <f>(M7867-C7867)^2</f>
        <v>2.9890861026045375E-3</v>
      </c>
      <c r="K7867" s="3">
        <f t="shared" si="744"/>
        <v>7858.5147877610307</v>
      </c>
      <c r="L7867" s="4">
        <v>-4.1098003651621799E-2</v>
      </c>
      <c r="M7867" s="4">
        <v>-0.32321132509714601</v>
      </c>
      <c r="O7867" s="4">
        <f t="shared" si="741"/>
        <v>1.6091135040630579E-3</v>
      </c>
      <c r="P7867" s="4">
        <f t="shared" si="742"/>
        <v>0.10830036496293266</v>
      </c>
    </row>
    <row r="7868" spans="1:16" x14ac:dyDescent="0.55000000000000004">
      <c r="A7868" s="3">
        <f t="shared" si="743"/>
        <v>7859.5147877610307</v>
      </c>
      <c r="C7868" s="3">
        <f t="shared" si="739"/>
        <v>-0.32902730875676434</v>
      </c>
      <c r="D7868" s="3">
        <f t="shared" si="740"/>
        <v>-9.8072377355413479E-2</v>
      </c>
      <c r="E7868" s="4">
        <f>(M7868-C7868)^2</f>
        <v>2.3602198248898593E-3</v>
      </c>
      <c r="K7868" s="3">
        <f t="shared" si="744"/>
        <v>7859.5147877610307</v>
      </c>
      <c r="L7868" s="4">
        <v>-7.3633226608516594E-2</v>
      </c>
      <c r="M7868" s="4">
        <v>-0.37760940242191898</v>
      </c>
      <c r="O7868" s="4">
        <f t="shared" si="741"/>
        <v>5.2778742949494582E-3</v>
      </c>
      <c r="P7868" s="4">
        <f t="shared" si="742"/>
        <v>0.14706326493641153</v>
      </c>
    </row>
    <row r="7869" spans="1:16" x14ac:dyDescent="0.55000000000000004">
      <c r="A7869" s="3">
        <f t="shared" si="743"/>
        <v>7860.5147877610307</v>
      </c>
      <c r="C7869" s="3">
        <f t="shared" si="739"/>
        <v>-0.19748396778767646</v>
      </c>
      <c r="D7869" s="3">
        <f t="shared" si="740"/>
        <v>-0.12009545397278197</v>
      </c>
      <c r="E7869" s="4">
        <f>(M7869-C7869)^2</f>
        <v>1.9585693100819788E-2</v>
      </c>
      <c r="K7869" s="3">
        <f t="shared" si="744"/>
        <v>7860.5147877610307</v>
      </c>
      <c r="L7869" s="4">
        <v>-8.7726551173933201E-2</v>
      </c>
      <c r="M7869" s="4">
        <v>-0.33743286239145598</v>
      </c>
      <c r="O7869" s="4">
        <f t="shared" si="741"/>
        <v>7.5242274012109105E-3</v>
      </c>
      <c r="P7869" s="4">
        <f t="shared" si="742"/>
        <v>0.11786295441680861</v>
      </c>
    </row>
    <row r="7870" spans="1:16" x14ac:dyDescent="0.55000000000000004">
      <c r="A7870" s="3">
        <f t="shared" si="743"/>
        <v>7861.5147877610307</v>
      </c>
      <c r="C7870" s="3">
        <f t="shared" si="739"/>
        <v>-1.6311569199245247E-2</v>
      </c>
      <c r="D7870" s="3">
        <f t="shared" si="740"/>
        <v>-0.11193773023545531</v>
      </c>
      <c r="E7870" s="4">
        <f>(M7870-C7870)^2</f>
        <v>3.8585766144088367E-2</v>
      </c>
      <c r="K7870" s="3">
        <f t="shared" si="744"/>
        <v>7861.5147877610307</v>
      </c>
      <c r="L7870" s="4">
        <v>-7.9848216781824702E-2</v>
      </c>
      <c r="M7870" s="4">
        <v>-0.21274416869354601</v>
      </c>
      <c r="O7870" s="4">
        <f t="shared" si="741"/>
        <v>6.2195257913977087E-3</v>
      </c>
      <c r="P7870" s="4">
        <f t="shared" si="742"/>
        <v>4.7796038663712022E-2</v>
      </c>
    </row>
    <row r="7871" spans="1:16" x14ac:dyDescent="0.55000000000000004">
      <c r="A7871" s="3">
        <f t="shared" si="743"/>
        <v>7862.5147877610307</v>
      </c>
      <c r="C7871" s="3">
        <f t="shared" si="739"/>
        <v>0.16896003712078592</v>
      </c>
      <c r="D7871" s="3">
        <f t="shared" si="740"/>
        <v>-7.5649297327813989E-2</v>
      </c>
      <c r="E7871" s="4">
        <f>(M7871-C7871)^2</f>
        <v>4.1506897043204337E-2</v>
      </c>
      <c r="K7871" s="3">
        <f t="shared" si="744"/>
        <v>7862.5147877610307</v>
      </c>
      <c r="L7871" s="4">
        <v>-5.1971401154333102E-2</v>
      </c>
      <c r="M7871" s="4">
        <v>-3.47723781773309E-2</v>
      </c>
      <c r="O7871" s="4">
        <f t="shared" si="741"/>
        <v>2.5996899286151514E-3</v>
      </c>
      <c r="P7871" s="4">
        <f t="shared" si="742"/>
        <v>1.6525250226473449E-3</v>
      </c>
    </row>
    <row r="7872" spans="1:16" x14ac:dyDescent="0.55000000000000004">
      <c r="A7872" s="3">
        <f t="shared" si="743"/>
        <v>7863.5147877610307</v>
      </c>
      <c r="C7872" s="3">
        <f t="shared" si="739"/>
        <v>0.31177084263996163</v>
      </c>
      <c r="D7872" s="3">
        <f t="shared" si="740"/>
        <v>-2.0349684029050196E-2</v>
      </c>
      <c r="E7872" s="4">
        <f>(M7872-C7872)^2</f>
        <v>2.5556010105625308E-2</v>
      </c>
      <c r="K7872" s="3">
        <f t="shared" si="744"/>
        <v>7863.5147877610307</v>
      </c>
      <c r="L7872" s="4">
        <v>-1.1078025700572701E-2</v>
      </c>
      <c r="M7872" s="4">
        <v>0.15190837016557099</v>
      </c>
      <c r="O7872" s="4">
        <f t="shared" si="741"/>
        <v>1.0188437634659363E-4</v>
      </c>
      <c r="P7872" s="4">
        <f t="shared" si="742"/>
        <v>2.1324611167318354E-2</v>
      </c>
    </row>
    <row r="7873" spans="1:16" x14ac:dyDescent="0.55000000000000004">
      <c r="A7873" s="3">
        <f t="shared" si="743"/>
        <v>7864.5147877610307</v>
      </c>
      <c r="C7873" s="3">
        <f t="shared" si="739"/>
        <v>0.37623152542864124</v>
      </c>
      <c r="D7873" s="3">
        <f t="shared" si="740"/>
        <v>4.0063942586895815E-2</v>
      </c>
      <c r="E7873" s="4">
        <f>(M7873-C7873)^2</f>
        <v>5.7287945361527643E-3</v>
      </c>
      <c r="K7873" s="3">
        <f t="shared" si="744"/>
        <v>7864.5147877610307</v>
      </c>
      <c r="L7873" s="4">
        <v>3.2589910012978202E-2</v>
      </c>
      <c r="M7873" s="4">
        <v>0.30054272482939298</v>
      </c>
      <c r="O7873" s="4">
        <f t="shared" si="741"/>
        <v>1.1272239928866909E-3</v>
      </c>
      <c r="P7873" s="4">
        <f t="shared" si="742"/>
        <v>8.6826779773426149E-2</v>
      </c>
    </row>
    <row r="7874" spans="1:16" x14ac:dyDescent="0.55000000000000004">
      <c r="A7874" s="3">
        <f t="shared" si="743"/>
        <v>7865.5147877610307</v>
      </c>
      <c r="C7874" s="3">
        <f t="shared" si="739"/>
        <v>0.34614267965096734</v>
      </c>
      <c r="D7874" s="3">
        <f t="shared" si="740"/>
        <v>9.0409229289668061E-2</v>
      </c>
      <c r="E7874" s="4">
        <f>(M7874-C7874)^2</f>
        <v>7.7070698851610157E-4</v>
      </c>
      <c r="K7874" s="3">
        <f t="shared" si="744"/>
        <v>7865.5147877610307</v>
      </c>
      <c r="L7874" s="4">
        <v>6.8095500590654903E-2</v>
      </c>
      <c r="M7874" s="4">
        <v>0.373904289627986</v>
      </c>
      <c r="O7874" s="4">
        <f t="shared" si="741"/>
        <v>4.7720114731879164E-3</v>
      </c>
      <c r="P7874" s="4">
        <f t="shared" si="742"/>
        <v>0.13544270003831044</v>
      </c>
    </row>
    <row r="7875" spans="1:16" x14ac:dyDescent="0.55000000000000004">
      <c r="A7875" s="3">
        <f t="shared" si="743"/>
        <v>7866.5147877610307</v>
      </c>
      <c r="C7875" s="3">
        <f t="shared" si="739"/>
        <v>0.22906583588343227</v>
      </c>
      <c r="D7875" s="3">
        <f t="shared" si="740"/>
        <v>0.11803406480837589</v>
      </c>
      <c r="E7875" s="4">
        <f>(M7875-C7875)^2</f>
        <v>1.5513541896650575E-2</v>
      </c>
      <c r="K7875" s="3">
        <f t="shared" si="744"/>
        <v>7866.5147877610307</v>
      </c>
      <c r="L7875" s="4">
        <v>8.6546150611584896E-2</v>
      </c>
      <c r="M7875" s="4">
        <v>0.35361920555543502</v>
      </c>
      <c r="O7875" s="4">
        <f t="shared" si="741"/>
        <v>7.6615704376183213E-3</v>
      </c>
      <c r="P7875" s="4">
        <f t="shared" si="742"/>
        <v>0.1209233320392565</v>
      </c>
    </row>
    <row r="7876" spans="1:16" x14ac:dyDescent="0.55000000000000004">
      <c r="A7876" s="3">
        <f t="shared" si="743"/>
        <v>7867.5147877610307</v>
      </c>
      <c r="C7876" s="3">
        <f t="shared" si="739"/>
        <v>5.4423197307225564E-2</v>
      </c>
      <c r="D7876" s="3">
        <f t="shared" si="740"/>
        <v>0.11599614102033731</v>
      </c>
      <c r="E7876" s="4">
        <f>(M7876-C7876)^2</f>
        <v>3.6231143058354301E-2</v>
      </c>
      <c r="K7876" s="3">
        <f t="shared" si="744"/>
        <v>7867.5147877610307</v>
      </c>
      <c r="L7876" s="4">
        <v>8.3320780318503498E-2</v>
      </c>
      <c r="M7876" s="4">
        <v>0.24476799775723601</v>
      </c>
      <c r="O7876" s="4">
        <f t="shared" si="741"/>
        <v>7.1073375652711155E-3</v>
      </c>
      <c r="P7876" s="4">
        <f t="shared" si="742"/>
        <v>5.7068009223894302E-2</v>
      </c>
    </row>
    <row r="7877" spans="1:16" x14ac:dyDescent="0.55000000000000004">
      <c r="A7877" s="3">
        <f t="shared" si="743"/>
        <v>7868.5147877610307</v>
      </c>
      <c r="C7877" s="3">
        <f t="shared" si="739"/>
        <v>-0.1338963590730454</v>
      </c>
      <c r="D7877" s="3">
        <f t="shared" si="740"/>
        <v>8.4807601965522519E-2</v>
      </c>
      <c r="E7877" s="4">
        <f>(M7877-C7877)^2</f>
        <v>4.3476205569897987E-2</v>
      </c>
      <c r="K7877" s="3">
        <f t="shared" si="744"/>
        <v>7868.5147877610307</v>
      </c>
      <c r="L7877" s="4">
        <v>5.9227203710057498E-2</v>
      </c>
      <c r="M7877" s="4">
        <v>7.46131264903169E-2</v>
      </c>
      <c r="O7877" s="4">
        <f t="shared" si="741"/>
        <v>3.6254187495414888E-3</v>
      </c>
      <c r="P7877" s="4">
        <f t="shared" si="742"/>
        <v>4.7243962495924193E-3</v>
      </c>
    </row>
    <row r="7878" spans="1:16" x14ac:dyDescent="0.55000000000000004">
      <c r="A7878" s="3">
        <f t="shared" si="743"/>
        <v>7869.5147877610307</v>
      </c>
      <c r="C7878" s="3">
        <f t="shared" ref="C7878:C7941" si="745">$B$2*EXP(-C$4*((PI()/($B$1*$B$3)))^0.5)*SIN(2*PI()*$A7878/$B$3-C$4*SQRT(PI()/($B$1*$B$3)))</f>
        <v>-0.28856685424625245</v>
      </c>
      <c r="D7878" s="3">
        <f t="shared" ref="D7878:D7941" si="746">$B$2*EXP(-D$4*((PI()/($B$1*$B$3)))^0.5)*SIN(2*PI()*$A7878/$B$3-D$4*SQRT(PI()/($B$1*$B$3)))</f>
        <v>3.2306338583462373E-2</v>
      </c>
      <c r="E7878" s="4">
        <f>(M7878-C7878)^2</f>
        <v>3.0393664699181731E-2</v>
      </c>
      <c r="K7878" s="3">
        <f t="shared" si="744"/>
        <v>7869.5147877610307</v>
      </c>
      <c r="L7878" s="4">
        <v>2.0299806513530302E-2</v>
      </c>
      <c r="M7878" s="4">
        <v>-0.114229065172335</v>
      </c>
      <c r="O7878" s="4">
        <f t="shared" si="741"/>
        <v>4.5301091732875761E-4</v>
      </c>
      <c r="P7878" s="4">
        <f t="shared" si="742"/>
        <v>1.4425919176762492E-2</v>
      </c>
    </row>
    <row r="7879" spans="1:16" x14ac:dyDescent="0.55000000000000004">
      <c r="A7879" s="3">
        <f t="shared" si="743"/>
        <v>7870.5147877610307</v>
      </c>
      <c r="C7879" s="3">
        <f t="shared" si="745"/>
        <v>-0.37071854601035553</v>
      </c>
      <c r="D7879" s="3">
        <f t="shared" si="746"/>
        <v>-2.8313726324578941E-2</v>
      </c>
      <c r="E7879" s="4">
        <f>(M7879-C7879)^2</f>
        <v>9.2653459753412014E-3</v>
      </c>
      <c r="K7879" s="3">
        <f t="shared" si="744"/>
        <v>7870.5147877610307</v>
      </c>
      <c r="L7879" s="4">
        <v>-2.37118031551675E-2</v>
      </c>
      <c r="M7879" s="4">
        <v>-0.27446187883690099</v>
      </c>
      <c r="O7879" s="4">
        <f t="shared" ref="O7879:O7942" si="747">(L7879-$J$1)^2</f>
        <v>5.1654182655276409E-4</v>
      </c>
      <c r="P7879" s="4">
        <f t="shared" ref="P7879:P7942" si="748">(M7879-$J$2)^2</f>
        <v>7.8590942659986118E-2</v>
      </c>
    </row>
    <row r="7880" spans="1:16" x14ac:dyDescent="0.55000000000000004">
      <c r="A7880" s="3">
        <f t="shared" si="743"/>
        <v>7871.5147877610307</v>
      </c>
      <c r="C7880" s="3">
        <f t="shared" si="745"/>
        <v>-0.35970615824614266</v>
      </c>
      <c r="D7880" s="3">
        <f t="shared" si="746"/>
        <v>-8.1818360188141676E-2</v>
      </c>
      <c r="E7880" s="4">
        <f>(M7880-C7880)^2</f>
        <v>3.9035680389263141E-5</v>
      </c>
      <c r="K7880" s="3">
        <f t="shared" si="744"/>
        <v>7871.5147877610307</v>
      </c>
      <c r="L7880" s="4">
        <v>-6.1784644626306097E-2</v>
      </c>
      <c r="M7880" s="4">
        <v>-0.36595401230887997</v>
      </c>
      <c r="O7880" s="4">
        <f t="shared" si="747"/>
        <v>3.6966883990455115E-3</v>
      </c>
      <c r="P7880" s="4">
        <f t="shared" si="748"/>
        <v>0.13825970191798273</v>
      </c>
    </row>
    <row r="7881" spans="1:16" x14ac:dyDescent="0.55000000000000004">
      <c r="A7881" s="3">
        <f t="shared" si="743"/>
        <v>7872.5147877610307</v>
      </c>
      <c r="C7881" s="3">
        <f t="shared" si="745"/>
        <v>-0.25829717852729084</v>
      </c>
      <c r="D7881" s="3">
        <f t="shared" si="746"/>
        <v>-0.11476148641344054</v>
      </c>
      <c r="E7881" s="4">
        <f>(M7881-C7881)^2</f>
        <v>1.1554855693300524E-2</v>
      </c>
      <c r="K7881" s="3">
        <f t="shared" si="744"/>
        <v>7872.5147877610307</v>
      </c>
      <c r="L7881" s="4">
        <v>-8.4383138566677507E-2</v>
      </c>
      <c r="M7881" s="4">
        <v>-0.36579069318422502</v>
      </c>
      <c r="O7881" s="4">
        <f t="shared" si="747"/>
        <v>6.9553751797445983E-3</v>
      </c>
      <c r="P7881" s="4">
        <f t="shared" si="748"/>
        <v>0.13813827374521054</v>
      </c>
    </row>
    <row r="7882" spans="1:16" x14ac:dyDescent="0.55000000000000004">
      <c r="A7882" s="3">
        <f t="shared" si="743"/>
        <v>7873.5147877610307</v>
      </c>
      <c r="C7882" s="3">
        <f t="shared" si="745"/>
        <v>-9.1976369764141266E-2</v>
      </c>
      <c r="D7882" s="3">
        <f t="shared" si="746"/>
        <v>-0.11886427443045856</v>
      </c>
      <c r="E7882" s="4">
        <f>(M7882-C7882)^2</f>
        <v>3.3137271308206047E-2</v>
      </c>
      <c r="K7882" s="3">
        <f t="shared" si="744"/>
        <v>7873.5147877610307</v>
      </c>
      <c r="L7882" s="4">
        <v>-8.5847351978037098E-2</v>
      </c>
      <c r="M7882" s="4">
        <v>-0.274012825750864</v>
      </c>
      <c r="O7882" s="4">
        <f t="shared" si="747"/>
        <v>7.2017466528521085E-3</v>
      </c>
      <c r="P7882" s="4">
        <f t="shared" si="748"/>
        <v>7.8339368540310414E-2</v>
      </c>
    </row>
    <row r="7883" spans="1:16" x14ac:dyDescent="0.55000000000000004">
      <c r="A7883" s="3">
        <f t="shared" si="743"/>
        <v>7874.5147877610307</v>
      </c>
      <c r="C7883" s="3">
        <f t="shared" si="745"/>
        <v>9.7458723190334925E-2</v>
      </c>
      <c r="D7883" s="3">
        <f t="shared" si="746"/>
        <v>-9.3095665844083964E-2</v>
      </c>
      <c r="E7883" s="4">
        <f>(M7883-C7883)^2</f>
        <v>4.4548632392617367E-2</v>
      </c>
      <c r="K7883" s="3">
        <f t="shared" si="744"/>
        <v>7874.5147877610307</v>
      </c>
      <c r="L7883" s="4">
        <v>-6.5810563528189203E-2</v>
      </c>
      <c r="M7883" s="4">
        <v>-0.11360674625603701</v>
      </c>
      <c r="O7883" s="4">
        <f t="shared" si="747"/>
        <v>4.2024513652886815E-3</v>
      </c>
      <c r="P7883" s="4">
        <f t="shared" si="748"/>
        <v>1.4276815561499121E-2</v>
      </c>
    </row>
    <row r="7884" spans="1:16" x14ac:dyDescent="0.55000000000000004">
      <c r="A7884" s="3">
        <f t="shared" ref="A7884:A7947" si="749">K7884</f>
        <v>7875.5147877610307</v>
      </c>
      <c r="C7884" s="3">
        <f t="shared" si="745"/>
        <v>0.26240177943474857</v>
      </c>
      <c r="D7884" s="3">
        <f t="shared" si="746"/>
        <v>-4.3931486386495147E-2</v>
      </c>
      <c r="E7884" s="4">
        <f>(M7884-C7884)^2</f>
        <v>3.5024722685501532E-2</v>
      </c>
      <c r="K7884" s="3">
        <f t="shared" si="744"/>
        <v>7875.5147877610307</v>
      </c>
      <c r="L7884" s="4">
        <v>-2.9291111183609699E-2</v>
      </c>
      <c r="M7884" s="4">
        <v>7.5252847603702502E-2</v>
      </c>
      <c r="O7884" s="4">
        <f t="shared" si="747"/>
        <v>8.0127858203722635E-4</v>
      </c>
      <c r="P7884" s="4">
        <f t="shared" si="748"/>
        <v>4.8127469864412478E-3</v>
      </c>
    </row>
    <row r="7885" spans="1:16" x14ac:dyDescent="0.55000000000000004">
      <c r="A7885" s="3">
        <f t="shared" si="749"/>
        <v>7876.5147877610307</v>
      </c>
      <c r="C7885" s="3">
        <f t="shared" si="745"/>
        <v>0.36140149264763272</v>
      </c>
      <c r="D7885" s="3">
        <f t="shared" si="746"/>
        <v>1.6272972915525888E-2</v>
      </c>
      <c r="E7885" s="4">
        <f>(M7885-C7885)^2</f>
        <v>1.3487708396543788E-2</v>
      </c>
      <c r="K7885" s="3">
        <f t="shared" ref="K7885:K7948" si="750">K7884+1</f>
        <v>7876.5147877610307</v>
      </c>
      <c r="L7885" s="4">
        <v>1.45644816657665E-2</v>
      </c>
      <c r="M7885" s="4">
        <v>0.24526489894632</v>
      </c>
      <c r="O7885" s="4">
        <f t="shared" si="747"/>
        <v>2.4176295096695437E-4</v>
      </c>
      <c r="P7885" s="4">
        <f t="shared" si="748"/>
        <v>5.7305664705204956E-2</v>
      </c>
    </row>
    <row r="7886" spans="1:16" x14ac:dyDescent="0.55000000000000004">
      <c r="A7886" s="3">
        <f t="shared" si="749"/>
        <v>7877.5147877610307</v>
      </c>
      <c r="C7886" s="3">
        <f t="shared" si="745"/>
        <v>0.36957856489746382</v>
      </c>
      <c r="D7886" s="3">
        <f t="shared" si="746"/>
        <v>7.2387923993195755E-2</v>
      </c>
      <c r="E7886" s="4">
        <f>(M7886-C7886)^2</f>
        <v>2.4742440784238199E-4</v>
      </c>
      <c r="K7886" s="3">
        <f t="shared" si="750"/>
        <v>7877.5147877610307</v>
      </c>
      <c r="L7886" s="4">
        <v>5.4772309730466699E-2</v>
      </c>
      <c r="M7886" s="4">
        <v>0.35384883483486002</v>
      </c>
      <c r="O7886" s="4">
        <f t="shared" si="747"/>
        <v>3.108793574852014E-3</v>
      </c>
      <c r="P7886" s="4">
        <f t="shared" si="748"/>
        <v>0.12108308748832482</v>
      </c>
    </row>
    <row r="7887" spans="1:16" x14ac:dyDescent="0.55000000000000004">
      <c r="A7887" s="3">
        <f t="shared" si="749"/>
        <v>7878.5147877610307</v>
      </c>
      <c r="C7887" s="3">
        <f t="shared" si="745"/>
        <v>0.28487804258777377</v>
      </c>
      <c r="D7887" s="3">
        <f t="shared" si="746"/>
        <v>0.11031129987076231</v>
      </c>
      <c r="E7887" s="4">
        <f>(M7887-C7887)^2</f>
        <v>7.9087391834392323E-3</v>
      </c>
      <c r="K7887" s="3">
        <f t="shared" si="750"/>
        <v>7878.5147877610307</v>
      </c>
      <c r="L7887" s="4">
        <v>8.1262073040430205E-2</v>
      </c>
      <c r="M7887" s="4">
        <v>0.37380913492020401</v>
      </c>
      <c r="O7887" s="4">
        <f t="shared" si="747"/>
        <v>6.7644570958996881E-3</v>
      </c>
      <c r="P7887" s="4">
        <f t="shared" si="748"/>
        <v>0.13537267039265113</v>
      </c>
    </row>
    <row r="7888" spans="1:16" x14ac:dyDescent="0.55000000000000004">
      <c r="A7888" s="3">
        <f t="shared" si="749"/>
        <v>7879.5147877610307</v>
      </c>
      <c r="C7888" s="3">
        <f t="shared" si="745"/>
        <v>0.12858574020353022</v>
      </c>
      <c r="D7888" s="3">
        <f t="shared" si="746"/>
        <v>0.12051269953587306</v>
      </c>
      <c r="E7888" s="4">
        <f>(M7888-C7888)^2</f>
        <v>2.9433134866215724E-2</v>
      </c>
      <c r="K7888" s="3">
        <f t="shared" si="750"/>
        <v>7879.5147877610307</v>
      </c>
      <c r="L7888" s="4">
        <v>8.7399246044115406E-2</v>
      </c>
      <c r="M7888" s="4">
        <v>0.30014661822126398</v>
      </c>
      <c r="O7888" s="4">
        <f t="shared" si="747"/>
        <v>7.811641773588493E-3</v>
      </c>
      <c r="P7888" s="4">
        <f t="shared" si="748"/>
        <v>8.6593500083897199E-2</v>
      </c>
    </row>
    <row r="7889" spans="1:16" x14ac:dyDescent="0.55000000000000004">
      <c r="A7889" s="3">
        <f t="shared" si="749"/>
        <v>7880.5147877610307</v>
      </c>
      <c r="C7889" s="3">
        <f t="shared" si="745"/>
        <v>-6.0021028925134938E-2</v>
      </c>
      <c r="D7889" s="3">
        <f t="shared" si="746"/>
        <v>0.10042844221248812</v>
      </c>
      <c r="E7889" s="4">
        <f>(M7889-C7889)^2</f>
        <v>4.4661023154506437E-2</v>
      </c>
      <c r="K7889" s="3">
        <f t="shared" si="750"/>
        <v>7880.5147877610307</v>
      </c>
      <c r="L7889" s="4">
        <v>7.1646735690491903E-2</v>
      </c>
      <c r="M7889" s="4">
        <v>0.15131051901436801</v>
      </c>
      <c r="O7889" s="4">
        <f t="shared" si="747"/>
        <v>5.2752595898098052E-3</v>
      </c>
      <c r="P7889" s="4">
        <f t="shared" si="748"/>
        <v>2.1150360799108123E-2</v>
      </c>
    </row>
    <row r="7890" spans="1:16" x14ac:dyDescent="0.55000000000000004">
      <c r="A7890" s="3">
        <f t="shared" si="749"/>
        <v>7881.5147877610307</v>
      </c>
      <c r="C7890" s="3">
        <f t="shared" si="745"/>
        <v>-0.23354410727965033</v>
      </c>
      <c r="D7890" s="3">
        <f t="shared" si="746"/>
        <v>5.5105837690503874E-2</v>
      </c>
      <c r="E7890" s="4">
        <f>(M7890-C7890)^2</f>
        <v>3.9252274951351813E-2</v>
      </c>
      <c r="K7890" s="3">
        <f t="shared" si="750"/>
        <v>7881.5147877610307</v>
      </c>
      <c r="L7890" s="4">
        <v>3.7949855919104498E-2</v>
      </c>
      <c r="M7890" s="4">
        <v>-3.5422238341989098E-2</v>
      </c>
      <c r="O7890" s="4">
        <f t="shared" si="747"/>
        <v>1.5158643396800489E-3</v>
      </c>
      <c r="P7890" s="4">
        <f t="shared" si="748"/>
        <v>1.7057826112430927E-3</v>
      </c>
    </row>
    <row r="7891" spans="1:16" x14ac:dyDescent="0.55000000000000004">
      <c r="A7891" s="3">
        <f t="shared" si="749"/>
        <v>7882.5147877610307</v>
      </c>
      <c r="C7891" s="3">
        <f t="shared" si="745"/>
        <v>-0.34837597091604494</v>
      </c>
      <c r="D7891" s="3">
        <f t="shared" si="746"/>
        <v>-4.0652367835633781E-3</v>
      </c>
      <c r="E7891" s="4">
        <f>(M7891-C7891)^2</f>
        <v>1.8250036121877349E-2</v>
      </c>
      <c r="K7891" s="3">
        <f t="shared" si="750"/>
        <v>7882.5147877610307</v>
      </c>
      <c r="L7891" s="4">
        <v>-5.2518006910369196E-3</v>
      </c>
      <c r="M7891" s="4">
        <v>-0.21328327636198199</v>
      </c>
      <c r="O7891" s="4">
        <f t="shared" si="747"/>
        <v>1.8212017841893776E-5</v>
      </c>
      <c r="P7891" s="4">
        <f t="shared" si="748"/>
        <v>4.8032052027952028E-2</v>
      </c>
    </row>
    <row r="7892" spans="1:16" x14ac:dyDescent="0.55000000000000004">
      <c r="A7892" s="3">
        <f t="shared" si="749"/>
        <v>7883.5147877610307</v>
      </c>
      <c r="C7892" s="3">
        <f t="shared" si="745"/>
        <v>-0.37565859535327589</v>
      </c>
      <c r="D7892" s="3">
        <f t="shared" si="746"/>
        <v>-6.2214689741525248E-2</v>
      </c>
      <c r="E7892" s="4">
        <f>(M7892-C7892)^2</f>
        <v>1.4388670190378214E-3</v>
      </c>
      <c r="K7892" s="3">
        <f t="shared" si="750"/>
        <v>7883.5147877610307</v>
      </c>
      <c r="L7892" s="4">
        <v>-4.7138111238302E-2</v>
      </c>
      <c r="M7892" s="4">
        <v>-0.337726194703728</v>
      </c>
      <c r="O7892" s="4">
        <f t="shared" si="747"/>
        <v>2.130179220206781E-3</v>
      </c>
      <c r="P7892" s="4">
        <f t="shared" si="748"/>
        <v>0.11806444931677432</v>
      </c>
    </row>
    <row r="7893" spans="1:16" x14ac:dyDescent="0.55000000000000004">
      <c r="A7893" s="3">
        <f t="shared" si="749"/>
        <v>7884.5147877610307</v>
      </c>
      <c r="C7893" s="3">
        <f t="shared" si="745"/>
        <v>-0.30853567242958879</v>
      </c>
      <c r="D7893" s="3">
        <f t="shared" si="746"/>
        <v>-0.10472917011638561</v>
      </c>
      <c r="E7893" s="4">
        <f>(M7893-C7893)^2</f>
        <v>4.7676014538131188E-3</v>
      </c>
      <c r="K7893" s="3">
        <f t="shared" si="750"/>
        <v>7884.5147877610307</v>
      </c>
      <c r="L7893" s="4">
        <v>-7.7218389402322105E-2</v>
      </c>
      <c r="M7893" s="4">
        <v>-0.37758349248071799</v>
      </c>
      <c r="O7893" s="4">
        <f t="shared" si="747"/>
        <v>5.8116445274108983E-3</v>
      </c>
      <c r="P7893" s="4">
        <f t="shared" si="748"/>
        <v>0.14704339328989155</v>
      </c>
    </row>
    <row r="7894" spans="1:16" x14ac:dyDescent="0.55000000000000004">
      <c r="A7894" s="3">
        <f t="shared" si="749"/>
        <v>7885.5147877610307</v>
      </c>
      <c r="C7894" s="3">
        <f t="shared" si="745"/>
        <v>-0.163875646943965</v>
      </c>
      <c r="D7894" s="3">
        <f t="shared" si="746"/>
        <v>-0.12092450126430901</v>
      </c>
      <c r="E7894" s="4">
        <f>(M7894-C7894)^2</f>
        <v>2.5280050862865101E-2</v>
      </c>
      <c r="K7894" s="3">
        <f t="shared" si="750"/>
        <v>7885.5147877610307</v>
      </c>
      <c r="L7894" s="4">
        <v>-8.7958842912420204E-2</v>
      </c>
      <c r="M7894" s="4">
        <v>-0.322872662207979</v>
      </c>
      <c r="O7894" s="4">
        <f t="shared" si="747"/>
        <v>7.5645804021181283E-3</v>
      </c>
      <c r="P7894" s="4">
        <f t="shared" si="748"/>
        <v>0.10807757837424913</v>
      </c>
    </row>
    <row r="7895" spans="1:16" x14ac:dyDescent="0.55000000000000004">
      <c r="A7895" s="3">
        <f t="shared" si="749"/>
        <v>7886.5147877610307</v>
      </c>
      <c r="C7895" s="3">
        <f t="shared" si="745"/>
        <v>2.1967437681394735E-2</v>
      </c>
      <c r="D7895" s="3">
        <f t="shared" si="746"/>
        <v>-0.10673068686245475</v>
      </c>
      <c r="E7895" s="4">
        <f>(M7895-C7895)^2</f>
        <v>4.3791341510283861E-2</v>
      </c>
      <c r="K7895" s="3">
        <f t="shared" si="750"/>
        <v>7886.5147877610307</v>
      </c>
      <c r="L7895" s="4">
        <v>-7.6669458558055806E-2</v>
      </c>
      <c r="M7895" s="4">
        <v>-0.187296370728669</v>
      </c>
      <c r="O7895" s="4">
        <f t="shared" si="747"/>
        <v>5.72825130775193E-3</v>
      </c>
      <c r="P7895" s="4">
        <f t="shared" si="748"/>
        <v>3.7316678592974113E-2</v>
      </c>
    </row>
    <row r="7896" spans="1:16" x14ac:dyDescent="0.55000000000000004">
      <c r="A7896" s="3">
        <f t="shared" si="749"/>
        <v>7887.5147877610307</v>
      </c>
      <c r="C7896" s="3">
        <f t="shared" si="745"/>
        <v>0.20228995654845436</v>
      </c>
      <c r="D7896" s="3">
        <f t="shared" si="746"/>
        <v>-6.5714728529596464E-2</v>
      </c>
      <c r="E7896" s="4">
        <f>(M7896-C7896)^2</f>
        <v>4.289061620826376E-2</v>
      </c>
      <c r="K7896" s="3">
        <f t="shared" si="750"/>
        <v>7887.5147877610307</v>
      </c>
      <c r="L7896" s="4">
        <v>-4.6177732685035597E-2</v>
      </c>
      <c r="M7896" s="4">
        <v>-4.81054129803504E-3</v>
      </c>
      <c r="O7896" s="4">
        <f t="shared" si="747"/>
        <v>2.0424511836919438E-3</v>
      </c>
      <c r="P7896" s="4">
        <f t="shared" si="748"/>
        <v>1.1426378849436113E-4</v>
      </c>
    </row>
    <row r="7897" spans="1:16" x14ac:dyDescent="0.55000000000000004">
      <c r="A7897" s="3">
        <f t="shared" si="749"/>
        <v>7888.5147877610307</v>
      </c>
      <c r="C7897" s="3">
        <f t="shared" si="745"/>
        <v>0.3317756402947889</v>
      </c>
      <c r="D7897" s="3">
        <f t="shared" si="746"/>
        <v>-8.1842141789974007E-3</v>
      </c>
      <c r="E7897" s="4">
        <f>(M7897-C7897)^2</f>
        <v>2.3377040724609353E-2</v>
      </c>
      <c r="K7897" s="3">
        <f t="shared" si="750"/>
        <v>7888.5147877610307</v>
      </c>
      <c r="L7897" s="4">
        <v>-4.1205071951920299E-3</v>
      </c>
      <c r="M7897" s="4">
        <v>0.17888011804312401</v>
      </c>
      <c r="O7897" s="4">
        <f t="shared" si="747"/>
        <v>9.8361304636077807E-6</v>
      </c>
      <c r="P7897" s="4">
        <f t="shared" si="748"/>
        <v>2.9929427380324877E-2</v>
      </c>
    </row>
    <row r="7898" spans="1:16" x14ac:dyDescent="0.55000000000000004">
      <c r="A7898" s="3">
        <f t="shared" si="749"/>
        <v>7889.5147877610307</v>
      </c>
      <c r="C7898" s="3">
        <f t="shared" si="745"/>
        <v>0.37788386027345489</v>
      </c>
      <c r="D7898" s="3">
        <f t="shared" si="746"/>
        <v>5.1403048583128753E-2</v>
      </c>
      <c r="E7898" s="4">
        <f>(M7898-C7898)^2</f>
        <v>3.613779337624043E-3</v>
      </c>
      <c r="K7898" s="3">
        <f t="shared" si="750"/>
        <v>7889.5147877610307</v>
      </c>
      <c r="L7898" s="4">
        <v>3.8968724883458303E-2</v>
      </c>
      <c r="M7898" s="4">
        <v>0.317769142128694</v>
      </c>
      <c r="O7898" s="4">
        <f t="shared" si="747"/>
        <v>1.5962399310885721E-3</v>
      </c>
      <c r="P7898" s="4">
        <f t="shared" si="748"/>
        <v>9.7275533836497438E-2</v>
      </c>
    </row>
    <row r="7899" spans="1:16" x14ac:dyDescent="0.55000000000000004">
      <c r="A7899" s="3">
        <f t="shared" si="749"/>
        <v>7890.5147877610307</v>
      </c>
      <c r="C7899" s="3">
        <f t="shared" si="745"/>
        <v>0.32902730875671093</v>
      </c>
      <c r="D7899" s="3">
        <f t="shared" si="746"/>
        <v>9.807237735543381E-2</v>
      </c>
      <c r="E7899" s="4">
        <f>(M7899-C7899)^2</f>
        <v>2.3081879347725E-3</v>
      </c>
      <c r="K7899" s="3">
        <f t="shared" si="750"/>
        <v>7890.5147877610307</v>
      </c>
      <c r="L7899" s="4">
        <v>7.2297998070627895E-2</v>
      </c>
      <c r="M7899" s="4">
        <v>0.37707091327149</v>
      </c>
      <c r="O7899" s="4">
        <f t="shared" si="747"/>
        <v>5.3702873853057357E-3</v>
      </c>
      <c r="P7899" s="4">
        <f t="shared" si="748"/>
        <v>0.13778352345267295</v>
      </c>
    </row>
    <row r="7900" spans="1:16" x14ac:dyDescent="0.55000000000000004">
      <c r="A7900" s="3">
        <f t="shared" si="749"/>
        <v>7891.5147877610307</v>
      </c>
      <c r="C7900" s="3">
        <f t="shared" si="745"/>
        <v>0.19748396778773047</v>
      </c>
      <c r="D7900" s="3">
        <f t="shared" si="746"/>
        <v>0.12009545397277957</v>
      </c>
      <c r="E7900" s="4">
        <f>(M7900-C7900)^2</f>
        <v>2.0865504130806057E-2</v>
      </c>
      <c r="K7900" s="3">
        <f t="shared" si="750"/>
        <v>7891.5147877610307</v>
      </c>
      <c r="L7900" s="4">
        <v>8.7519789136789997E-2</v>
      </c>
      <c r="M7900" s="4">
        <v>0.34193293500732003</v>
      </c>
      <c r="O7900" s="4">
        <f t="shared" si="747"/>
        <v>7.832964343317296E-3</v>
      </c>
      <c r="P7900" s="4">
        <f t="shared" si="748"/>
        <v>0.11293232597519755</v>
      </c>
    </row>
    <row r="7901" spans="1:16" x14ac:dyDescent="0.55000000000000004">
      <c r="A7901" s="3">
        <f t="shared" si="749"/>
        <v>7892.5147877610307</v>
      </c>
      <c r="C7901" s="3">
        <f t="shared" si="745"/>
        <v>1.6311569199308519E-2</v>
      </c>
      <c r="D7901" s="3">
        <f t="shared" si="746"/>
        <v>0.11193773023546298</v>
      </c>
      <c r="E7901" s="4">
        <f>(M7901-C7901)^2</f>
        <v>4.1961131022305483E-2</v>
      </c>
      <c r="K7901" s="3">
        <f t="shared" si="750"/>
        <v>7892.5147877610307</v>
      </c>
      <c r="L7901" s="4">
        <v>8.08217060802882E-2</v>
      </c>
      <c r="M7901" s="4">
        <v>0.22115573197263599</v>
      </c>
      <c r="O7901" s="4">
        <f t="shared" si="747"/>
        <v>6.6922138954253734E-3</v>
      </c>
      <c r="P7901" s="4">
        <f t="shared" si="748"/>
        <v>4.6344121770631873E-2</v>
      </c>
    </row>
    <row r="7902" spans="1:16" x14ac:dyDescent="0.55000000000000004">
      <c r="A7902" s="3">
        <f t="shared" si="749"/>
        <v>7893.5147877610307</v>
      </c>
      <c r="C7902" s="3">
        <f t="shared" si="745"/>
        <v>-0.16896003712088298</v>
      </c>
      <c r="D7902" s="3">
        <f t="shared" si="746"/>
        <v>7.5649297327786885E-2</v>
      </c>
      <c r="E7902" s="4">
        <f>(M7902-C7902)^2</f>
        <v>4.5774063790774318E-2</v>
      </c>
      <c r="K7902" s="3">
        <f t="shared" si="750"/>
        <v>7893.5147877610307</v>
      </c>
      <c r="L7902" s="4">
        <v>5.3881325354513801E-2</v>
      </c>
      <c r="M7902" s="4">
        <v>4.4988703914848098E-2</v>
      </c>
      <c r="O7902" s="4">
        <f t="shared" si="747"/>
        <v>3.0102309868991479E-3</v>
      </c>
      <c r="P7902" s="4">
        <f t="shared" si="748"/>
        <v>1.5295781041716567E-3</v>
      </c>
    </row>
    <row r="7903" spans="1:16" x14ac:dyDescent="0.55000000000000004">
      <c r="A7903" s="3">
        <f t="shared" si="749"/>
        <v>7894.5147877610307</v>
      </c>
      <c r="C7903" s="3">
        <f t="shared" si="745"/>
        <v>-0.31177084264002297</v>
      </c>
      <c r="D7903" s="3">
        <f t="shared" si="746"/>
        <v>2.034968402901596E-2</v>
      </c>
      <c r="E7903" s="4">
        <f>(M7903-C7903)^2</f>
        <v>2.8670894164105471E-2</v>
      </c>
      <c r="K7903" s="3">
        <f t="shared" si="750"/>
        <v>7894.5147877610307</v>
      </c>
      <c r="L7903" s="4">
        <v>1.34460324382259E-2</v>
      </c>
      <c r="M7903" s="4">
        <v>-0.142446024128071</v>
      </c>
      <c r="O7903" s="4">
        <f t="shared" si="747"/>
        <v>2.082329533849193E-4</v>
      </c>
      <c r="P7903" s="4">
        <f t="shared" si="748"/>
        <v>2.2000278028357322E-2</v>
      </c>
    </row>
    <row r="7904" spans="1:16" x14ac:dyDescent="0.55000000000000004">
      <c r="A7904" s="3">
        <f t="shared" si="749"/>
        <v>7895.5147877610307</v>
      </c>
      <c r="C7904" s="3">
        <f t="shared" si="745"/>
        <v>-0.3762315254286514</v>
      </c>
      <c r="D7904" s="3">
        <f t="shared" si="746"/>
        <v>-4.0063942586928587E-2</v>
      </c>
      <c r="E7904" s="4">
        <f>(M7904-C7904)^2</f>
        <v>6.728471985436477E-3</v>
      </c>
      <c r="K7904" s="3">
        <f t="shared" si="750"/>
        <v>7895.5147877610307</v>
      </c>
      <c r="L7904" s="4">
        <v>-3.0356902715345101E-2</v>
      </c>
      <c r="M7904" s="4">
        <v>-0.29420426175713499</v>
      </c>
      <c r="O7904" s="4">
        <f t="shared" si="747"/>
        <v>8.627529267332412E-4</v>
      </c>
      <c r="P7904" s="4">
        <f t="shared" si="748"/>
        <v>9.0049893673875239E-2</v>
      </c>
    </row>
    <row r="7905" spans="1:16" x14ac:dyDescent="0.55000000000000004">
      <c r="A7905" s="3">
        <f t="shared" si="749"/>
        <v>7896.5147877610307</v>
      </c>
      <c r="C7905" s="3">
        <f t="shared" si="745"/>
        <v>-0.34614267965099277</v>
      </c>
      <c r="D7905" s="3">
        <f t="shared" si="746"/>
        <v>-9.04092292896546E-2</v>
      </c>
      <c r="E7905" s="4">
        <f>(M7905-C7905)^2</f>
        <v>6.8301403818087016E-4</v>
      </c>
      <c r="K7905" s="3">
        <f t="shared" si="750"/>
        <v>7896.5147877610307</v>
      </c>
      <c r="L7905" s="4">
        <v>-6.6556763263305604E-2</v>
      </c>
      <c r="M7905" s="4">
        <v>-0.372277216918388</v>
      </c>
      <c r="O7905" s="4">
        <f t="shared" si="747"/>
        <v>4.2997549403604981E-3</v>
      </c>
      <c r="P7905" s="4">
        <f t="shared" si="748"/>
        <v>0.14300203578771481</v>
      </c>
    </row>
    <row r="7906" spans="1:16" x14ac:dyDescent="0.55000000000000004">
      <c r="A7906" s="3">
        <f t="shared" si="749"/>
        <v>7897.5147877610307</v>
      </c>
      <c r="C7906" s="3">
        <f t="shared" si="745"/>
        <v>-0.22906583588334598</v>
      </c>
      <c r="D7906" s="3">
        <f t="shared" si="746"/>
        <v>-0.11803406480838344</v>
      </c>
      <c r="E7906" s="4">
        <f>(M7906-C7906)^2</f>
        <v>1.6395572674236601E-2</v>
      </c>
      <c r="K7906" s="3">
        <f t="shared" si="750"/>
        <v>7897.5147877610307</v>
      </c>
      <c r="L7906" s="4">
        <v>-8.6087069563787602E-2</v>
      </c>
      <c r="M7906" s="4">
        <v>-0.35711103366224201</v>
      </c>
      <c r="O7906" s="4">
        <f t="shared" si="747"/>
        <v>7.2424904748496699E-3</v>
      </c>
      <c r="P7906" s="4">
        <f t="shared" si="748"/>
        <v>0.13176167948541365</v>
      </c>
    </row>
    <row r="7907" spans="1:16" x14ac:dyDescent="0.55000000000000004">
      <c r="A7907" s="3">
        <f t="shared" si="749"/>
        <v>7898.5147877610307</v>
      </c>
      <c r="C7907" s="3">
        <f t="shared" si="745"/>
        <v>-5.4423197307118178E-2</v>
      </c>
      <c r="D7907" s="3">
        <f t="shared" si="746"/>
        <v>-0.11599614102032749</v>
      </c>
      <c r="E7907" s="4">
        <f>(M7907-C7907)^2</f>
        <v>3.9236074385108032E-2</v>
      </c>
      <c r="K7907" s="3">
        <f t="shared" si="750"/>
        <v>7898.5147877610307</v>
      </c>
      <c r="L7907" s="4">
        <v>-8.4056335246610894E-2</v>
      </c>
      <c r="M7907" s="4">
        <v>-0.25250417666936797</v>
      </c>
      <c r="O7907" s="4">
        <f t="shared" si="747"/>
        <v>6.9009719105914066E-3</v>
      </c>
      <c r="P7907" s="4">
        <f t="shared" si="748"/>
        <v>6.676180544363465E-2</v>
      </c>
    </row>
    <row r="7908" spans="1:16" x14ac:dyDescent="0.55000000000000004">
      <c r="A7908" s="3">
        <f t="shared" si="749"/>
        <v>7899.5147877610307</v>
      </c>
      <c r="C7908" s="3">
        <f t="shared" si="745"/>
        <v>0.13389635907314687</v>
      </c>
      <c r="D7908" s="3">
        <f t="shared" si="746"/>
        <v>-8.4807601965497761E-2</v>
      </c>
      <c r="E7908" s="4">
        <f>(M7908-C7908)^2</f>
        <v>4.7765169589713947E-2</v>
      </c>
      <c r="K7908" s="3">
        <f t="shared" si="750"/>
        <v>7899.5147877610307</v>
      </c>
      <c r="L7908" s="4">
        <v>-6.0973170319273698E-2</v>
      </c>
      <c r="M7908" s="4">
        <v>-8.4656082207461902E-2</v>
      </c>
      <c r="O7908" s="4">
        <f t="shared" si="747"/>
        <v>3.5986709678999416E-3</v>
      </c>
      <c r="P7908" s="4">
        <f t="shared" si="748"/>
        <v>8.1965798969205819E-3</v>
      </c>
    </row>
    <row r="7909" spans="1:16" x14ac:dyDescent="0.55000000000000004">
      <c r="A7909" s="3">
        <f t="shared" si="749"/>
        <v>7900.5147877610307</v>
      </c>
      <c r="C7909" s="3">
        <f t="shared" si="745"/>
        <v>0.28856685424621153</v>
      </c>
      <c r="D7909" s="3">
        <f t="shared" si="746"/>
        <v>-3.2306338583481906E-2</v>
      </c>
      <c r="E7909" s="4">
        <f>(M7909-C7909)^2</f>
        <v>3.3919399633966521E-2</v>
      </c>
      <c r="K7909" s="3">
        <f t="shared" si="750"/>
        <v>7900.5147877610307</v>
      </c>
      <c r="L7909" s="4">
        <v>-2.26188966353866E-2</v>
      </c>
      <c r="M7909" s="4">
        <v>0.10439465321150999</v>
      </c>
      <c r="O7909" s="4">
        <f t="shared" si="747"/>
        <v>4.6805808175806411E-4</v>
      </c>
      <c r="P7909" s="4">
        <f t="shared" si="748"/>
        <v>9.7053570110482972E-3</v>
      </c>
    </row>
    <row r="7910" spans="1:16" x14ac:dyDescent="0.55000000000000004">
      <c r="A7910" s="3">
        <f t="shared" si="749"/>
        <v>7901.5147877610307</v>
      </c>
      <c r="C7910" s="3">
        <f t="shared" si="745"/>
        <v>0.37071854601034326</v>
      </c>
      <c r="D7910" s="3">
        <f t="shared" si="746"/>
        <v>2.8313726324559235E-2</v>
      </c>
      <c r="E7910" s="4">
        <f>(M7910-C7910)^2</f>
        <v>1.0695581789041692E-2</v>
      </c>
      <c r="K7910" s="3">
        <f t="shared" si="750"/>
        <v>7901.5147877610307</v>
      </c>
      <c r="L7910" s="4">
        <v>2.1400420028280701E-2</v>
      </c>
      <c r="M7910" s="4">
        <v>0.26729910011624802</v>
      </c>
      <c r="O7910" s="4">
        <f t="shared" si="747"/>
        <v>5.0107330046856701E-4</v>
      </c>
      <c r="P7910" s="4">
        <f t="shared" si="748"/>
        <v>6.8340529998521651E-2</v>
      </c>
    </row>
    <row r="7911" spans="1:16" x14ac:dyDescent="0.55000000000000004">
      <c r="A7911" s="3">
        <f t="shared" si="749"/>
        <v>7902.5147877610307</v>
      </c>
      <c r="C7911" s="3">
        <f t="shared" si="745"/>
        <v>0.35970615824610935</v>
      </c>
      <c r="D7911" s="3">
        <f t="shared" si="746"/>
        <v>8.1818360188167252E-2</v>
      </c>
      <c r="E7911" s="4">
        <f>(M7911-C7911)^2</f>
        <v>1.2607264177638154E-5</v>
      </c>
      <c r="K7911" s="3">
        <f t="shared" si="750"/>
        <v>7902.5147877610307</v>
      </c>
      <c r="L7911" s="4">
        <v>6.0059868737297503E-2</v>
      </c>
      <c r="M7911" s="4">
        <v>0.36325682919364</v>
      </c>
      <c r="O7911" s="4">
        <f t="shared" si="747"/>
        <v>3.7263840184294712E-3</v>
      </c>
      <c r="P7911" s="4">
        <f t="shared" si="748"/>
        <v>0.12771899653688423</v>
      </c>
    </row>
    <row r="7912" spans="1:16" x14ac:dyDescent="0.55000000000000004">
      <c r="A7912" s="3">
        <f t="shared" si="749"/>
        <v>7903.5147877610307</v>
      </c>
      <c r="C7912" s="3">
        <f t="shared" si="745"/>
        <v>0.25829717852746248</v>
      </c>
      <c r="D7912" s="3">
        <f t="shared" si="746"/>
        <v>0.11476148641341678</v>
      </c>
      <c r="E7912" s="4">
        <f>(M7912-C7912)^2</f>
        <v>1.2086243657934823E-2</v>
      </c>
      <c r="K7912" s="3">
        <f t="shared" si="750"/>
        <v>7903.5147877610307</v>
      </c>
      <c r="L7912" s="4">
        <v>8.3676950736682104E-2</v>
      </c>
      <c r="M7912" s="4">
        <v>0.36823463191771899</v>
      </c>
      <c r="O7912" s="4">
        <f t="shared" si="747"/>
        <v>7.1675183360286584E-3</v>
      </c>
      <c r="P7912" s="4">
        <f t="shared" si="748"/>
        <v>0.13130168888657126</v>
      </c>
    </row>
    <row r="7913" spans="1:16" x14ac:dyDescent="0.55000000000000004">
      <c r="A7913" s="3">
        <f t="shared" si="749"/>
        <v>7904.5147877610307</v>
      </c>
      <c r="C7913" s="3">
        <f t="shared" si="745"/>
        <v>9.1976369764036017E-2</v>
      </c>
      <c r="D7913" s="3">
        <f t="shared" si="746"/>
        <v>0.11886427443045214</v>
      </c>
      <c r="E7913" s="4">
        <f>(M7913-C7913)^2</f>
        <v>3.5724559696593959E-2</v>
      </c>
      <c r="K7913" s="3">
        <f t="shared" si="750"/>
        <v>7904.5147877610307</v>
      </c>
      <c r="L7913" s="4">
        <v>8.6336621329948501E-2</v>
      </c>
      <c r="M7913" s="4">
        <v>0.28098578671619201</v>
      </c>
      <c r="O7913" s="4">
        <f t="shared" si="747"/>
        <v>7.6249339776361695E-3</v>
      </c>
      <c r="P7913" s="4">
        <f t="shared" si="748"/>
        <v>7.568380855798805E-2</v>
      </c>
    </row>
    <row r="7914" spans="1:16" x14ac:dyDescent="0.55000000000000004">
      <c r="A7914" s="3">
        <f t="shared" si="749"/>
        <v>7905.5147877610307</v>
      </c>
      <c r="C7914" s="3">
        <f t="shared" si="745"/>
        <v>-9.7458723190439772E-2</v>
      </c>
      <c r="D7914" s="3">
        <f t="shared" si="746"/>
        <v>9.3095665844061787E-2</v>
      </c>
      <c r="E7914" s="4">
        <f>(M7914-C7914)^2</f>
        <v>4.8761927870032591E-2</v>
      </c>
      <c r="K7914" s="3">
        <f t="shared" si="750"/>
        <v>7905.5147877610307</v>
      </c>
      <c r="L7914" s="4">
        <v>6.7372749517614502E-2</v>
      </c>
      <c r="M7914" s="4">
        <v>0.123362308122324</v>
      </c>
      <c r="O7914" s="4">
        <f t="shared" si="747"/>
        <v>4.6726789194734709E-3</v>
      </c>
      <c r="P7914" s="4">
        <f t="shared" si="748"/>
        <v>1.3802355215061159E-2</v>
      </c>
    </row>
    <row r="7915" spans="1:16" x14ac:dyDescent="0.55000000000000004">
      <c r="A7915" s="3">
        <f t="shared" si="749"/>
        <v>7906.5147877610307</v>
      </c>
      <c r="C7915" s="3">
        <f t="shared" si="745"/>
        <v>-0.26240177943457932</v>
      </c>
      <c r="D7915" s="3">
        <f t="shared" si="746"/>
        <v>4.3931486386565272E-2</v>
      </c>
      <c r="E7915" s="4">
        <f>(M7915-C7915)^2</f>
        <v>3.8905098338004485E-2</v>
      </c>
      <c r="K7915" s="3">
        <f t="shared" si="750"/>
        <v>7906.5147877610307</v>
      </c>
      <c r="L7915" s="4">
        <v>3.1534954638398997E-2</v>
      </c>
      <c r="M7915" s="4">
        <v>-6.5158025824979607E-2</v>
      </c>
      <c r="O7915" s="4">
        <f t="shared" si="747"/>
        <v>1.0574984497781041E-3</v>
      </c>
      <c r="P7915" s="4">
        <f t="shared" si="748"/>
        <v>5.0462423932850871E-3</v>
      </c>
    </row>
    <row r="7916" spans="1:16" x14ac:dyDescent="0.55000000000000004">
      <c r="A7916" s="3">
        <f t="shared" si="749"/>
        <v>7907.5147877610307</v>
      </c>
      <c r="C7916" s="3">
        <f t="shared" si="745"/>
        <v>-0.36140149264766447</v>
      </c>
      <c r="D7916" s="3">
        <f t="shared" si="746"/>
        <v>-1.6272972915560301E-2</v>
      </c>
      <c r="E7916" s="4">
        <f>(M7916-C7916)^2</f>
        <v>1.5386508229028715E-2</v>
      </c>
      <c r="K7916" s="3">
        <f t="shared" si="750"/>
        <v>7907.5147877610307</v>
      </c>
      <c r="L7916" s="4">
        <v>-1.22009652586593E-2</v>
      </c>
      <c r="M7916" s="4">
        <v>-0.237359127993371</v>
      </c>
      <c r="O7916" s="4">
        <f t="shared" si="747"/>
        <v>1.2581477726241811E-4</v>
      </c>
      <c r="P7916" s="4">
        <f t="shared" si="748"/>
        <v>5.9164729916258443E-2</v>
      </c>
    </row>
    <row r="7917" spans="1:16" x14ac:dyDescent="0.55000000000000004">
      <c r="A7917" s="3">
        <f t="shared" si="749"/>
        <v>7908.5147877610307</v>
      </c>
      <c r="C7917" s="3">
        <f t="shared" si="745"/>
        <v>-0.36957856489751284</v>
      </c>
      <c r="D7917" s="3">
        <f t="shared" si="746"/>
        <v>-7.2387923993135456E-2</v>
      </c>
      <c r="E7917" s="4">
        <f>(M7917-C7917)^2</f>
        <v>3.7894076052744883E-4</v>
      </c>
      <c r="K7917" s="3">
        <f t="shared" si="750"/>
        <v>7908.5147877610307</v>
      </c>
      <c r="L7917" s="4">
        <v>-5.2881077717393102E-2</v>
      </c>
      <c r="M7917" s="4">
        <v>-0.35011216408669399</v>
      </c>
      <c r="O7917" s="4">
        <f t="shared" si="747"/>
        <v>2.6932810790782878E-3</v>
      </c>
      <c r="P7917" s="4">
        <f t="shared" si="748"/>
        <v>0.12672962549501271</v>
      </c>
    </row>
    <row r="7918" spans="1:16" x14ac:dyDescent="0.55000000000000004">
      <c r="A7918" s="3">
        <f t="shared" si="749"/>
        <v>7909.5147877610307</v>
      </c>
      <c r="C7918" s="3">
        <f t="shared" si="745"/>
        <v>-0.2848780425877025</v>
      </c>
      <c r="D7918" s="3">
        <f t="shared" si="746"/>
        <v>-0.11031129987077654</v>
      </c>
      <c r="E7918" s="4">
        <f>(M7918-C7918)^2</f>
        <v>8.1539805854133618E-3</v>
      </c>
      <c r="K7918" s="3">
        <f t="shared" si="750"/>
        <v>7909.5147877610307</v>
      </c>
      <c r="L7918" s="4">
        <v>-8.0316796211416006E-2</v>
      </c>
      <c r="M7918" s="4">
        <v>-0.37517743674631998</v>
      </c>
      <c r="O7918" s="4">
        <f t="shared" si="747"/>
        <v>6.2936534263971873E-3</v>
      </c>
      <c r="P7918" s="4">
        <f t="shared" si="748"/>
        <v>0.14520391869993537</v>
      </c>
    </row>
    <row r="7919" spans="1:16" x14ac:dyDescent="0.55000000000000004">
      <c r="A7919" s="3">
        <f t="shared" si="749"/>
        <v>7910.5147877610307</v>
      </c>
      <c r="C7919" s="3">
        <f t="shared" si="745"/>
        <v>-0.12858574020342819</v>
      </c>
      <c r="D7919" s="3">
        <f t="shared" si="746"/>
        <v>-0.12051269953587013</v>
      </c>
      <c r="E7919" s="4">
        <f>(M7919-C7919)^2</f>
        <v>3.157425237598338E-2</v>
      </c>
      <c r="K7919" s="3">
        <f t="shared" si="750"/>
        <v>7910.5147877610307</v>
      </c>
      <c r="L7919" s="4">
        <v>-8.7636674845058896E-2</v>
      </c>
      <c r="M7919" s="4">
        <v>-0.30627719294098499</v>
      </c>
      <c r="O7919" s="4">
        <f t="shared" si="747"/>
        <v>7.5086433191806417E-3</v>
      </c>
      <c r="P7919" s="4">
        <f t="shared" si="748"/>
        <v>9.7441415649657664E-2</v>
      </c>
    </row>
    <row r="7920" spans="1:16" x14ac:dyDescent="0.55000000000000004">
      <c r="A7920" s="3">
        <f t="shared" si="749"/>
        <v>7911.5147877610307</v>
      </c>
      <c r="C7920" s="3">
        <f t="shared" si="745"/>
        <v>6.0021028924902749E-2</v>
      </c>
      <c r="D7920" s="3">
        <f t="shared" si="746"/>
        <v>-0.10042844221253006</v>
      </c>
      <c r="E7920" s="4">
        <f>(M7920-C7920)^2</f>
        <v>4.8703614895501367E-2</v>
      </c>
      <c r="K7920" s="3">
        <f t="shared" si="750"/>
        <v>7911.5147877610307</v>
      </c>
      <c r="L7920" s="4">
        <v>-7.3007404605295506E-2</v>
      </c>
      <c r="M7920" s="4">
        <v>-0.160667926157814</v>
      </c>
      <c r="O7920" s="4">
        <f t="shared" si="747"/>
        <v>5.1873352877388193E-3</v>
      </c>
      <c r="P7920" s="4">
        <f t="shared" si="748"/>
        <v>2.7737839588780813E-2</v>
      </c>
    </row>
    <row r="7921" spans="1:16" x14ac:dyDescent="0.55000000000000004">
      <c r="A7921" s="3">
        <f t="shared" si="749"/>
        <v>7912.5147877610307</v>
      </c>
      <c r="C7921" s="3">
        <f t="shared" si="745"/>
        <v>0.23354410727973568</v>
      </c>
      <c r="D7921" s="3">
        <f t="shared" si="746"/>
        <v>-5.5105837690472961E-2</v>
      </c>
      <c r="E7921" s="4">
        <f>(M7921-C7921)^2</f>
        <v>4.3414926337499951E-2</v>
      </c>
      <c r="K7921" s="3">
        <f t="shared" si="750"/>
        <v>7912.5147877610307</v>
      </c>
      <c r="L7921" s="4">
        <v>-4.0092976977078601E-2</v>
      </c>
      <c r="M7921" s="4">
        <v>2.51816194430333E-2</v>
      </c>
      <c r="O7921" s="4">
        <f t="shared" si="747"/>
        <v>1.5294927909919279E-3</v>
      </c>
      <c r="P7921" s="4">
        <f t="shared" si="748"/>
        <v>3.7259564020075345E-4</v>
      </c>
    </row>
    <row r="7922" spans="1:16" x14ac:dyDescent="0.55000000000000004">
      <c r="A7922" s="3">
        <f t="shared" si="749"/>
        <v>7913.5147877610307</v>
      </c>
      <c r="C7922" s="3">
        <f t="shared" si="745"/>
        <v>0.34837597091602041</v>
      </c>
      <c r="D7922" s="3">
        <f t="shared" si="746"/>
        <v>4.0652367835431209E-3</v>
      </c>
      <c r="E7922" s="4">
        <f>(M7922-C7922)^2</f>
        <v>2.063581053280869E-2</v>
      </c>
      <c r="K7922" s="3">
        <f t="shared" si="750"/>
        <v>7913.5147877610307</v>
      </c>
      <c r="L7922" s="4">
        <v>2.8629854538198898E-3</v>
      </c>
      <c r="M7922" s="4">
        <v>0.20472427223894701</v>
      </c>
      <c r="O7922" s="4">
        <f t="shared" si="747"/>
        <v>1.4801194546285797E-5</v>
      </c>
      <c r="P7922" s="4">
        <f t="shared" si="748"/>
        <v>3.9539488883515758E-2</v>
      </c>
    </row>
    <row r="7923" spans="1:16" x14ac:dyDescent="0.55000000000000004">
      <c r="A7923" s="3">
        <f t="shared" si="749"/>
        <v>7914.5147877610307</v>
      </c>
      <c r="C7923" s="3">
        <f t="shared" si="745"/>
        <v>0.37565859535328278</v>
      </c>
      <c r="D7923" s="3">
        <f t="shared" si="746"/>
        <v>6.2214689741507859E-2</v>
      </c>
      <c r="E7923" s="4">
        <f>(M7923-C7923)^2</f>
        <v>1.8203990176286272E-3</v>
      </c>
      <c r="K7923" s="3">
        <f t="shared" si="750"/>
        <v>7914.5147877610307</v>
      </c>
      <c r="L7923" s="4">
        <v>4.51018954171368E-2</v>
      </c>
      <c r="M7923" s="4">
        <v>0.33299246103543501</v>
      </c>
      <c r="O7923" s="4">
        <f t="shared" si="747"/>
        <v>2.1239324868663864E-3</v>
      </c>
      <c r="P7923" s="4">
        <f t="shared" si="748"/>
        <v>0.10700329303701923</v>
      </c>
    </row>
    <row r="7924" spans="1:16" x14ac:dyDescent="0.55000000000000004">
      <c r="A7924" s="3">
        <f t="shared" si="749"/>
        <v>7915.5147877610307</v>
      </c>
      <c r="C7924" s="3">
        <f t="shared" si="745"/>
        <v>0.30853567242952612</v>
      </c>
      <c r="D7924" s="3">
        <f t="shared" si="746"/>
        <v>0.10472917011640298</v>
      </c>
      <c r="E7924" s="4">
        <f>(M7924-C7924)^2</f>
        <v>4.8059486648856422E-3</v>
      </c>
      <c r="K7924" s="3">
        <f t="shared" si="750"/>
        <v>7915.5147877610307</v>
      </c>
      <c r="L7924" s="4">
        <v>7.6044755881385595E-2</v>
      </c>
      <c r="M7924" s="4">
        <v>0.377860622230342</v>
      </c>
      <c r="O7924" s="4">
        <f t="shared" si="747"/>
        <v>5.9334672246857826E-3</v>
      </c>
      <c r="P7924" s="4">
        <f t="shared" si="748"/>
        <v>0.13837041443667827</v>
      </c>
    </row>
    <row r="7925" spans="1:16" x14ac:dyDescent="0.55000000000000004">
      <c r="A7925" s="3">
        <f t="shared" si="749"/>
        <v>7916.5147877610307</v>
      </c>
      <c r="C7925" s="3">
        <f t="shared" si="745"/>
        <v>0.16387564694386722</v>
      </c>
      <c r="D7925" s="3">
        <f t="shared" si="746"/>
        <v>0.12092450126430961</v>
      </c>
      <c r="E7925" s="4">
        <f>(M7925-C7925)^2</f>
        <v>2.6966763141041492E-2</v>
      </c>
      <c r="K7925" s="3">
        <f t="shared" si="750"/>
        <v>7916.5147877610307</v>
      </c>
      <c r="L7925" s="4">
        <v>8.7941735487724604E-2</v>
      </c>
      <c r="M7925" s="4">
        <v>0.328091246510539</v>
      </c>
      <c r="O7925" s="4">
        <f t="shared" si="747"/>
        <v>7.9078302918923274E-3</v>
      </c>
      <c r="P7925" s="4">
        <f t="shared" si="748"/>
        <v>0.10382080729939593</v>
      </c>
    </row>
    <row r="7926" spans="1:16" x14ac:dyDescent="0.55000000000000004">
      <c r="A7926" s="3">
        <f t="shared" si="749"/>
        <v>7917.5147877610307</v>
      </c>
      <c r="C7926" s="3">
        <f t="shared" si="745"/>
        <v>-2.1967437681503065E-2</v>
      </c>
      <c r="D7926" s="3">
        <f t="shared" si="746"/>
        <v>0.1067306868624384</v>
      </c>
      <c r="E7926" s="4">
        <f>(M7926-C7926)^2</f>
        <v>4.7574947364677198E-2</v>
      </c>
      <c r="K7926" s="3">
        <f t="shared" si="750"/>
        <v>7917.5147877610307</v>
      </c>
      <c r="L7926" s="4">
        <v>7.7813161890242899E-2</v>
      </c>
      <c r="M7926" s="4">
        <v>0.19614938277184299</v>
      </c>
      <c r="O7926" s="4">
        <f t="shared" si="747"/>
        <v>6.2090315862190137E-3</v>
      </c>
      <c r="P7926" s="4">
        <f t="shared" si="748"/>
        <v>3.620286314268379E-2</v>
      </c>
    </row>
    <row r="7927" spans="1:16" x14ac:dyDescent="0.55000000000000004">
      <c r="A7927" s="3">
        <f t="shared" si="749"/>
        <v>7918.5147877610307</v>
      </c>
      <c r="C7927" s="3">
        <f t="shared" si="745"/>
        <v>-0.20228995654840087</v>
      </c>
      <c r="D7927" s="3">
        <f t="shared" si="746"/>
        <v>6.5714728529613478E-2</v>
      </c>
      <c r="E7927" s="4">
        <f>(M7927-C7927)^2</f>
        <v>4.7249997674598448E-2</v>
      </c>
      <c r="K7927" s="3">
        <f t="shared" si="750"/>
        <v>7918.5147877610307</v>
      </c>
      <c r="L7927" s="4">
        <v>4.8195799179538701E-2</v>
      </c>
      <c r="M7927" s="4">
        <v>1.50806892955089E-2</v>
      </c>
      <c r="O7927" s="4">
        <f t="shared" si="747"/>
        <v>2.4186769037767789E-3</v>
      </c>
      <c r="P7927" s="4">
        <f t="shared" si="748"/>
        <v>8.4673241965831724E-5</v>
      </c>
    </row>
    <row r="7928" spans="1:16" x14ac:dyDescent="0.55000000000000004">
      <c r="A7928" s="3">
        <f t="shared" si="749"/>
        <v>7919.5147877610307</v>
      </c>
      <c r="C7928" s="3">
        <f t="shared" si="745"/>
        <v>-0.33177564029475859</v>
      </c>
      <c r="D7928" s="3">
        <f t="shared" si="746"/>
        <v>8.1842141790176241E-3</v>
      </c>
      <c r="E7928" s="4">
        <f>(M7928-C7928)^2</f>
        <v>2.6247429304066039E-2</v>
      </c>
      <c r="K7928" s="3">
        <f t="shared" si="750"/>
        <v>7919.5147877610307</v>
      </c>
      <c r="L7928" s="4">
        <v>6.50749957928727E-3</v>
      </c>
      <c r="M7928" s="4">
        <v>-0.16976505636868899</v>
      </c>
      <c r="O7928" s="4">
        <f t="shared" si="747"/>
        <v>5.6126260951851894E-5</v>
      </c>
      <c r="P7928" s="4">
        <f t="shared" si="748"/>
        <v>3.0850793382250028E-2</v>
      </c>
    </row>
    <row r="7929" spans="1:16" x14ac:dyDescent="0.55000000000000004">
      <c r="A7929" s="3">
        <f t="shared" si="749"/>
        <v>7920.5147877610307</v>
      </c>
      <c r="C7929" s="3">
        <f t="shared" si="745"/>
        <v>-0.37788386027345405</v>
      </c>
      <c r="D7929" s="3">
        <f t="shared" si="746"/>
        <v>-5.1403048583160187E-2</v>
      </c>
      <c r="E7929" s="4">
        <f>(M7929-C7929)^2</f>
        <v>4.3285569673707234E-3</v>
      </c>
      <c r="K7929" s="3">
        <f t="shared" si="750"/>
        <v>7920.5147877610307</v>
      </c>
      <c r="L7929" s="4">
        <v>-3.6810643660193203E-2</v>
      </c>
      <c r="M7929" s="4">
        <v>-0.31209209051939801</v>
      </c>
      <c r="O7929" s="4">
        <f t="shared" si="747"/>
        <v>1.2835307256595348E-3</v>
      </c>
      <c r="P7929" s="4">
        <f t="shared" si="748"/>
        <v>0.10110553990184643</v>
      </c>
    </row>
    <row r="7930" spans="1:16" x14ac:dyDescent="0.55000000000000004">
      <c r="A7930" s="3">
        <f t="shared" si="749"/>
        <v>7921.5147877610307</v>
      </c>
      <c r="C7930" s="3">
        <f t="shared" si="745"/>
        <v>-0.32902730875665753</v>
      </c>
      <c r="D7930" s="3">
        <f t="shared" si="746"/>
        <v>-9.8072377355454127E-2</v>
      </c>
      <c r="E7930" s="4">
        <f>(M7930-C7930)^2</f>
        <v>2.2303343459232055E-3</v>
      </c>
      <c r="K7930" s="3">
        <f t="shared" si="750"/>
        <v>7921.5147877610307</v>
      </c>
      <c r="L7930" s="4">
        <v>-7.0909332838323805E-2</v>
      </c>
      <c r="M7930" s="4">
        <v>-0.37625372452075301</v>
      </c>
      <c r="O7930" s="4">
        <f t="shared" si="747"/>
        <v>4.889517684158442E-3</v>
      </c>
      <c r="P7930" s="4">
        <f t="shared" si="748"/>
        <v>0.14602532961160039</v>
      </c>
    </row>
    <row r="7931" spans="1:16" x14ac:dyDescent="0.55000000000000004">
      <c r="A7931" s="3">
        <f t="shared" si="749"/>
        <v>7922.5147877610307</v>
      </c>
      <c r="C7931" s="3">
        <f t="shared" si="745"/>
        <v>-0.19748396778778446</v>
      </c>
      <c r="D7931" s="3">
        <f t="shared" si="746"/>
        <v>-0.12009545397277718</v>
      </c>
      <c r="E7931" s="4">
        <f>(M7931-C7931)^2</f>
        <v>2.2110593000010653E-2</v>
      </c>
      <c r="K7931" s="3">
        <f t="shared" si="750"/>
        <v>7922.5147877610307</v>
      </c>
      <c r="L7931" s="4">
        <v>-8.7248339717531098E-2</v>
      </c>
      <c r="M7931" s="4">
        <v>-0.34618027910723398</v>
      </c>
      <c r="O7931" s="4">
        <f t="shared" si="747"/>
        <v>7.4414937598127383E-3</v>
      </c>
      <c r="P7931" s="4">
        <f t="shared" si="748"/>
        <v>0.12394565351400412</v>
      </c>
    </row>
    <row r="7932" spans="1:16" x14ac:dyDescent="0.55000000000000004">
      <c r="A7932" s="3">
        <f t="shared" si="749"/>
        <v>7923.5147877610307</v>
      </c>
      <c r="C7932" s="3">
        <f t="shared" si="745"/>
        <v>-1.6311569199371788E-2</v>
      </c>
      <c r="D7932" s="3">
        <f t="shared" si="746"/>
        <v>-0.11193773023547066</v>
      </c>
      <c r="E7932" s="4">
        <f>(M7932-C7932)^2</f>
        <v>4.5408313848361921E-2</v>
      </c>
      <c r="K7932" s="3">
        <f t="shared" si="750"/>
        <v>7923.5147877610307</v>
      </c>
      <c r="L7932" s="4">
        <v>-8.1735458665077795E-2</v>
      </c>
      <c r="M7932" s="4">
        <v>-0.22940383524476801</v>
      </c>
      <c r="O7932" s="4">
        <f t="shared" si="747"/>
        <v>6.5207582485026306E-3</v>
      </c>
      <c r="P7932" s="4">
        <f t="shared" si="748"/>
        <v>5.5357957431371618E-2</v>
      </c>
    </row>
    <row r="7933" spans="1:16" x14ac:dyDescent="0.55000000000000004">
      <c r="A7933" s="3">
        <f t="shared" si="749"/>
        <v>7924.5147877610307</v>
      </c>
      <c r="C7933" s="3">
        <f t="shared" si="745"/>
        <v>0.16896003712098004</v>
      </c>
      <c r="D7933" s="3">
        <f t="shared" si="746"/>
        <v>-7.5649297327759796E-2</v>
      </c>
      <c r="E7933" s="4">
        <f>(M7933-C7933)^2</f>
        <v>5.0235070427127701E-2</v>
      </c>
      <c r="K7933" s="3">
        <f t="shared" si="750"/>
        <v>7924.5147877610307</v>
      </c>
      <c r="L7933" s="4">
        <v>-5.5751424939981899E-2</v>
      </c>
      <c r="M7933" s="4">
        <v>-5.5171777727175103E-2</v>
      </c>
      <c r="O7933" s="4">
        <f t="shared" si="747"/>
        <v>2.9994438223219654E-3</v>
      </c>
      <c r="P7933" s="4">
        <f t="shared" si="748"/>
        <v>3.727183156211328E-3</v>
      </c>
    </row>
    <row r="7934" spans="1:16" x14ac:dyDescent="0.55000000000000004">
      <c r="A7934" s="3">
        <f t="shared" si="749"/>
        <v>7925.5147877610307</v>
      </c>
      <c r="C7934" s="3">
        <f t="shared" si="745"/>
        <v>0.31177084263989002</v>
      </c>
      <c r="D7934" s="3">
        <f t="shared" si="746"/>
        <v>-2.0349684029090157E-2</v>
      </c>
      <c r="E7934" s="4">
        <f>(M7934-C7934)^2</f>
        <v>3.2002508257997123E-2</v>
      </c>
      <c r="K7934" s="3">
        <f t="shared" si="750"/>
        <v>7925.5147877610307</v>
      </c>
      <c r="L7934" s="4">
        <v>-1.5804100981936301E-2</v>
      </c>
      <c r="M7934" s="4">
        <v>0.13287839378305</v>
      </c>
      <c r="O7934" s="4">
        <f t="shared" si="747"/>
        <v>2.1962808363081571E-4</v>
      </c>
      <c r="P7934" s="4">
        <f t="shared" si="748"/>
        <v>1.6128875778686123E-2</v>
      </c>
    </row>
    <row r="7935" spans="1:16" x14ac:dyDescent="0.55000000000000004">
      <c r="A7935" s="3">
        <f t="shared" si="749"/>
        <v>7926.5147877610307</v>
      </c>
      <c r="C7935" s="3">
        <f t="shared" si="745"/>
        <v>0.37623152542866156</v>
      </c>
      <c r="D7935" s="3">
        <f t="shared" si="746"/>
        <v>4.0063942586961353E-2</v>
      </c>
      <c r="E7935" s="4">
        <f>(M7935-C7935)^2</f>
        <v>7.8469794557716882E-3</v>
      </c>
      <c r="K7935" s="3">
        <f t="shared" si="750"/>
        <v>7926.5147877610307</v>
      </c>
      <c r="L7935" s="4">
        <v>2.8101458108559799E-2</v>
      </c>
      <c r="M7935" s="4">
        <v>0.28764834725260102</v>
      </c>
      <c r="O7935" s="4">
        <f t="shared" si="747"/>
        <v>8.4597821892536942E-4</v>
      </c>
      <c r="P7935" s="4">
        <f t="shared" si="748"/>
        <v>7.9394031072950677E-2</v>
      </c>
    </row>
    <row r="7936" spans="1:16" x14ac:dyDescent="0.55000000000000004">
      <c r="A7936" s="3">
        <f t="shared" si="749"/>
        <v>7927.5147877610307</v>
      </c>
      <c r="C7936" s="3">
        <f t="shared" si="745"/>
        <v>0.34614267965101819</v>
      </c>
      <c r="D7936" s="3">
        <f t="shared" si="746"/>
        <v>9.0409229289641124E-2</v>
      </c>
      <c r="E7936" s="4">
        <f>(M7936-C7936)^2</f>
        <v>5.8720475395951269E-4</v>
      </c>
      <c r="K7936" s="3">
        <f t="shared" si="750"/>
        <v>7927.5147877610307</v>
      </c>
      <c r="L7936" s="4">
        <v>6.4968832686977299E-2</v>
      </c>
      <c r="M7936" s="4">
        <v>0.37037498771194199</v>
      </c>
      <c r="O7936" s="4">
        <f t="shared" si="747"/>
        <v>4.3498086686402657E-3</v>
      </c>
      <c r="P7936" s="4">
        <f t="shared" si="748"/>
        <v>0.13285741046369581</v>
      </c>
    </row>
    <row r="7937" spans="1:16" x14ac:dyDescent="0.55000000000000004">
      <c r="A7937" s="3">
        <f t="shared" si="749"/>
        <v>7928.5147877610307</v>
      </c>
      <c r="C7937" s="3">
        <f t="shared" si="745"/>
        <v>0.22906583588353299</v>
      </c>
      <c r="D7937" s="3">
        <f t="shared" si="746"/>
        <v>0.11803406480836705</v>
      </c>
      <c r="E7937" s="4">
        <f>(M7937-C7937)^2</f>
        <v>1.7232621263754591E-2</v>
      </c>
      <c r="K7937" s="3">
        <f t="shared" si="750"/>
        <v>7928.5147877610307</v>
      </c>
      <c r="L7937" s="4">
        <v>8.5564360081563803E-2</v>
      </c>
      <c r="M7937" s="4">
        <v>0.36033891485921099</v>
      </c>
      <c r="O7937" s="4">
        <f t="shared" si="747"/>
        <v>7.4906613201025712E-3</v>
      </c>
      <c r="P7937" s="4">
        <f t="shared" si="748"/>
        <v>0.12564191429602412</v>
      </c>
    </row>
    <row r="7938" spans="1:16" x14ac:dyDescent="0.55000000000000004">
      <c r="A7938" s="3">
        <f t="shared" si="749"/>
        <v>7929.5147877610307</v>
      </c>
      <c r="C7938" s="3">
        <f t="shared" si="745"/>
        <v>5.4423197307010798E-2</v>
      </c>
      <c r="D7938" s="3">
        <f t="shared" si="746"/>
        <v>0.11599614102031766</v>
      </c>
      <c r="E7938" s="4">
        <f>(M7938-C7938)^2</f>
        <v>4.2283914083658093E-2</v>
      </c>
      <c r="K7938" s="3">
        <f t="shared" si="750"/>
        <v>7929.5147877610307</v>
      </c>
      <c r="L7938" s="4">
        <v>8.4729762690968893E-2</v>
      </c>
      <c r="M7938" s="4">
        <v>0.26005372539965099</v>
      </c>
      <c r="O7938" s="4">
        <f t="shared" si="747"/>
        <v>7.3468913902995812E-3</v>
      </c>
      <c r="P7938" s="4">
        <f t="shared" si="748"/>
        <v>6.4604850588046353E-2</v>
      </c>
    </row>
    <row r="7939" spans="1:16" x14ac:dyDescent="0.55000000000000004">
      <c r="A7939" s="3">
        <f t="shared" si="749"/>
        <v>7930.5147877610307</v>
      </c>
      <c r="C7939" s="3">
        <f t="shared" si="745"/>
        <v>-0.13389635907292696</v>
      </c>
      <c r="D7939" s="3">
        <f t="shared" si="746"/>
        <v>8.4807601965551427E-2</v>
      </c>
      <c r="E7939" s="4">
        <f>(M7939-C7939)^2</f>
        <v>5.2227252664893399E-2</v>
      </c>
      <c r="K7939" s="3">
        <f t="shared" si="750"/>
        <v>7930.5147877610307</v>
      </c>
      <c r="L7939" s="4">
        <v>6.2674070609133395E-2</v>
      </c>
      <c r="M7939" s="4">
        <v>9.4636467157558801E-2</v>
      </c>
      <c r="O7939" s="4">
        <f t="shared" si="747"/>
        <v>4.0523813510626406E-3</v>
      </c>
      <c r="P7939" s="4">
        <f t="shared" si="748"/>
        <v>7.8779087731283507E-3</v>
      </c>
    </row>
    <row r="7940" spans="1:16" x14ac:dyDescent="0.55000000000000004">
      <c r="A7940" s="3">
        <f t="shared" si="749"/>
        <v>7931.5147877610307</v>
      </c>
      <c r="C7940" s="3">
        <f t="shared" si="745"/>
        <v>-0.28856685424628159</v>
      </c>
      <c r="D7940" s="3">
        <f t="shared" si="746"/>
        <v>3.2306338583448439E-2</v>
      </c>
      <c r="E7940" s="4">
        <f>(M7940-C7940)^2</f>
        <v>3.7668510895380793E-2</v>
      </c>
      <c r="K7940" s="3">
        <f t="shared" si="750"/>
        <v>7931.5147877610307</v>
      </c>
      <c r="L7940" s="4">
        <v>2.49212687415333E-2</v>
      </c>
      <c r="M7940" s="4">
        <v>-9.4483081366164706E-2</v>
      </c>
      <c r="O7940" s="4">
        <f t="shared" si="747"/>
        <v>6.7109572558409923E-4</v>
      </c>
      <c r="P7940" s="4">
        <f t="shared" si="748"/>
        <v>1.0072523860179088E-2</v>
      </c>
    </row>
    <row r="7941" spans="1:16" x14ac:dyDescent="0.55000000000000004">
      <c r="A7941" s="3">
        <f t="shared" si="749"/>
        <v>7932.5147877610307</v>
      </c>
      <c r="C7941" s="3">
        <f t="shared" si="745"/>
        <v>-0.3707185460103643</v>
      </c>
      <c r="D7941" s="3">
        <f t="shared" si="746"/>
        <v>-2.8313726324593003E-2</v>
      </c>
      <c r="E7941" s="4">
        <f>(M7941-C7941)^2</f>
        <v>1.2272161867817117E-2</v>
      </c>
      <c r="K7941" s="3">
        <f t="shared" si="750"/>
        <v>7932.5147877610307</v>
      </c>
      <c r="L7941" s="4">
        <v>-1.9073219482710999E-2</v>
      </c>
      <c r="M7941" s="4">
        <v>-0.259938756031248</v>
      </c>
      <c r="O7941" s="4">
        <f t="shared" si="747"/>
        <v>3.272109396206972E-4</v>
      </c>
      <c r="P7941" s="4">
        <f t="shared" si="748"/>
        <v>7.0659017137361946E-2</v>
      </c>
    </row>
    <row r="7942" spans="1:16" x14ac:dyDescent="0.55000000000000004">
      <c r="A7942" s="3">
        <f t="shared" si="749"/>
        <v>7933.5147877610307</v>
      </c>
      <c r="C7942" s="3">
        <f t="shared" ref="C7942:C8005" si="751">$B$2*EXP(-C$4*((PI()/($B$1*$B$3)))^0.5)*SIN(2*PI()*$A7942/$B$3-C$4*SQRT(PI()/($B$1*$B$3)))</f>
        <v>-0.35970615824618146</v>
      </c>
      <c r="D7942" s="3">
        <f t="shared" ref="D7942:D8005" si="752">$B$2*EXP(-D$4*((PI()/($B$1*$B$3)))^0.5)*SIN(2*PI()*$A7942/$B$3-D$4*SQRT(PI()/($B$1*$B$3)))</f>
        <v>-8.1818360188111811E-2</v>
      </c>
      <c r="E7942" s="4">
        <f>(M7942-C7942)^2</f>
        <v>3.4222319721086071E-7</v>
      </c>
      <c r="K7942" s="3">
        <f t="shared" si="750"/>
        <v>7933.5147877610307</v>
      </c>
      <c r="L7942" s="4">
        <v>-5.8290701565847002E-2</v>
      </c>
      <c r="M7942" s="4">
        <v>-0.36029115670533401</v>
      </c>
      <c r="O7942" s="4">
        <f t="shared" si="747"/>
        <v>3.2840297797048024E-3</v>
      </c>
      <c r="P7942" s="4">
        <f t="shared" si="748"/>
        <v>0.13408049786376772</v>
      </c>
    </row>
    <row r="7943" spans="1:16" x14ac:dyDescent="0.55000000000000004">
      <c r="A7943" s="3">
        <f t="shared" si="749"/>
        <v>7934.5147877610307</v>
      </c>
      <c r="C7943" s="3">
        <f t="shared" si="751"/>
        <v>-0.25829717852738326</v>
      </c>
      <c r="D7943" s="3">
        <f t="shared" si="752"/>
        <v>-0.11476148641342775</v>
      </c>
      <c r="E7943" s="4">
        <f>(M7943-C7943)^2</f>
        <v>1.2568478009718415E-2</v>
      </c>
      <c r="K7943" s="3">
        <f t="shared" si="750"/>
        <v>7934.5147877610307</v>
      </c>
      <c r="L7943" s="4">
        <v>-8.2908915832556801E-2</v>
      </c>
      <c r="M7943" s="4">
        <v>-0.37040640209849901</v>
      </c>
      <c r="O7943" s="4">
        <f t="shared" ref="O7943:O8006" si="753">(L7943-$J$1)^2</f>
        <v>6.7116514273658475E-3</v>
      </c>
      <c r="P7943" s="4">
        <f t="shared" ref="P7943:P8006" si="754">(M7943-$J$2)^2</f>
        <v>0.14159061566447029</v>
      </c>
    </row>
    <row r="7944" spans="1:16" x14ac:dyDescent="0.55000000000000004">
      <c r="A7944" s="3">
        <f t="shared" si="749"/>
        <v>7935.5147877610307</v>
      </c>
      <c r="C7944" s="3">
        <f t="shared" si="751"/>
        <v>-9.1976369764264126E-2</v>
      </c>
      <c r="D7944" s="3">
        <f t="shared" si="752"/>
        <v>-0.11886427443046604</v>
      </c>
      <c r="E7944" s="4">
        <f>(M7944-C7944)^2</f>
        <v>3.8327731784708094E-2</v>
      </c>
      <c r="K7944" s="3">
        <f t="shared" si="750"/>
        <v>7935.5147877610307</v>
      </c>
      <c r="L7944" s="4">
        <v>-8.6762077799429099E-2</v>
      </c>
      <c r="M7944" s="4">
        <v>-0.28775106625159902</v>
      </c>
      <c r="O7944" s="4">
        <f t="shared" si="753"/>
        <v>7.3578363237093054E-3</v>
      </c>
      <c r="P7944" s="4">
        <f t="shared" si="754"/>
        <v>8.6218547006049973E-2</v>
      </c>
    </row>
    <row r="7945" spans="1:16" x14ac:dyDescent="0.55000000000000004">
      <c r="A7945" s="3">
        <f t="shared" si="749"/>
        <v>7936.5147877610307</v>
      </c>
      <c r="C7945" s="3">
        <f t="shared" si="751"/>
        <v>9.7458723190378585E-2</v>
      </c>
      <c r="D7945" s="3">
        <f t="shared" si="752"/>
        <v>-9.3095665844074735E-2</v>
      </c>
      <c r="E7945" s="4">
        <f>(M7945-C7945)^2</f>
        <v>5.3123526054925457E-2</v>
      </c>
      <c r="K7945" s="3">
        <f t="shared" si="750"/>
        <v>7936.5147877610307</v>
      </c>
      <c r="L7945" s="4">
        <v>-6.8885139148579397E-2</v>
      </c>
      <c r="M7945" s="4">
        <v>-0.13302669078396701</v>
      </c>
      <c r="O7945" s="4">
        <f t="shared" si="753"/>
        <v>4.6105312076521578E-3</v>
      </c>
      <c r="P7945" s="4">
        <f t="shared" si="754"/>
        <v>1.9294758384993047E-2</v>
      </c>
    </row>
    <row r="7946" spans="1:16" x14ac:dyDescent="0.55000000000000004">
      <c r="A7946" s="3">
        <f t="shared" si="749"/>
        <v>7937.5147877610307</v>
      </c>
      <c r="C7946" s="3">
        <f t="shared" si="751"/>
        <v>0.26240177943465742</v>
      </c>
      <c r="D7946" s="3">
        <f t="shared" si="752"/>
        <v>-4.3931486386532916E-2</v>
      </c>
      <c r="E7946" s="4">
        <f>(M7946-C7946)^2</f>
        <v>4.3009257773689413E-2</v>
      </c>
      <c r="K7946" s="3">
        <f t="shared" si="750"/>
        <v>7937.5147877610307</v>
      </c>
      <c r="L7946" s="4">
        <v>-3.3755490065588901E-2</v>
      </c>
      <c r="M7946" s="4">
        <v>5.5015044628186703E-2</v>
      </c>
      <c r="O7946" s="4">
        <f t="shared" si="753"/>
        <v>1.0739543976816814E-3</v>
      </c>
      <c r="P7946" s="4">
        <f t="shared" si="754"/>
        <v>2.4143623948540078E-3</v>
      </c>
    </row>
    <row r="7947" spans="1:16" x14ac:dyDescent="0.55000000000000004">
      <c r="A7947" s="3">
        <f t="shared" si="749"/>
        <v>7938.5147877610307</v>
      </c>
      <c r="C7947" s="3">
        <f t="shared" si="751"/>
        <v>0.36140149264769611</v>
      </c>
      <c r="D7947" s="3">
        <f t="shared" si="752"/>
        <v>1.6272972915594715E-2</v>
      </c>
      <c r="E7947" s="4">
        <f>(M7947-C7947)^2</f>
        <v>1.7456638231279093E-2</v>
      </c>
      <c r="K7947" s="3">
        <f t="shared" si="750"/>
        <v>7938.5147877610307</v>
      </c>
      <c r="L7947" s="4">
        <v>9.8284309081859301E-3</v>
      </c>
      <c r="M7947" s="4">
        <v>0.22927792082465201</v>
      </c>
      <c r="O7947" s="4">
        <f t="shared" si="753"/>
        <v>1.1691399509373954E-4</v>
      </c>
      <c r="P7947" s="4">
        <f t="shared" si="754"/>
        <v>4.9907130170554578E-2</v>
      </c>
    </row>
    <row r="7948" spans="1:16" x14ac:dyDescent="0.55000000000000004">
      <c r="A7948" s="3">
        <f t="shared" ref="A7948:A8011" si="755">K7948</f>
        <v>7939.5147877610307</v>
      </c>
      <c r="C7948" s="3">
        <f t="shared" si="751"/>
        <v>0.36957856489749019</v>
      </c>
      <c r="D7948" s="3">
        <f t="shared" si="752"/>
        <v>7.2387923993163281E-2</v>
      </c>
      <c r="E7948" s="4">
        <f>(M7948-C7948)^2</f>
        <v>5.5045819350885996E-4</v>
      </c>
      <c r="K7948" s="3">
        <f t="shared" si="750"/>
        <v>7939.5147877610307</v>
      </c>
      <c r="L7948" s="4">
        <v>5.0950760389846798E-2</v>
      </c>
      <c r="M7948" s="4">
        <v>0.34611671941362299</v>
      </c>
      <c r="O7948" s="4">
        <f t="shared" si="753"/>
        <v>2.6972449519850668E-3</v>
      </c>
      <c r="P7948" s="4">
        <f t="shared" si="754"/>
        <v>0.11576178543338524</v>
      </c>
    </row>
    <row r="7949" spans="1:16" x14ac:dyDescent="0.55000000000000004">
      <c r="A7949" s="3">
        <f t="shared" si="755"/>
        <v>7940.5147877610307</v>
      </c>
      <c r="C7949" s="3">
        <f t="shared" si="751"/>
        <v>0.28487804258774407</v>
      </c>
      <c r="D7949" s="3">
        <f t="shared" si="752"/>
        <v>0.11031129987076824</v>
      </c>
      <c r="E7949" s="4">
        <f>(M7949-C7949)^2</f>
        <v>8.3522044601020071E-3</v>
      </c>
      <c r="K7949" s="3">
        <f t="shared" ref="K7949:K8012" si="756">K7948+1</f>
        <v>7940.5147877610307</v>
      </c>
      <c r="L7949" s="4">
        <v>7.9312155856300096E-2</v>
      </c>
      <c r="M7949" s="4">
        <v>0.37626843847320901</v>
      </c>
      <c r="O7949" s="4">
        <f t="shared" si="753"/>
        <v>6.4475122488923346E-3</v>
      </c>
      <c r="P7949" s="4">
        <f t="shared" si="754"/>
        <v>0.13718842291899364</v>
      </c>
    </row>
    <row r="7950" spans="1:16" x14ac:dyDescent="0.55000000000000004">
      <c r="A7950" s="3">
        <f t="shared" si="755"/>
        <v>7941.5147877610307</v>
      </c>
      <c r="C7950" s="3">
        <f t="shared" si="751"/>
        <v>0.12858574020348773</v>
      </c>
      <c r="D7950" s="3">
        <f t="shared" si="752"/>
        <v>0.12051269953587183</v>
      </c>
      <c r="E7950" s="4">
        <f>(M7950-C7950)^2</f>
        <v>3.3707363695392033E-2</v>
      </c>
      <c r="K7950" s="3">
        <f t="shared" si="756"/>
        <v>7941.5147877610307</v>
      </c>
      <c r="L7950" s="4">
        <v>8.7809329871648495E-2</v>
      </c>
      <c r="M7950" s="4">
        <v>0.312181392917249</v>
      </c>
      <c r="O7950" s="4">
        <f t="shared" si="753"/>
        <v>7.8842992242500794E-3</v>
      </c>
      <c r="P7950" s="4">
        <f t="shared" si="754"/>
        <v>9.3821227676999741E-2</v>
      </c>
    </row>
    <row r="7951" spans="1:16" x14ac:dyDescent="0.55000000000000004">
      <c r="A7951" s="3">
        <f t="shared" si="755"/>
        <v>7942.5147877610307</v>
      </c>
      <c r="C7951" s="3">
        <f t="shared" si="751"/>
        <v>-6.0021028925009878E-2</v>
      </c>
      <c r="D7951" s="3">
        <f t="shared" si="752"/>
        <v>0.1004284422125107</v>
      </c>
      <c r="E7951" s="4">
        <f>(M7951-C7951)^2</f>
        <v>5.2866705747150904E-2</v>
      </c>
      <c r="K7951" s="3">
        <f t="shared" si="756"/>
        <v>7942.5147877610307</v>
      </c>
      <c r="L7951" s="4">
        <v>7.4314112491107198E-2</v>
      </c>
      <c r="M7951" s="4">
        <v>0.16990658087240201</v>
      </c>
      <c r="O7951" s="4">
        <f t="shared" si="753"/>
        <v>5.669842883190156E-3</v>
      </c>
      <c r="P7951" s="4">
        <f t="shared" si="754"/>
        <v>2.6905085720403961E-2</v>
      </c>
    </row>
    <row r="7952" spans="1:16" x14ac:dyDescent="0.55000000000000004">
      <c r="A7952" s="3">
        <f t="shared" si="755"/>
        <v>7943.5147877610307</v>
      </c>
      <c r="C7952" s="3">
        <f t="shared" si="751"/>
        <v>-0.23354410727982097</v>
      </c>
      <c r="D7952" s="3">
        <f t="shared" si="752"/>
        <v>5.5105837690442049E-2</v>
      </c>
      <c r="E7952" s="4">
        <f>(M7952-C7952)^2</f>
        <v>4.779545597652974E-2</v>
      </c>
      <c r="K7952" s="3">
        <f t="shared" si="756"/>
        <v>7943.5147877610307</v>
      </c>
      <c r="L7952" s="4">
        <v>4.2206464625883601E-2</v>
      </c>
      <c r="M7952" s="4">
        <v>-1.49223883758435E-2</v>
      </c>
      <c r="O7952" s="4">
        <f t="shared" si="753"/>
        <v>1.8654375369874094E-3</v>
      </c>
      <c r="P7952" s="4">
        <f t="shared" si="754"/>
        <v>4.3269288437324237E-4</v>
      </c>
    </row>
    <row r="7953" spans="1:16" x14ac:dyDescent="0.55000000000000004">
      <c r="A7953" s="3">
        <f t="shared" si="755"/>
        <v>7944.5147877610307</v>
      </c>
      <c r="C7953" s="3">
        <f t="shared" si="751"/>
        <v>-0.34837597091599587</v>
      </c>
      <c r="D7953" s="3">
        <f t="shared" si="752"/>
        <v>-4.0652367835228628E-3</v>
      </c>
      <c r="E7953" s="4">
        <f>(M7953-C7953)^2</f>
        <v>2.3214184538909305E-2</v>
      </c>
      <c r="K7953" s="3">
        <f t="shared" si="756"/>
        <v>7944.5147877610307</v>
      </c>
      <c r="L7953" s="4">
        <v>-4.7205413479021899E-4</v>
      </c>
      <c r="M7953" s="4">
        <v>-0.196013952883583</v>
      </c>
      <c r="O7953" s="4">
        <f t="shared" si="753"/>
        <v>2.6234113078310555E-7</v>
      </c>
      <c r="P7953" s="4">
        <f t="shared" si="754"/>
        <v>4.0760717118238886E-2</v>
      </c>
    </row>
    <row r="7954" spans="1:16" x14ac:dyDescent="0.55000000000000004">
      <c r="A7954" s="3">
        <f t="shared" si="755"/>
        <v>7945.5147877610307</v>
      </c>
      <c r="C7954" s="3">
        <f t="shared" si="751"/>
        <v>-0.3756585953532896</v>
      </c>
      <c r="D7954" s="3">
        <f t="shared" si="752"/>
        <v>-6.2214689741490484E-2</v>
      </c>
      <c r="E7954" s="4">
        <f>(M7954-C7954)^2</f>
        <v>2.2701402148005054E-3</v>
      </c>
      <c r="K7954" s="3">
        <f t="shared" si="756"/>
        <v>7945.5147877610307</v>
      </c>
      <c r="L7954" s="4">
        <v>-4.3032344008994597E-2</v>
      </c>
      <c r="M7954" s="4">
        <v>-0.32801260690934497</v>
      </c>
      <c r="O7954" s="4">
        <f t="shared" si="753"/>
        <v>1.7680424949474492E-3</v>
      </c>
      <c r="P7954" s="4">
        <f t="shared" si="754"/>
        <v>0.11148352692989673</v>
      </c>
    </row>
    <row r="7955" spans="1:16" x14ac:dyDescent="0.55000000000000004">
      <c r="A7955" s="3">
        <f t="shared" si="755"/>
        <v>7946.5147877610307</v>
      </c>
      <c r="C7955" s="3">
        <f t="shared" si="751"/>
        <v>-0.30853567242946345</v>
      </c>
      <c r="D7955" s="3">
        <f t="shared" si="752"/>
        <v>-0.10472917011642036</v>
      </c>
      <c r="E7955" s="4">
        <f>(M7955-C7955)^2</f>
        <v>4.8056500816818287E-3</v>
      </c>
      <c r="K7955" s="3">
        <f t="shared" si="756"/>
        <v>7946.5147877610307</v>
      </c>
      <c r="L7955" s="4">
        <v>-7.4814916372864901E-2</v>
      </c>
      <c r="M7955" s="4">
        <v>-0.37785846869217798</v>
      </c>
      <c r="O7955" s="4">
        <f t="shared" si="753"/>
        <v>5.450967797759834E-3</v>
      </c>
      <c r="P7955" s="4">
        <f t="shared" si="754"/>
        <v>0.14725435496421704</v>
      </c>
    </row>
    <row r="7956" spans="1:16" x14ac:dyDescent="0.55000000000000004">
      <c r="A7956" s="3">
        <f t="shared" si="755"/>
        <v>7947.5147877610307</v>
      </c>
      <c r="C7956" s="3">
        <f t="shared" si="751"/>
        <v>-0.16387564694407913</v>
      </c>
      <c r="D7956" s="3">
        <f t="shared" si="752"/>
        <v>-0.12092450126430832</v>
      </c>
      <c r="E7956" s="4">
        <f>(M7956-C7956)^2</f>
        <v>2.8625826605842789E-2</v>
      </c>
      <c r="K7956" s="3">
        <f t="shared" si="756"/>
        <v>7947.5147877610307</v>
      </c>
      <c r="L7956" s="4">
        <v>-8.7859628813104801E-2</v>
      </c>
      <c r="M7956" s="4">
        <v>-0.33306733292729401</v>
      </c>
      <c r="O7956" s="4">
        <f t="shared" si="753"/>
        <v>7.5473320330845303E-3</v>
      </c>
      <c r="P7956" s="4">
        <f t="shared" si="754"/>
        <v>0.1148845371858721</v>
      </c>
    </row>
    <row r="7957" spans="1:16" x14ac:dyDescent="0.55000000000000004">
      <c r="A7957" s="3">
        <f t="shared" si="755"/>
        <v>7948.5147877610307</v>
      </c>
      <c r="C7957" s="3">
        <f t="shared" si="751"/>
        <v>2.1967437681611399E-2</v>
      </c>
      <c r="D7957" s="3">
        <f t="shared" si="752"/>
        <v>-0.10673068686242208</v>
      </c>
      <c r="E7957" s="4">
        <f>(M7957-C7957)^2</f>
        <v>5.1449514896875742E-2</v>
      </c>
      <c r="K7957" s="3">
        <f t="shared" si="756"/>
        <v>7948.5147877610307</v>
      </c>
      <c r="L7957" s="4">
        <v>-7.8899352175535398E-2</v>
      </c>
      <c r="M7957" s="4">
        <v>-0.20485741743104099</v>
      </c>
      <c r="O7957" s="4">
        <f t="shared" si="753"/>
        <v>6.0707636754221504E-3</v>
      </c>
      <c r="P7957" s="4">
        <f t="shared" si="754"/>
        <v>4.4409788253731312E-2</v>
      </c>
    </row>
    <row r="7958" spans="1:16" x14ac:dyDescent="0.55000000000000004">
      <c r="A7958" s="3">
        <f t="shared" si="755"/>
        <v>7949.5147877610307</v>
      </c>
      <c r="C7958" s="3">
        <f t="shared" si="751"/>
        <v>0.20228995654834739</v>
      </c>
      <c r="D7958" s="3">
        <f t="shared" si="752"/>
        <v>-6.5714728529630492E-2</v>
      </c>
      <c r="E7958" s="4">
        <f>(M7958-C7958)^2</f>
        <v>5.1815256395651231E-2</v>
      </c>
      <c r="K7958" s="3">
        <f t="shared" si="756"/>
        <v>7949.5147877610307</v>
      </c>
      <c r="L7958" s="4">
        <v>-5.0178243329556803E-2</v>
      </c>
      <c r="M7958" s="4">
        <v>-2.5339690896029301E-2</v>
      </c>
      <c r="O7958" s="4">
        <f t="shared" si="753"/>
        <v>2.4200493133281339E-3</v>
      </c>
      <c r="P7958" s="4">
        <f t="shared" si="754"/>
        <v>9.7459934637928575E-4</v>
      </c>
    </row>
    <row r="7959" spans="1:16" x14ac:dyDescent="0.55000000000000004">
      <c r="A7959" s="3">
        <f t="shared" si="755"/>
        <v>7950.5147877610307</v>
      </c>
      <c r="C7959" s="3">
        <f t="shared" si="751"/>
        <v>0.33177564029472828</v>
      </c>
      <c r="D7959" s="3">
        <f t="shared" si="752"/>
        <v>-8.1842141790378457E-3</v>
      </c>
      <c r="E7959" s="4">
        <f>(M7959-C7959)^2</f>
        <v>2.9326946743379757E-2</v>
      </c>
      <c r="K7959" s="3">
        <f t="shared" si="756"/>
        <v>7950.5147877610307</v>
      </c>
      <c r="L7959" s="4">
        <v>-8.8896821584680992E-3</v>
      </c>
      <c r="M7959" s="4">
        <v>0.16052451841992199</v>
      </c>
      <c r="O7959" s="4">
        <f t="shared" si="753"/>
        <v>6.249591122454103E-5</v>
      </c>
      <c r="P7959" s="4">
        <f t="shared" si="754"/>
        <v>2.3915272602593494E-2</v>
      </c>
    </row>
    <row r="7960" spans="1:16" x14ac:dyDescent="0.55000000000000004">
      <c r="A7960" s="3">
        <f t="shared" si="755"/>
        <v>7951.5147877610307</v>
      </c>
      <c r="C7960" s="3">
        <f t="shared" si="751"/>
        <v>0.37788386027345328</v>
      </c>
      <c r="D7960" s="3">
        <f t="shared" si="752"/>
        <v>5.140304858319162E-2</v>
      </c>
      <c r="E7960" s="4">
        <f>(M7960-C7960)^2</f>
        <v>5.1408174395210973E-3</v>
      </c>
      <c r="K7960" s="3">
        <f t="shared" si="756"/>
        <v>7951.5147877610307</v>
      </c>
      <c r="L7960" s="4">
        <v>3.4625355056793303E-2</v>
      </c>
      <c r="M7960" s="4">
        <v>0.30618436627578899</v>
      </c>
      <c r="O7960" s="4">
        <f t="shared" si="753"/>
        <v>1.2680437308066174E-3</v>
      </c>
      <c r="P7960" s="4">
        <f t="shared" si="754"/>
        <v>9.0183383379030813E-2</v>
      </c>
    </row>
    <row r="7961" spans="1:16" x14ac:dyDescent="0.55000000000000004">
      <c r="A7961" s="3">
        <f t="shared" si="755"/>
        <v>7952.5147877610307</v>
      </c>
      <c r="C7961" s="3">
        <f t="shared" si="751"/>
        <v>0.32902730875677322</v>
      </c>
      <c r="D7961" s="3">
        <f t="shared" si="752"/>
        <v>9.8072377355410092E-2</v>
      </c>
      <c r="E7961" s="4">
        <f>(M7961-C7961)^2</f>
        <v>2.1280812852774761E-3</v>
      </c>
      <c r="K7961" s="3">
        <f t="shared" si="756"/>
        <v>7952.5147877610307</v>
      </c>
      <c r="L7961" s="4">
        <v>6.9468257297972499E-2</v>
      </c>
      <c r="M7961" s="4">
        <v>0.37515844016797401</v>
      </c>
      <c r="O7961" s="4">
        <f t="shared" si="753"/>
        <v>4.9635553067820535E-3</v>
      </c>
      <c r="P7961" s="4">
        <f t="shared" si="754"/>
        <v>0.13636739145718155</v>
      </c>
    </row>
    <row r="7962" spans="1:16" x14ac:dyDescent="0.55000000000000004">
      <c r="A7962" s="3">
        <f t="shared" si="755"/>
        <v>7953.5147877610307</v>
      </c>
      <c r="C7962" s="3">
        <f t="shared" si="751"/>
        <v>0.19748396778769195</v>
      </c>
      <c r="D7962" s="3">
        <f t="shared" si="752"/>
        <v>0.12009545397278129</v>
      </c>
      <c r="E7962" s="4">
        <f>(M7962-C7962)^2</f>
        <v>2.3313560487801036E-2</v>
      </c>
      <c r="K7962" s="3">
        <f t="shared" si="756"/>
        <v>7953.5147877610307</v>
      </c>
      <c r="L7962" s="4">
        <v>8.6912403549093104E-2</v>
      </c>
      <c r="M7962" s="4">
        <v>0.35017175540609002</v>
      </c>
      <c r="O7962" s="4">
        <f t="shared" si="753"/>
        <v>7.7258211090392576E-3</v>
      </c>
      <c r="P7962" s="4">
        <f t="shared" si="754"/>
        <v>0.11853758209686104</v>
      </c>
    </row>
    <row r="7963" spans="1:16" x14ac:dyDescent="0.55000000000000004">
      <c r="A7963" s="3">
        <f t="shared" si="755"/>
        <v>7954.5147877610307</v>
      </c>
      <c r="C7963" s="3">
        <f t="shared" si="751"/>
        <v>1.6311569199263375E-2</v>
      </c>
      <c r="D7963" s="3">
        <f t="shared" si="752"/>
        <v>0.11193773023545751</v>
      </c>
      <c r="E7963" s="4">
        <f>(M7963-C7963)^2</f>
        <v>4.8916528521146002E-2</v>
      </c>
      <c r="K7963" s="3">
        <f t="shared" si="756"/>
        <v>7954.5147877610307</v>
      </c>
      <c r="L7963" s="4">
        <v>8.2588799165935006E-2</v>
      </c>
      <c r="M7963" s="4">
        <v>0.23748238219488901</v>
      </c>
      <c r="O7963" s="4">
        <f t="shared" si="753"/>
        <v>6.9844539801231995E-3</v>
      </c>
      <c r="P7963" s="4">
        <f t="shared" si="754"/>
        <v>5.3640180911446386E-2</v>
      </c>
    </row>
    <row r="7964" spans="1:16" x14ac:dyDescent="0.55000000000000004">
      <c r="A7964" s="3">
        <f t="shared" si="755"/>
        <v>7955.5147877610307</v>
      </c>
      <c r="C7964" s="3">
        <f t="shared" si="751"/>
        <v>-0.16896003712076968</v>
      </c>
      <c r="D7964" s="3">
        <f t="shared" si="752"/>
        <v>7.5649297327818513E-2</v>
      </c>
      <c r="E7964" s="4">
        <f>(M7964-C7964)^2</f>
        <v>5.4884358733431733E-2</v>
      </c>
      <c r="K7964" s="3">
        <f t="shared" si="756"/>
        <v>7955.5147877610307</v>
      </c>
      <c r="L7964" s="4">
        <v>5.7580317687954602E-2</v>
      </c>
      <c r="M7964" s="4">
        <v>6.5314073129235803E-2</v>
      </c>
      <c r="O7964" s="4">
        <f t="shared" si="753"/>
        <v>3.4298081913088198E-3</v>
      </c>
      <c r="P7964" s="4">
        <f t="shared" si="754"/>
        <v>3.5325418442086077E-3</v>
      </c>
    </row>
    <row r="7965" spans="1:16" x14ac:dyDescent="0.55000000000000004">
      <c r="A7965" s="3">
        <f t="shared" si="755"/>
        <v>7956.5147877610307</v>
      </c>
      <c r="C7965" s="3">
        <f t="shared" si="751"/>
        <v>-0.31177084263995136</v>
      </c>
      <c r="D7965" s="3">
        <f t="shared" si="752"/>
        <v>2.0349684029055921E-2</v>
      </c>
      <c r="E7965" s="4">
        <f>(M7965-C7965)^2</f>
        <v>3.5554229447723885E-2</v>
      </c>
      <c r="K7965" s="3">
        <f t="shared" si="756"/>
        <v>7956.5147877610307</v>
      </c>
      <c r="L7965" s="4">
        <v>1.81504884426677E-2</v>
      </c>
      <c r="M7965" s="4">
        <v>-0.123212550730728</v>
      </c>
      <c r="O7965" s="4">
        <f t="shared" si="753"/>
        <v>3.6613808550297369E-4</v>
      </c>
      <c r="P7965" s="4">
        <f t="shared" si="754"/>
        <v>1.6664598222451345E-2</v>
      </c>
    </row>
    <row r="7966" spans="1:16" x14ac:dyDescent="0.55000000000000004">
      <c r="A7966" s="3">
        <f t="shared" si="755"/>
        <v>7957.5147877610307</v>
      </c>
      <c r="C7966" s="3">
        <f t="shared" si="751"/>
        <v>-0.37623152542863952</v>
      </c>
      <c r="D7966" s="3">
        <f t="shared" si="752"/>
        <v>-4.006394258689034E-2</v>
      </c>
      <c r="E7966" s="4">
        <f>(M7966-C7966)^2</f>
        <v>9.0919464113413204E-3</v>
      </c>
      <c r="K7966" s="3">
        <f t="shared" si="756"/>
        <v>7957.5147877610307</v>
      </c>
      <c r="L7966" s="4">
        <v>-2.58252432305409E-2</v>
      </c>
      <c r="M7966" s="4">
        <v>-0.28087982690500901</v>
      </c>
      <c r="O7966" s="4">
        <f t="shared" si="753"/>
        <v>6.1707511314432705E-4</v>
      </c>
      <c r="P7966" s="4">
        <f t="shared" si="754"/>
        <v>8.2230557617078412E-2</v>
      </c>
    </row>
    <row r="7967" spans="1:16" x14ac:dyDescent="0.55000000000000004">
      <c r="A7967" s="3">
        <f t="shared" si="755"/>
        <v>7958.5147877610307</v>
      </c>
      <c r="C7967" s="3">
        <f t="shared" si="751"/>
        <v>-0.34614267965097467</v>
      </c>
      <c r="D7967" s="3">
        <f t="shared" si="752"/>
        <v>-9.0409229289664203E-2</v>
      </c>
      <c r="E7967" s="4">
        <f>(M7967-C7967)^2</f>
        <v>4.8648161931303616E-4</v>
      </c>
      <c r="K7967" s="3">
        <f t="shared" si="756"/>
        <v>7958.5147877610307</v>
      </c>
      <c r="L7967" s="4">
        <v>-6.3332882528482695E-2</v>
      </c>
      <c r="M7967" s="4">
        <v>-0.36819900797898603</v>
      </c>
      <c r="O7967" s="4">
        <f t="shared" si="753"/>
        <v>3.8873524010024389E-3</v>
      </c>
      <c r="P7967" s="4">
        <f t="shared" si="754"/>
        <v>0.13993426840278522</v>
      </c>
    </row>
    <row r="7968" spans="1:16" x14ac:dyDescent="0.55000000000000004">
      <c r="A7968" s="3">
        <f t="shared" si="755"/>
        <v>7959.5147877610307</v>
      </c>
      <c r="C7968" s="3">
        <f t="shared" si="751"/>
        <v>-0.2290658358834467</v>
      </c>
      <c r="D7968" s="3">
        <f t="shared" si="752"/>
        <v>-0.11803406480837461</v>
      </c>
      <c r="E7968" s="4">
        <f>(M7968-C7968)^2</f>
        <v>1.8018935214791639E-2</v>
      </c>
      <c r="K7968" s="3">
        <f t="shared" si="756"/>
        <v>7959.5147877610307</v>
      </c>
      <c r="L7968" s="4">
        <v>-8.4978408508486494E-2</v>
      </c>
      <c r="M7968" s="4">
        <v>-0.363300463363809</v>
      </c>
      <c r="O7968" s="4">
        <f t="shared" si="753"/>
        <v>7.0550192331732108E-3</v>
      </c>
      <c r="P7968" s="4">
        <f t="shared" si="754"/>
        <v>0.1362933896666339</v>
      </c>
    </row>
    <row r="7969" spans="1:16" x14ac:dyDescent="0.55000000000000004">
      <c r="A7969" s="3">
        <f t="shared" si="755"/>
        <v>7960.5147877610307</v>
      </c>
      <c r="C7969" s="3">
        <f t="shared" si="751"/>
        <v>-5.4423197306903412E-2</v>
      </c>
      <c r="D7969" s="3">
        <f t="shared" si="752"/>
        <v>-0.11599614102030781</v>
      </c>
      <c r="E7969" s="4">
        <f>(M7969-C7969)^2</f>
        <v>4.5363831335776879E-2</v>
      </c>
      <c r="K7969" s="3">
        <f t="shared" si="756"/>
        <v>7960.5147877610307</v>
      </c>
      <c r="L7969" s="4">
        <v>-8.5340564909765701E-2</v>
      </c>
      <c r="M7969" s="4">
        <v>-0.26741106394671199</v>
      </c>
      <c r="O7969" s="4">
        <f t="shared" si="753"/>
        <v>7.1159884372360574E-3</v>
      </c>
      <c r="P7969" s="4">
        <f t="shared" si="754"/>
        <v>7.4687395017024608E-2</v>
      </c>
    </row>
    <row r="7970" spans="1:16" x14ac:dyDescent="0.55000000000000004">
      <c r="A7970" s="3">
        <f t="shared" si="755"/>
        <v>7961.5147877610307</v>
      </c>
      <c r="C7970" s="3">
        <f t="shared" si="751"/>
        <v>0.13389635907302844</v>
      </c>
      <c r="D7970" s="3">
        <f t="shared" si="752"/>
        <v>-8.4807601965526669E-2</v>
      </c>
      <c r="E7970" s="4">
        <f>(M7970-C7970)^2</f>
        <v>5.6855190022690121E-2</v>
      </c>
      <c r="K7970" s="3">
        <f t="shared" si="756"/>
        <v>7961.5147877610307</v>
      </c>
      <c r="L7970" s="4">
        <v>-6.4328647414964801E-2</v>
      </c>
      <c r="M7970" s="4">
        <v>-0.10454690466635699</v>
      </c>
      <c r="O7970" s="4">
        <f t="shared" si="753"/>
        <v>4.0125131134486616E-3</v>
      </c>
      <c r="P7970" s="4">
        <f t="shared" si="754"/>
        <v>1.2193854547344906E-2</v>
      </c>
    </row>
    <row r="7971" spans="1:16" x14ac:dyDescent="0.55000000000000004">
      <c r="A7971" s="3">
        <f t="shared" si="755"/>
        <v>7962.5147877610307</v>
      </c>
      <c r="C7971" s="3">
        <f t="shared" si="751"/>
        <v>0.28856685424624073</v>
      </c>
      <c r="D7971" s="3">
        <f t="shared" si="752"/>
        <v>-3.2306338583467965E-2</v>
      </c>
      <c r="E7971" s="4">
        <f>(M7971-C7971)^2</f>
        <v>4.1642597197305765E-2</v>
      </c>
      <c r="K7971" s="3">
        <f t="shared" si="756"/>
        <v>7962.5147877610307</v>
      </c>
      <c r="L7971" s="4">
        <v>-2.7205221109129499E-2</v>
      </c>
      <c r="M7971" s="4">
        <v>8.4501675449597996E-2</v>
      </c>
      <c r="O7971" s="4">
        <f t="shared" si="753"/>
        <v>6.8753950372896873E-4</v>
      </c>
      <c r="P7971" s="4">
        <f t="shared" si="754"/>
        <v>6.1815435170584519E-3</v>
      </c>
    </row>
    <row r="7972" spans="1:16" x14ac:dyDescent="0.55000000000000004">
      <c r="A7972" s="3">
        <f t="shared" si="755"/>
        <v>7963.5147877610307</v>
      </c>
      <c r="C7972" s="3">
        <f t="shared" si="751"/>
        <v>0.37071854601035198</v>
      </c>
      <c r="D7972" s="3">
        <f t="shared" si="752"/>
        <v>2.8313726324573296E-2</v>
      </c>
      <c r="E7972" s="4">
        <f>(M7972-C7972)^2</f>
        <v>1.4002523584294419E-2</v>
      </c>
      <c r="K7972" s="3">
        <f t="shared" si="756"/>
        <v>7963.5147877610307</v>
      </c>
      <c r="L7972" s="4">
        <v>1.6731921592426299E-2</v>
      </c>
      <c r="M7972" s="4">
        <v>0.25238628673886498</v>
      </c>
      <c r="O7972" s="4">
        <f t="shared" si="753"/>
        <v>3.1386261574627725E-4</v>
      </c>
      <c r="P7972" s="4">
        <f t="shared" si="754"/>
        <v>6.0765900174846815E-2</v>
      </c>
    </row>
    <row r="7973" spans="1:16" x14ac:dyDescent="0.55000000000000004">
      <c r="A7973" s="3">
        <f t="shared" si="755"/>
        <v>7964.5147877610307</v>
      </c>
      <c r="C7973" s="3">
        <f t="shared" si="751"/>
        <v>0.35970615824614821</v>
      </c>
      <c r="D7973" s="3">
        <f t="shared" si="752"/>
        <v>8.1818360188137387E-2</v>
      </c>
      <c r="E7973" s="4">
        <f>(M7973-C7973)^2</f>
        <v>7.0064577121627926E-6</v>
      </c>
      <c r="K7973" s="3">
        <f t="shared" si="756"/>
        <v>7964.5147877610307</v>
      </c>
      <c r="L7973" s="4">
        <v>5.64784507338532E-2</v>
      </c>
      <c r="M7973" s="4">
        <v>0.357059186823529</v>
      </c>
      <c r="O7973" s="4">
        <f t="shared" si="753"/>
        <v>3.3019615859327246E-3</v>
      </c>
      <c r="P7973" s="4">
        <f t="shared" si="754"/>
        <v>0.12332760590295597</v>
      </c>
    </row>
    <row r="7974" spans="1:16" x14ac:dyDescent="0.55000000000000004">
      <c r="A7974" s="3">
        <f t="shared" si="755"/>
        <v>7965.5147877610307</v>
      </c>
      <c r="C7974" s="3">
        <f t="shared" si="751"/>
        <v>0.25829717852730405</v>
      </c>
      <c r="D7974" s="3">
        <f t="shared" si="752"/>
        <v>0.11476148641343871</v>
      </c>
      <c r="E7974" s="4">
        <f>(M7974-C7974)^2</f>
        <v>1.2997646213622338E-2</v>
      </c>
      <c r="K7974" s="3">
        <f t="shared" si="756"/>
        <v>7965.5147877610307</v>
      </c>
      <c r="L7974" s="4">
        <v>8.2079601522114701E-2</v>
      </c>
      <c r="M7974" s="4">
        <v>0.372304398533856</v>
      </c>
      <c r="O7974" s="4">
        <f t="shared" si="753"/>
        <v>6.8996028663725591E-3</v>
      </c>
      <c r="P7974" s="4">
        <f t="shared" si="754"/>
        <v>0.13426765854836986</v>
      </c>
    </row>
    <row r="7975" spans="1:16" x14ac:dyDescent="0.55000000000000004">
      <c r="A7975" s="3">
        <f t="shared" si="755"/>
        <v>7966.5147877610307</v>
      </c>
      <c r="C7975" s="3">
        <f t="shared" si="751"/>
        <v>9.1976369764158877E-2</v>
      </c>
      <c r="D7975" s="3">
        <f t="shared" si="752"/>
        <v>0.11886427443045963</v>
      </c>
      <c r="E7975" s="4">
        <f>(M7975-C7975)^2</f>
        <v>4.0936334001928885E-2</v>
      </c>
      <c r="K7975" s="3">
        <f t="shared" si="756"/>
        <v>7966.5147877610307</v>
      </c>
      <c r="L7975" s="4">
        <v>8.7123406924281499E-2</v>
      </c>
      <c r="M7975" s="4">
        <v>0.29430366402256802</v>
      </c>
      <c r="O7975" s="4">
        <f t="shared" si="753"/>
        <v>7.7629586111658813E-3</v>
      </c>
      <c r="P7975" s="4">
        <f t="shared" si="754"/>
        <v>8.3188854397741888E-2</v>
      </c>
    </row>
    <row r="7976" spans="1:16" x14ac:dyDescent="0.55000000000000004">
      <c r="A7976" s="3">
        <f t="shared" si="755"/>
        <v>7967.5147877610307</v>
      </c>
      <c r="C7976" s="3">
        <f t="shared" si="751"/>
        <v>-9.7458723190317412E-2</v>
      </c>
      <c r="D7976" s="3">
        <f t="shared" si="752"/>
        <v>9.3095665844087669E-2</v>
      </c>
      <c r="E7976" s="4">
        <f>(M7976-C7976)^2</f>
        <v>5.7624710323090599E-2</v>
      </c>
      <c r="K7976" s="3">
        <f t="shared" si="756"/>
        <v>7967.5147877610307</v>
      </c>
      <c r="L7976" s="4">
        <v>7.0346614587883799E-2</v>
      </c>
      <c r="M7976" s="4">
        <v>0.142592751129443</v>
      </c>
      <c r="O7976" s="4">
        <f t="shared" si="753"/>
        <v>5.088091759109431E-3</v>
      </c>
      <c r="P7976" s="4">
        <f t="shared" si="754"/>
        <v>1.8690681781492212E-2</v>
      </c>
    </row>
    <row r="7977" spans="1:16" x14ac:dyDescent="0.55000000000000004">
      <c r="A7977" s="3">
        <f t="shared" si="755"/>
        <v>7968.5147877610307</v>
      </c>
      <c r="C7977" s="3">
        <f t="shared" si="751"/>
        <v>-0.26240177943473547</v>
      </c>
      <c r="D7977" s="3">
        <f t="shared" si="752"/>
        <v>4.3931486386500559E-2</v>
      </c>
      <c r="E7977" s="4">
        <f>(M7977-C7977)^2</f>
        <v>4.7336869630865912E-2</v>
      </c>
      <c r="K7977" s="3">
        <f t="shared" si="756"/>
        <v>7968.5147877610307</v>
      </c>
      <c r="L7977" s="4">
        <v>3.5951076229236101E-2</v>
      </c>
      <c r="M7977" s="4">
        <v>-4.4831400865257602E-2</v>
      </c>
      <c r="O7977" s="4">
        <f t="shared" si="753"/>
        <v>1.3642180731752514E-3</v>
      </c>
      <c r="P7977" s="4">
        <f t="shared" si="754"/>
        <v>2.5715328739020485E-3</v>
      </c>
    </row>
    <row r="7978" spans="1:16" x14ac:dyDescent="0.55000000000000004">
      <c r="A7978" s="3">
        <f t="shared" si="755"/>
        <v>7969.5147877610307</v>
      </c>
      <c r="C7978" s="3">
        <f t="shared" si="751"/>
        <v>-0.36140149264762739</v>
      </c>
      <c r="D7978" s="3">
        <f t="shared" si="752"/>
        <v>-1.6272972915520132E-2</v>
      </c>
      <c r="E7978" s="4">
        <f>(M7978-C7978)^2</f>
        <v>1.9704927886754202E-2</v>
      </c>
      <c r="K7978" s="3">
        <f t="shared" si="756"/>
        <v>7969.5147877610307</v>
      </c>
      <c r="L7978" s="4">
        <v>-7.4486321953090903E-3</v>
      </c>
      <c r="M7978" s="4">
        <v>-0.22102725039943499</v>
      </c>
      <c r="O7978" s="4">
        <f t="shared" si="753"/>
        <v>4.178828100663845E-5</v>
      </c>
      <c r="P7978" s="4">
        <f t="shared" si="754"/>
        <v>5.148639330361568E-2</v>
      </c>
    </row>
    <row r="7979" spans="1:16" x14ac:dyDescent="0.55000000000000004">
      <c r="A7979" s="3">
        <f t="shared" si="755"/>
        <v>7970.5147877610307</v>
      </c>
      <c r="C7979" s="3">
        <f t="shared" si="751"/>
        <v>-0.3695785648974676</v>
      </c>
      <c r="D7979" s="3">
        <f t="shared" si="752"/>
        <v>-7.2387923993191106E-2</v>
      </c>
      <c r="E7979" s="4">
        <f>(M7979-C7979)^2</f>
        <v>7.6801652018478506E-4</v>
      </c>
      <c r="K7979" s="3">
        <f t="shared" si="756"/>
        <v>7970.5147877610307</v>
      </c>
      <c r="L7979" s="4">
        <v>-4.8982784478579698E-2</v>
      </c>
      <c r="M7979" s="4">
        <v>-0.34186545391755802</v>
      </c>
      <c r="O7979" s="4">
        <f t="shared" si="753"/>
        <v>2.3038596376037971E-3</v>
      </c>
      <c r="P7979" s="4">
        <f t="shared" si="754"/>
        <v>0.12092612374993235</v>
      </c>
    </row>
    <row r="7980" spans="1:16" x14ac:dyDescent="0.55000000000000004">
      <c r="A7980" s="3">
        <f t="shared" si="755"/>
        <v>7971.5147877610307</v>
      </c>
      <c r="C7980" s="3">
        <f t="shared" si="751"/>
        <v>-0.28487804258778571</v>
      </c>
      <c r="D7980" s="3">
        <f t="shared" si="752"/>
        <v>-0.11031129987075992</v>
      </c>
      <c r="E7980" s="4">
        <f>(M7980-C7980)^2</f>
        <v>8.5014468961136392E-3</v>
      </c>
      <c r="K7980" s="3">
        <f t="shared" si="756"/>
        <v>7971.5147877610307</v>
      </c>
      <c r="L7980" s="4">
        <v>-7.8248894522055898E-2</v>
      </c>
      <c r="M7980" s="4">
        <v>-0.37708133372272101</v>
      </c>
      <c r="O7980" s="4">
        <f t="shared" si="753"/>
        <v>5.9698258171064734E-3</v>
      </c>
      <c r="P7980" s="4">
        <f t="shared" si="754"/>
        <v>0.14665852747304622</v>
      </c>
    </row>
    <row r="7981" spans="1:16" x14ac:dyDescent="0.55000000000000004">
      <c r="A7981" s="3">
        <f t="shared" si="755"/>
        <v>7972.5147877610307</v>
      </c>
      <c r="C7981" s="3">
        <f t="shared" si="751"/>
        <v>-0.12858574020354729</v>
      </c>
      <c r="D7981" s="3">
        <f t="shared" si="752"/>
        <v>-0.12051269953587354</v>
      </c>
      <c r="E7981" s="4">
        <f>(M7981-C7981)^2</f>
        <v>3.5822797533542457E-2</v>
      </c>
      <c r="K7981" s="3">
        <f t="shared" si="756"/>
        <v>7972.5147877610307</v>
      </c>
      <c r="L7981" s="4">
        <v>-8.7917083511583005E-2</v>
      </c>
      <c r="M7981" s="4">
        <v>-0.31785485425426202</v>
      </c>
      <c r="O7981" s="4">
        <f t="shared" si="753"/>
        <v>7.557318131906323E-3</v>
      </c>
      <c r="P7981" s="4">
        <f t="shared" si="754"/>
        <v>0.10480353253578954</v>
      </c>
    </row>
    <row r="7982" spans="1:16" x14ac:dyDescent="0.55000000000000004">
      <c r="A7982" s="3">
        <f t="shared" si="755"/>
        <v>7973.5147877610307</v>
      </c>
      <c r="C7982" s="3">
        <f t="shared" si="751"/>
        <v>6.0021028925117022E-2</v>
      </c>
      <c r="D7982" s="3">
        <f t="shared" si="752"/>
        <v>-0.10042844221249135</v>
      </c>
      <c r="E7982" s="4">
        <f>(M7982-C7982)^2</f>
        <v>5.714044843248689E-2</v>
      </c>
      <c r="K7982" s="3">
        <f t="shared" si="756"/>
        <v>7973.5147877610307</v>
      </c>
      <c r="L7982" s="4">
        <v>-7.5565893537643897E-2</v>
      </c>
      <c r="M7982" s="4">
        <v>-0.17901965470946199</v>
      </c>
      <c r="O7982" s="4">
        <f t="shared" si="753"/>
        <v>5.5624220585676429E-3</v>
      </c>
      <c r="P7982" s="4">
        <f t="shared" si="754"/>
        <v>3.4187469189513466E-2</v>
      </c>
    </row>
    <row r="7983" spans="1:16" x14ac:dyDescent="0.55000000000000004">
      <c r="A7983" s="3">
        <f t="shared" si="755"/>
        <v>7974.5147877610307</v>
      </c>
      <c r="C7983" s="3">
        <f t="shared" si="751"/>
        <v>0.23354410727963607</v>
      </c>
      <c r="D7983" s="3">
        <f t="shared" si="752"/>
        <v>-5.5105837690509044E-2</v>
      </c>
      <c r="E7983" s="4">
        <f>(M7983-C7983)^2</f>
        <v>5.239153821762868E-2</v>
      </c>
      <c r="K7983" s="3">
        <f t="shared" si="756"/>
        <v>7974.5147877610307</v>
      </c>
      <c r="L7983" s="4">
        <v>-4.4288756750431403E-2</v>
      </c>
      <c r="M7983" s="4">
        <v>4.6521279146336898E-3</v>
      </c>
      <c r="O7983" s="4">
        <f t="shared" si="753"/>
        <v>1.875280598576994E-3</v>
      </c>
      <c r="P7983" s="4">
        <f t="shared" si="754"/>
        <v>1.5049276574176637E-6</v>
      </c>
    </row>
    <row r="7984" spans="1:16" x14ac:dyDescent="0.55000000000000004">
      <c r="A7984" s="3">
        <f t="shared" si="755"/>
        <v>7975.5147877610307</v>
      </c>
      <c r="C7984" s="3">
        <f t="shared" si="751"/>
        <v>0.34837597091603789</v>
      </c>
      <c r="D7984" s="3">
        <f t="shared" si="752"/>
        <v>4.0652367835575737E-3</v>
      </c>
      <c r="E7984" s="4">
        <f>(M7984-C7984)^2</f>
        <v>2.5990990306995899E-2</v>
      </c>
      <c r="K7984" s="3">
        <f t="shared" si="756"/>
        <v>7975.5147877610307</v>
      </c>
      <c r="L7984" s="4">
        <v>-1.9192260875732199E-3</v>
      </c>
      <c r="M7984" s="4">
        <v>0.18715875624280301</v>
      </c>
      <c r="O7984" s="4">
        <f t="shared" si="753"/>
        <v>8.7418662508659303E-7</v>
      </c>
      <c r="P7984" s="4">
        <f t="shared" si="754"/>
        <v>3.2862392499383622E-2</v>
      </c>
    </row>
    <row r="7985" spans="1:16" x14ac:dyDescent="0.55000000000000004">
      <c r="A7985" s="3">
        <f t="shared" si="755"/>
        <v>7976.5147877610307</v>
      </c>
      <c r="C7985" s="3">
        <f t="shared" si="751"/>
        <v>0.37565859535327784</v>
      </c>
      <c r="D7985" s="3">
        <f t="shared" si="752"/>
        <v>6.2214689741520265E-2</v>
      </c>
      <c r="E7985" s="4">
        <f>(M7985-C7985)^2</f>
        <v>2.7950552767304431E-3</v>
      </c>
      <c r="K7985" s="3">
        <f t="shared" si="756"/>
        <v>7976.5147877610307</v>
      </c>
      <c r="L7985" s="4">
        <v>4.0930986654932E-2</v>
      </c>
      <c r="M7985" s="4">
        <v>0.32279031302133099</v>
      </c>
      <c r="O7985" s="4">
        <f t="shared" si="753"/>
        <v>1.756886779581777E-3</v>
      </c>
      <c r="P7985" s="4">
        <f t="shared" si="754"/>
        <v>0.10043285457686227</v>
      </c>
    </row>
    <row r="7986" spans="1:16" x14ac:dyDescent="0.55000000000000004">
      <c r="A7986" s="3">
        <f t="shared" si="755"/>
        <v>7977.5147877610307</v>
      </c>
      <c r="C7986" s="3">
        <f t="shared" si="751"/>
        <v>0.30853567242959928</v>
      </c>
      <c r="D7986" s="3">
        <f t="shared" si="752"/>
        <v>0.10472917011638272</v>
      </c>
      <c r="E7986" s="4">
        <f>(M7986-C7986)^2</f>
        <v>4.7667095326459638E-3</v>
      </c>
      <c r="K7986" s="3">
        <f t="shared" si="756"/>
        <v>7977.5147877610307</v>
      </c>
      <c r="L7986" s="4">
        <v>7.3529779872302706E-2</v>
      </c>
      <c r="M7986" s="4">
        <v>0.37757703345794202</v>
      </c>
      <c r="O7986" s="4">
        <f t="shared" si="753"/>
        <v>5.552340142477517E-3</v>
      </c>
      <c r="P7986" s="4">
        <f t="shared" si="754"/>
        <v>0.13815951516961472</v>
      </c>
    </row>
    <row r="7987" spans="1:16" x14ac:dyDescent="0.55000000000000004">
      <c r="A7987" s="3">
        <f t="shared" si="755"/>
        <v>7978.5147877610307</v>
      </c>
      <c r="C7987" s="3">
        <f t="shared" si="751"/>
        <v>0.16387564694398135</v>
      </c>
      <c r="D7987" s="3">
        <f t="shared" si="752"/>
        <v>0.12092450126430891</v>
      </c>
      <c r="E7987" s="4">
        <f>(M7987-C7987)^2</f>
        <v>3.0248721764994636E-2</v>
      </c>
      <c r="K7987" s="3">
        <f t="shared" si="756"/>
        <v>7978.5147877610307</v>
      </c>
      <c r="L7987" s="4">
        <v>8.7712583575016906E-2</v>
      </c>
      <c r="M7987" s="4">
        <v>0.33779724354714802</v>
      </c>
      <c r="O7987" s="4">
        <f t="shared" si="753"/>
        <v>7.8671276847176105E-3</v>
      </c>
      <c r="P7987" s="4">
        <f t="shared" si="754"/>
        <v>0.11016979817167753</v>
      </c>
    </row>
    <row r="7988" spans="1:16" x14ac:dyDescent="0.55000000000000004">
      <c r="A7988" s="3">
        <f t="shared" si="755"/>
        <v>7979.5147877610307</v>
      </c>
      <c r="C7988" s="3">
        <f t="shared" si="751"/>
        <v>-2.1967437681376618E-2</v>
      </c>
      <c r="D7988" s="3">
        <f t="shared" si="752"/>
        <v>0.10673068686245747</v>
      </c>
      <c r="E7988" s="4">
        <f>(M7988-C7988)^2</f>
        <v>5.5404439304847591E-2</v>
      </c>
      <c r="K7988" s="3">
        <f t="shared" si="756"/>
        <v>7979.5147877610307</v>
      </c>
      <c r="L7988" s="4">
        <v>7.9927226592003298E-2</v>
      </c>
      <c r="M7988" s="4">
        <v>0.21341403844800699</v>
      </c>
      <c r="O7988" s="4">
        <f t="shared" si="753"/>
        <v>6.546666495579734E-3</v>
      </c>
      <c r="P7988" s="4">
        <f t="shared" si="754"/>
        <v>4.3070840811462133E-2</v>
      </c>
    </row>
    <row r="7989" spans="1:16" x14ac:dyDescent="0.55000000000000004">
      <c r="A7989" s="3">
        <f t="shared" si="755"/>
        <v>7980.5147877610307</v>
      </c>
      <c r="C7989" s="3">
        <f t="shared" si="751"/>
        <v>-0.20228995654843904</v>
      </c>
      <c r="D7989" s="3">
        <f t="shared" si="752"/>
        <v>6.5714728529601335E-2</v>
      </c>
      <c r="E7989" s="4">
        <f>(M7989-C7989)^2</f>
        <v>5.6582098861465029E-2</v>
      </c>
      <c r="K7989" s="3">
        <f t="shared" si="756"/>
        <v>7980.5147877610307</v>
      </c>
      <c r="L7989" s="4">
        <v>5.2123599876506103E-2</v>
      </c>
      <c r="M7989" s="4">
        <v>3.5579963494985198E-2</v>
      </c>
      <c r="O7989" s="4">
        <f t="shared" si="753"/>
        <v>2.8204433583432181E-3</v>
      </c>
      <c r="P7989" s="4">
        <f t="shared" si="754"/>
        <v>8.8215419181954594E-4</v>
      </c>
    </row>
    <row r="7990" spans="1:16" x14ac:dyDescent="0.55000000000000004">
      <c r="A7990" s="3">
        <f t="shared" si="755"/>
        <v>7981.5147877610307</v>
      </c>
      <c r="C7990" s="3">
        <f t="shared" si="751"/>
        <v>-0.33177564029478024</v>
      </c>
      <c r="D7990" s="3">
        <f t="shared" si="752"/>
        <v>8.1842141790031964E-3</v>
      </c>
      <c r="E7990" s="4">
        <f>(M7990-C7990)^2</f>
        <v>3.2620082726376017E-2</v>
      </c>
      <c r="K7990" s="3">
        <f t="shared" si="756"/>
        <v>7981.5147877610307</v>
      </c>
      <c r="L7990" s="4">
        <v>1.1265294220599501E-2</v>
      </c>
      <c r="M7990" s="4">
        <v>-0.15116533403742399</v>
      </c>
      <c r="O7990" s="4">
        <f t="shared" si="753"/>
        <v>1.5005125053951617E-4</v>
      </c>
      <c r="P7990" s="4">
        <f t="shared" si="754"/>
        <v>2.4662886055988469E-2</v>
      </c>
    </row>
    <row r="7991" spans="1:16" x14ac:dyDescent="0.55000000000000004">
      <c r="A7991" s="3">
        <f t="shared" si="755"/>
        <v>7982.5147877610307</v>
      </c>
      <c r="C7991" s="3">
        <f t="shared" si="751"/>
        <v>-0.37788386027345244</v>
      </c>
      <c r="D7991" s="3">
        <f t="shared" si="752"/>
        <v>-5.140304858322306E-2</v>
      </c>
      <c r="E7991" s="4">
        <f>(M7991-C7991)^2</f>
        <v>6.0580575166247607E-3</v>
      </c>
      <c r="K7991" s="3">
        <f t="shared" si="756"/>
        <v>7982.5147877610307</v>
      </c>
      <c r="L7991" s="4">
        <v>-3.2414474257667802E-2</v>
      </c>
      <c r="M7991" s="4">
        <v>-0.30005033589850999</v>
      </c>
      <c r="O7991" s="4">
        <f t="shared" si="753"/>
        <v>9.878592100381247E-4</v>
      </c>
      <c r="P7991" s="4">
        <f t="shared" si="754"/>
        <v>9.3592686880575385E-2</v>
      </c>
    </row>
    <row r="7992" spans="1:16" x14ac:dyDescent="0.55000000000000004">
      <c r="A7992" s="3">
        <f t="shared" si="755"/>
        <v>7983.5147877610307</v>
      </c>
      <c r="C7992" s="3">
        <f t="shared" si="751"/>
        <v>-0.32902730875671987</v>
      </c>
      <c r="D7992" s="3">
        <f t="shared" si="752"/>
        <v>-9.8072377355430423E-2</v>
      </c>
      <c r="E7992" s="4">
        <f>(M7992-C7992)^2</f>
        <v>2.0033287827858986E-3</v>
      </c>
      <c r="K7992" s="3">
        <f t="shared" si="756"/>
        <v>7983.5147877610307</v>
      </c>
      <c r="L7992" s="4">
        <v>-6.7975836573302806E-2</v>
      </c>
      <c r="M7992" s="4">
        <v>-0.373785869756666</v>
      </c>
      <c r="O7992" s="4">
        <f t="shared" si="753"/>
        <v>4.4878731259261843E-3</v>
      </c>
      <c r="P7992" s="4">
        <f t="shared" si="754"/>
        <v>0.14414532436753943</v>
      </c>
    </row>
    <row r="7993" spans="1:16" x14ac:dyDescent="0.55000000000000004">
      <c r="A7993" s="3">
        <f t="shared" si="755"/>
        <v>7984.5147877610307</v>
      </c>
      <c r="C7993" s="3">
        <f t="shared" si="751"/>
        <v>-0.19748396778774593</v>
      </c>
      <c r="D7993" s="3">
        <f t="shared" si="752"/>
        <v>-0.12009545397277888</v>
      </c>
      <c r="E7993" s="4">
        <f>(M7993-C7993)^2</f>
        <v>2.4467355910360662E-2</v>
      </c>
      <c r="K7993" s="3">
        <f t="shared" si="756"/>
        <v>7984.5147877610307</v>
      </c>
      <c r="L7993" s="4">
        <v>-8.6512228927678694E-2</v>
      </c>
      <c r="M7993" s="4">
        <v>-0.35390441373507298</v>
      </c>
      <c r="O7993" s="4">
        <f t="shared" si="753"/>
        <v>7.3150357594798411E-3</v>
      </c>
      <c r="P7993" s="4">
        <f t="shared" si="754"/>
        <v>0.12944402049750847</v>
      </c>
    </row>
    <row r="7994" spans="1:16" x14ac:dyDescent="0.55000000000000004">
      <c r="A7994" s="3">
        <f t="shared" si="755"/>
        <v>7985.5147877610307</v>
      </c>
      <c r="C7994" s="3">
        <f t="shared" si="751"/>
        <v>-1.6311569199326647E-2</v>
      </c>
      <c r="D7994" s="3">
        <f t="shared" si="752"/>
        <v>-0.11193773023546517</v>
      </c>
      <c r="E7994" s="4">
        <f>(M7994-C7994)^2</f>
        <v>5.2474820796077355E-2</v>
      </c>
      <c r="K7994" s="3">
        <f t="shared" si="756"/>
        <v>7985.5147877610307</v>
      </c>
      <c r="L7994" s="4">
        <v>-8.3381096864212301E-2</v>
      </c>
      <c r="M7994" s="4">
        <v>-0.24538540182993801</v>
      </c>
      <c r="O7994" s="4">
        <f t="shared" si="753"/>
        <v>6.7892409319563968E-3</v>
      </c>
      <c r="P7994" s="4">
        <f t="shared" si="754"/>
        <v>6.3133740752847722E-2</v>
      </c>
    </row>
    <row r="7995" spans="1:16" x14ac:dyDescent="0.55000000000000004">
      <c r="A7995" s="3">
        <f t="shared" si="755"/>
        <v>7986.5147877610307</v>
      </c>
      <c r="C7995" s="3">
        <f t="shared" si="751"/>
        <v>0.16896003712086674</v>
      </c>
      <c r="D7995" s="3">
        <f t="shared" si="752"/>
        <v>-7.5649297327791409E-2</v>
      </c>
      <c r="E7995" s="4">
        <f>(M7995-C7995)^2</f>
        <v>5.9715783398017926E-2</v>
      </c>
      <c r="K7995" s="3">
        <f t="shared" si="756"/>
        <v>7986.5147877610307</v>
      </c>
      <c r="L7995" s="4">
        <v>-5.93666518323318E-2</v>
      </c>
      <c r="M7995" s="4">
        <v>-7.5408093775978999E-2</v>
      </c>
      <c r="O7995" s="4">
        <f t="shared" si="753"/>
        <v>3.4085052396446817E-3</v>
      </c>
      <c r="P7995" s="4">
        <f t="shared" si="754"/>
        <v>6.6075725680629404E-3</v>
      </c>
    </row>
    <row r="7996" spans="1:16" x14ac:dyDescent="0.55000000000000004">
      <c r="A7996" s="3">
        <f t="shared" si="755"/>
        <v>7987.5147877610307</v>
      </c>
      <c r="C7996" s="3">
        <f t="shared" si="751"/>
        <v>0.31177084264001265</v>
      </c>
      <c r="D7996" s="3">
        <f t="shared" si="752"/>
        <v>-2.0349684029021688E-2</v>
      </c>
      <c r="E7996" s="4">
        <f>(M7996-C7996)^2</f>
        <v>3.9328919930515245E-2</v>
      </c>
      <c r="K7996" s="3">
        <f t="shared" si="756"/>
        <v>7987.5147877610307</v>
      </c>
      <c r="L7996" s="4">
        <v>-2.0483460565073299E-2</v>
      </c>
      <c r="M7996" s="4">
        <v>0.113455639162026</v>
      </c>
      <c r="O7996" s="4">
        <f t="shared" si="753"/>
        <v>3.8021934489916668E-4</v>
      </c>
      <c r="P7996" s="4">
        <f t="shared" si="754"/>
        <v>1.1572758499847164E-2</v>
      </c>
    </row>
    <row r="7997" spans="1:16" x14ac:dyDescent="0.55000000000000004">
      <c r="A7997" s="3">
        <f t="shared" si="755"/>
        <v>7988.5147877610307</v>
      </c>
      <c r="C7997" s="3">
        <f t="shared" si="751"/>
        <v>0.37623152542864968</v>
      </c>
      <c r="D7997" s="3">
        <f t="shared" si="752"/>
        <v>4.0063942586923099E-2</v>
      </c>
      <c r="E7997" s="4">
        <f>(M7997-C7997)^2</f>
        <v>1.0470983152078358E-2</v>
      </c>
      <c r="K7997" s="3">
        <f t="shared" si="756"/>
        <v>7988.5147877610307</v>
      </c>
      <c r="L7997" s="4">
        <v>2.3529940470871799E-2</v>
      </c>
      <c r="M7997" s="4">
        <v>0.273903703444214</v>
      </c>
      <c r="O7997" s="4">
        <f t="shared" si="753"/>
        <v>6.0094536819393972E-4</v>
      </c>
      <c r="P7997" s="4">
        <f t="shared" si="754"/>
        <v>7.1837304457625456E-2</v>
      </c>
    </row>
    <row r="7998" spans="1:16" x14ac:dyDescent="0.55000000000000004">
      <c r="A7998" s="3">
        <f t="shared" si="755"/>
        <v>7989.5147877610307</v>
      </c>
      <c r="C7998" s="3">
        <f t="shared" si="751"/>
        <v>0.3461426796510001</v>
      </c>
      <c r="D7998" s="3">
        <f t="shared" si="752"/>
        <v>9.0409229289650742E-2</v>
      </c>
      <c r="E7998" s="4">
        <f>(M7998-C7998)^2</f>
        <v>3.8448175714980167E-4</v>
      </c>
      <c r="K7998" s="3">
        <f t="shared" si="756"/>
        <v>7989.5147877610307</v>
      </c>
      <c r="L7998" s="4">
        <v>6.1650121946733902E-2</v>
      </c>
      <c r="M7998" s="4">
        <v>0.36575088602358302</v>
      </c>
      <c r="O7998" s="4">
        <f t="shared" si="753"/>
        <v>3.923064124393358E-3</v>
      </c>
      <c r="P7998" s="4">
        <f t="shared" si="754"/>
        <v>0.12950785867228248</v>
      </c>
    </row>
    <row r="7999" spans="1:16" x14ac:dyDescent="0.55000000000000004">
      <c r="A7999" s="3">
        <f t="shared" si="755"/>
        <v>7990.5147877610307</v>
      </c>
      <c r="C7999" s="3">
        <f t="shared" si="751"/>
        <v>0.22906583588336041</v>
      </c>
      <c r="D7999" s="3">
        <f t="shared" si="752"/>
        <v>0.11803406480838217</v>
      </c>
      <c r="E7999" s="4">
        <f>(M7999-C7999)^2</f>
        <v>1.8749182528863977E-2</v>
      </c>
      <c r="K7999" s="3">
        <f t="shared" si="756"/>
        <v>7990.5147877610307</v>
      </c>
      <c r="L7999" s="4">
        <v>8.4329647931445595E-2</v>
      </c>
      <c r="M7999" s="4">
        <v>0.365993490244574</v>
      </c>
      <c r="O7999" s="4">
        <f t="shared" si="753"/>
        <v>7.2784606016825862E-3</v>
      </c>
      <c r="P7999" s="4">
        <f t="shared" si="754"/>
        <v>0.12968253046306608</v>
      </c>
    </row>
    <row r="8000" spans="1:16" x14ac:dyDescent="0.55000000000000004">
      <c r="A8000" s="3">
        <f t="shared" si="755"/>
        <v>7991.5147877610307</v>
      </c>
      <c r="C8000" s="3">
        <f t="shared" si="751"/>
        <v>5.4423197307136136E-2</v>
      </c>
      <c r="D8000" s="3">
        <f t="shared" si="752"/>
        <v>0.11599614102032912</v>
      </c>
      <c r="E8000" s="4">
        <f>(M8000-C8000)^2</f>
        <v>4.8464946882962462E-2</v>
      </c>
      <c r="K8000" s="3">
        <f t="shared" si="756"/>
        <v>7991.5147877610307</v>
      </c>
      <c r="L8000" s="4">
        <v>8.58882904485712E-2</v>
      </c>
      <c r="M8000" s="4">
        <v>0.27457075437503198</v>
      </c>
      <c r="O8000" s="4">
        <f t="shared" si="753"/>
        <v>7.5468376948438394E-3</v>
      </c>
      <c r="P8000" s="4">
        <f t="shared" si="754"/>
        <v>7.2195321826696773E-2</v>
      </c>
    </row>
    <row r="8001" spans="1:16" x14ac:dyDescent="0.55000000000000004">
      <c r="A8001" s="3">
        <f t="shared" si="755"/>
        <v>7992.5147877610307</v>
      </c>
      <c r="C8001" s="3">
        <f t="shared" si="751"/>
        <v>-0.13389635907312988</v>
      </c>
      <c r="D8001" s="3">
        <f t="shared" si="752"/>
        <v>8.4807601965501911E-2</v>
      </c>
      <c r="E8001" s="4">
        <f>(M8001-C8001)^2</f>
        <v>6.1641185113617783E-2</v>
      </c>
      <c r="K8001" s="3">
        <f t="shared" si="756"/>
        <v>7992.5147877610307</v>
      </c>
      <c r="L8001" s="4">
        <v>6.5935677810580101E-2</v>
      </c>
      <c r="M8001" s="4">
        <v>0.114380069758964</v>
      </c>
      <c r="O8001" s="4">
        <f t="shared" si="753"/>
        <v>4.4782762843413844E-3</v>
      </c>
      <c r="P8001" s="4">
        <f t="shared" si="754"/>
        <v>1.1772507561894652E-2</v>
      </c>
    </row>
    <row r="8002" spans="1:16" x14ac:dyDescent="0.55000000000000004">
      <c r="A8002" s="3">
        <f t="shared" si="755"/>
        <v>7993.5147877610307</v>
      </c>
      <c r="C8002" s="3">
        <f t="shared" si="751"/>
        <v>-0.28856685424619982</v>
      </c>
      <c r="D8002" s="3">
        <f t="shared" si="752"/>
        <v>3.2306338583487505E-2</v>
      </c>
      <c r="E8002" s="4">
        <f>(M8002-C8002)^2</f>
        <v>4.5842681590181796E-2</v>
      </c>
      <c r="K8002" s="3">
        <f t="shared" si="756"/>
        <v>7993.5147877610307</v>
      </c>
      <c r="L8002" s="4">
        <v>2.9469065629680099E-2</v>
      </c>
      <c r="M8002" s="4">
        <v>-7.4457812890675101E-2</v>
      </c>
      <c r="O8002" s="4">
        <f t="shared" si="753"/>
        <v>9.2740422631522193E-4</v>
      </c>
      <c r="P8002" s="4">
        <f t="shared" si="754"/>
        <v>6.4539846816111558E-3</v>
      </c>
    </row>
    <row r="8003" spans="1:16" x14ac:dyDescent="0.55000000000000004">
      <c r="A8003" s="3">
        <f t="shared" si="755"/>
        <v>7994.5147877610307</v>
      </c>
      <c r="C8003" s="3">
        <f t="shared" si="751"/>
        <v>-0.37071854601033971</v>
      </c>
      <c r="D8003" s="3">
        <f t="shared" si="752"/>
        <v>-2.831372632455359E-2</v>
      </c>
      <c r="E8003" s="4">
        <f>(M8003-C8003)^2</f>
        <v>1.589396552567296E-2</v>
      </c>
      <c r="K8003" s="3">
        <f t="shared" si="756"/>
        <v>7994.5147877610307</v>
      </c>
      <c r="L8003" s="4">
        <v>-1.43782568509842E-2</v>
      </c>
      <c r="M8003" s="4">
        <v>-0.24464727439910799</v>
      </c>
      <c r="O8003" s="4">
        <f t="shared" si="753"/>
        <v>1.7939951035856057E-4</v>
      </c>
      <c r="P8003" s="4">
        <f t="shared" si="754"/>
        <v>6.2763355463140019E-2</v>
      </c>
    </row>
    <row r="8004" spans="1:16" x14ac:dyDescent="0.55000000000000004">
      <c r="A8004" s="3">
        <f t="shared" si="755"/>
        <v>7995.5147877610307</v>
      </c>
      <c r="C8004" s="3">
        <f t="shared" si="751"/>
        <v>-0.35970615824611496</v>
      </c>
      <c r="D8004" s="3">
        <f t="shared" si="752"/>
        <v>-8.1818360188162964E-2</v>
      </c>
      <c r="E8004" s="4">
        <f>(M8004-C8004)^2</f>
        <v>3.7734604812082247E-5</v>
      </c>
      <c r="K8004" s="3">
        <f t="shared" si="756"/>
        <v>7995.5147877610307</v>
      </c>
      <c r="L8004" s="4">
        <v>-5.4624455707089799E-2</v>
      </c>
      <c r="M8004" s="4">
        <v>-0.35356330835277699</v>
      </c>
      <c r="O8004" s="4">
        <f t="shared" si="753"/>
        <v>2.8772720320715088E-3</v>
      </c>
      <c r="P8004" s="4">
        <f t="shared" si="754"/>
        <v>0.12919868881254348</v>
      </c>
    </row>
    <row r="8005" spans="1:16" x14ac:dyDescent="0.55000000000000004">
      <c r="A8005" s="3">
        <f t="shared" si="755"/>
        <v>7996.5147877610307</v>
      </c>
      <c r="C8005" s="3">
        <f t="shared" si="751"/>
        <v>-0.25829717852747575</v>
      </c>
      <c r="D8005" s="3">
        <f t="shared" si="752"/>
        <v>-0.11476148641341495</v>
      </c>
      <c r="E8005" s="4">
        <f>(M8005-C8005)^2</f>
        <v>1.3370306116750778E-2</v>
      </c>
      <c r="K8005" s="3">
        <f t="shared" si="756"/>
        <v>7996.5147877610307</v>
      </c>
      <c r="L8005" s="4">
        <v>-8.1189620765833095E-2</v>
      </c>
      <c r="M8005" s="4">
        <v>-0.37392721838196502</v>
      </c>
      <c r="O8005" s="4">
        <f t="shared" si="753"/>
        <v>6.4329020436147324E-3</v>
      </c>
      <c r="P8005" s="4">
        <f t="shared" si="754"/>
        <v>0.1442526745286826</v>
      </c>
    </row>
    <row r="8006" spans="1:16" x14ac:dyDescent="0.55000000000000004">
      <c r="A8006" s="3">
        <f t="shared" si="755"/>
        <v>7997.5147877610307</v>
      </c>
      <c r="C8006" s="3">
        <f t="shared" ref="C8006:C8069" si="757">$B$2*EXP(-C$4*((PI()/($B$1*$B$3)))^0.5)*SIN(2*PI()*$A8006/$B$3-C$4*SQRT(PI()/($B$1*$B$3)))</f>
        <v>-9.1976369764053614E-2</v>
      </c>
      <c r="D8006" s="3">
        <f t="shared" ref="D8006:D8069" si="758">$B$2*EXP(-D$4*((PI()/($B$1*$B$3)))^0.5)*SIN(2*PI()*$A8006/$B$3-D$4*SQRT(PI()/($B$1*$B$3)))</f>
        <v>-0.11886427443045322</v>
      </c>
      <c r="E8006" s="4">
        <f>(M8006-C8006)^2</f>
        <v>4.3539983455160372E-2</v>
      </c>
      <c r="K8006" s="3">
        <f t="shared" si="756"/>
        <v>7997.5147877610307</v>
      </c>
      <c r="L8006" s="4">
        <v>-8.7420341639932106E-2</v>
      </c>
      <c r="M8006" s="4">
        <v>-0.30063873689133502</v>
      </c>
      <c r="O8006" s="4">
        <f t="shared" si="753"/>
        <v>7.4711985241716922E-3</v>
      </c>
      <c r="P8006" s="4">
        <f t="shared" si="754"/>
        <v>9.3953051208388635E-2</v>
      </c>
    </row>
    <row r="8007" spans="1:16" x14ac:dyDescent="0.55000000000000004">
      <c r="A8007" s="3">
        <f t="shared" si="755"/>
        <v>7998.5147877610307</v>
      </c>
      <c r="C8007" s="3">
        <f t="shared" si="757"/>
        <v>9.7458723190422258E-2</v>
      </c>
      <c r="D8007" s="3">
        <f t="shared" si="758"/>
        <v>-9.3095665844065492E-2</v>
      </c>
      <c r="E8007" s="4">
        <f>(M8007-C8007)^2</f>
        <v>6.2256308960201227E-2</v>
      </c>
      <c r="K8007" s="3">
        <f t="shared" si="756"/>
        <v>7998.5147877610307</v>
      </c>
      <c r="L8007" s="4">
        <v>-7.1756095633882702E-2</v>
      </c>
      <c r="M8007" s="4">
        <v>-0.15205341871894701</v>
      </c>
      <c r="O8007" s="4">
        <f t="shared" ref="O8007:O8070" si="759">(L8007-$J$1)^2</f>
        <v>5.0086546143806214E-3</v>
      </c>
      <c r="P8007" s="4">
        <f t="shared" ref="P8007:P8070" si="760">(M8007-$J$2)^2</f>
        <v>2.4942611877058866E-2</v>
      </c>
    </row>
    <row r="8008" spans="1:16" x14ac:dyDescent="0.55000000000000004">
      <c r="A8008" s="3">
        <f t="shared" si="755"/>
        <v>7999.5147877610307</v>
      </c>
      <c r="C8008" s="3">
        <f t="shared" si="757"/>
        <v>0.26240177943456627</v>
      </c>
      <c r="D8008" s="3">
        <f t="shared" si="758"/>
        <v>-4.3931486386570684E-2</v>
      </c>
      <c r="E8008" s="4">
        <f>(M8008-C8008)^2</f>
        <v>5.1886989346089298E-2</v>
      </c>
      <c r="K8008" s="3">
        <f t="shared" si="756"/>
        <v>7999.5147877610307</v>
      </c>
      <c r="L8008" s="4">
        <v>-3.8120090333827301E-2</v>
      </c>
      <c r="M8008" s="4">
        <v>3.4614621442529102E-2</v>
      </c>
      <c r="O8008" s="4">
        <f t="shared" si="759"/>
        <v>1.3790708891442119E-3</v>
      </c>
      <c r="P8008" s="4">
        <f t="shared" si="760"/>
        <v>8.2574267278675932E-4</v>
      </c>
    </row>
    <row r="8009" spans="1:16" x14ac:dyDescent="0.55000000000000004">
      <c r="A8009" s="3">
        <f t="shared" si="755"/>
        <v>8000.5147877610307</v>
      </c>
      <c r="C8009" s="3">
        <f t="shared" si="757"/>
        <v>0.36140149264765914</v>
      </c>
      <c r="D8009" s="3">
        <f t="shared" si="758"/>
        <v>1.6272972915554546E-2</v>
      </c>
      <c r="E8009" s="4">
        <f>(M8009-C8009)^2</f>
        <v>2.2137951586127153E-2</v>
      </c>
      <c r="K8009" s="3">
        <f t="shared" si="756"/>
        <v>8000.5147877610307</v>
      </c>
      <c r="L8009" s="4">
        <v>5.0633280702071003E-3</v>
      </c>
      <c r="M8009" s="4">
        <v>0.21261321493020199</v>
      </c>
      <c r="O8009" s="4">
        <f t="shared" si="759"/>
        <v>3.6573159502310343E-5</v>
      </c>
      <c r="P8009" s="4">
        <f t="shared" si="760"/>
        <v>4.2739084063011239E-2</v>
      </c>
    </row>
    <row r="8010" spans="1:16" x14ac:dyDescent="0.55000000000000004">
      <c r="A8010" s="3">
        <f t="shared" si="755"/>
        <v>8001.5147877610307</v>
      </c>
      <c r="C8010" s="3">
        <f t="shared" si="757"/>
        <v>0.36957856489751661</v>
      </c>
      <c r="D8010" s="3">
        <f t="shared" si="758"/>
        <v>7.2387923993130807E-2</v>
      </c>
      <c r="E8010" s="4">
        <f>(M8010-C8010)^2</f>
        <v>1.0379386403177181E-3</v>
      </c>
      <c r="K8010" s="3">
        <f t="shared" si="756"/>
        <v>8001.5147877610307</v>
      </c>
      <c r="L8010" s="4">
        <v>4.6978604548451201E-2</v>
      </c>
      <c r="M8010" s="4">
        <v>0.33736150978197699</v>
      </c>
      <c r="O8010" s="4">
        <f t="shared" si="759"/>
        <v>2.300435091165487E-3</v>
      </c>
      <c r="P8010" s="4">
        <f t="shared" si="760"/>
        <v>0.10988073196151474</v>
      </c>
    </row>
    <row r="8011" spans="1:16" x14ac:dyDescent="0.55000000000000004">
      <c r="A8011" s="3">
        <f t="shared" si="755"/>
        <v>8002.5147877610307</v>
      </c>
      <c r="C8011" s="3">
        <f t="shared" si="757"/>
        <v>0.28487804258771443</v>
      </c>
      <c r="D8011" s="3">
        <f t="shared" si="758"/>
        <v>0.11031129987077416</v>
      </c>
      <c r="E8011" s="4">
        <f>(M8011-C8011)^2</f>
        <v>8.6002400265353159E-3</v>
      </c>
      <c r="K8011" s="3">
        <f t="shared" si="756"/>
        <v>8002.5147877610307</v>
      </c>
      <c r="L8011" s="4">
        <v>7.7127798083431204E-2</v>
      </c>
      <c r="M8011" s="4">
        <v>0.37761552166998902</v>
      </c>
      <c r="O8011" s="4">
        <f t="shared" si="759"/>
        <v>6.101491526054631E-3</v>
      </c>
      <c r="P8011" s="4">
        <f t="shared" si="760"/>
        <v>0.13818812864543378</v>
      </c>
    </row>
    <row r="8012" spans="1:16" x14ac:dyDescent="0.55000000000000004">
      <c r="A8012" s="3">
        <f t="shared" ref="A8012:A8075" si="761">K8012</f>
        <v>8003.5147877610307</v>
      </c>
      <c r="C8012" s="3">
        <f t="shared" si="757"/>
        <v>0.12858574020344524</v>
      </c>
      <c r="D8012" s="3">
        <f t="shared" si="758"/>
        <v>0.12051269953587063</v>
      </c>
      <c r="E8012" s="4">
        <f>(M8012-C8012)^2</f>
        <v>3.7911066396699201E-2</v>
      </c>
      <c r="K8012" s="3">
        <f t="shared" si="756"/>
        <v>8003.5147877610307</v>
      </c>
      <c r="L8012" s="4">
        <v>8.7959856122293095E-2</v>
      </c>
      <c r="M8012" s="4">
        <v>0.32329338359912502</v>
      </c>
      <c r="O8012" s="4">
        <f t="shared" si="759"/>
        <v>7.9110534107001678E-3</v>
      </c>
      <c r="P8012" s="4">
        <f t="shared" si="760"/>
        <v>0.10075196528944591</v>
      </c>
    </row>
    <row r="8013" spans="1:16" x14ac:dyDescent="0.55000000000000004">
      <c r="A8013" s="3">
        <f t="shared" si="761"/>
        <v>8004.5147877610307</v>
      </c>
      <c r="C8013" s="3">
        <f t="shared" si="757"/>
        <v>-6.0021028925224151E-2</v>
      </c>
      <c r="D8013" s="3">
        <f t="shared" si="758"/>
        <v>0.100428442212472</v>
      </c>
      <c r="E8013" s="4">
        <f>(M8013-C8013)^2</f>
        <v>6.1514635178124395E-2</v>
      </c>
      <c r="K8013" s="3">
        <f t="shared" ref="K8013:K8076" si="762">K8012+1</f>
        <v>8004.5147877610307</v>
      </c>
      <c r="L8013" s="4">
        <v>7.67618225319944E-2</v>
      </c>
      <c r="M8013" s="4">
        <v>0.188000412039311</v>
      </c>
      <c r="O8013" s="4">
        <f t="shared" si="759"/>
        <v>6.0444512668984384E-3</v>
      </c>
      <c r="P8013" s="4">
        <f t="shared" si="760"/>
        <v>3.316825139633562E-2</v>
      </c>
    </row>
    <row r="8014" spans="1:16" x14ac:dyDescent="0.55000000000000004">
      <c r="A8014" s="3">
        <f t="shared" si="761"/>
        <v>8005.5147877610307</v>
      </c>
      <c r="C8014" s="3">
        <f t="shared" si="757"/>
        <v>-0.23354410727972141</v>
      </c>
      <c r="D8014" s="3">
        <f t="shared" si="758"/>
        <v>5.5105837690478131E-2</v>
      </c>
      <c r="E8014" s="4">
        <f>(M8014-C8014)^2</f>
        <v>5.7200221673871669E-2</v>
      </c>
      <c r="K8014" s="3">
        <f t="shared" si="762"/>
        <v>8005.5147877610307</v>
      </c>
      <c r="L8014" s="4">
        <v>4.6338314292782401E-2</v>
      </c>
      <c r="M8014" s="4">
        <v>5.6215710143675702E-3</v>
      </c>
      <c r="O8014" s="4">
        <f t="shared" si="759"/>
        <v>2.2394247703163908E-3</v>
      </c>
      <c r="P8014" s="4">
        <f t="shared" si="760"/>
        <v>6.6209377814171111E-8</v>
      </c>
    </row>
    <row r="8015" spans="1:16" x14ac:dyDescent="0.55000000000000004">
      <c r="A8015" s="3">
        <f t="shared" si="761"/>
        <v>8006.5147877610307</v>
      </c>
      <c r="C8015" s="3">
        <f t="shared" si="757"/>
        <v>-0.34837597091601341</v>
      </c>
      <c r="D8015" s="3">
        <f t="shared" si="758"/>
        <v>-4.0652367835373156E-3</v>
      </c>
      <c r="E8015" s="4">
        <f>(M8015-C8015)^2</f>
        <v>2.8971697227058904E-2</v>
      </c>
      <c r="K8015" s="3">
        <f t="shared" si="762"/>
        <v>8006.5147877610307</v>
      </c>
      <c r="L8015" s="4">
        <v>4.3090877769108903E-3</v>
      </c>
      <c r="M8015" s="4">
        <v>-0.17816522734481899</v>
      </c>
      <c r="O8015" s="4">
        <f t="shared" si="759"/>
        <v>2.8019388922575156E-5</v>
      </c>
      <c r="P8015" s="4">
        <f t="shared" si="760"/>
        <v>3.387223449529813E-2</v>
      </c>
    </row>
    <row r="8016" spans="1:16" x14ac:dyDescent="0.55000000000000004">
      <c r="A8016" s="3">
        <f t="shared" si="761"/>
        <v>8007.5147877610307</v>
      </c>
      <c r="C8016" s="3">
        <f t="shared" si="757"/>
        <v>-0.37565859535328472</v>
      </c>
      <c r="D8016" s="3">
        <f t="shared" si="758"/>
        <v>-6.2214689741502877E-2</v>
      </c>
      <c r="E8016" s="4">
        <f>(M8016-C8016)^2</f>
        <v>3.4022904507102765E-3</v>
      </c>
      <c r="K8016" s="3">
        <f t="shared" si="762"/>
        <v>8007.5147877610307</v>
      </c>
      <c r="L8016" s="4">
        <v>-3.8799376504327798E-2</v>
      </c>
      <c r="M8016" s="4">
        <v>-0.31732943925866702</v>
      </c>
      <c r="O8016" s="4">
        <f t="shared" si="759"/>
        <v>1.4299840489897372E-3</v>
      </c>
      <c r="P8016" s="4">
        <f t="shared" si="760"/>
        <v>0.10446361947660397</v>
      </c>
    </row>
    <row r="8017" spans="1:16" x14ac:dyDescent="0.55000000000000004">
      <c r="A8017" s="3">
        <f t="shared" si="761"/>
        <v>8008.5147877610307</v>
      </c>
      <c r="C8017" s="3">
        <f t="shared" si="757"/>
        <v>-0.30853567242953661</v>
      </c>
      <c r="D8017" s="3">
        <f t="shared" si="758"/>
        <v>-0.10472917011640009</v>
      </c>
      <c r="E8017" s="4">
        <f>(M8017-C8017)^2</f>
        <v>4.6896271059475927E-3</v>
      </c>
      <c r="K8017" s="3">
        <f t="shared" si="762"/>
        <v>8008.5147877610307</v>
      </c>
      <c r="L8017" s="4">
        <v>-7.2190296246200103E-2</v>
      </c>
      <c r="M8017" s="4">
        <v>-0.377016524541259</v>
      </c>
      <c r="O8017" s="4">
        <f t="shared" si="759"/>
        <v>5.0703015049151116E-3</v>
      </c>
      <c r="P8017" s="4">
        <f t="shared" si="760"/>
        <v>0.1466088929969398</v>
      </c>
    </row>
    <row r="8018" spans="1:16" x14ac:dyDescent="0.55000000000000004">
      <c r="A8018" s="3">
        <f t="shared" si="761"/>
        <v>8009.5147877610307</v>
      </c>
      <c r="C8018" s="3">
        <f t="shared" si="757"/>
        <v>-0.16387564694388357</v>
      </c>
      <c r="D8018" s="3">
        <f t="shared" si="758"/>
        <v>-0.12092450126430949</v>
      </c>
      <c r="E8018" s="4">
        <f>(M8018-C8018)^2</f>
        <v>3.1827214898311904E-2</v>
      </c>
      <c r="K8018" s="3">
        <f t="shared" si="762"/>
        <v>8009.5147877610307</v>
      </c>
      <c r="L8018" s="4">
        <v>-8.75007084571265E-2</v>
      </c>
      <c r="M8018" s="4">
        <v>-0.34227748241177303</v>
      </c>
      <c r="O8018" s="4">
        <f t="shared" si="759"/>
        <v>7.4850981706936718E-3</v>
      </c>
      <c r="P8018" s="4">
        <f t="shared" si="760"/>
        <v>0.12121285466830796</v>
      </c>
    </row>
    <row r="8019" spans="1:16" x14ac:dyDescent="0.55000000000000004">
      <c r="A8019" s="3">
        <f t="shared" si="761"/>
        <v>8010.5147877610307</v>
      </c>
      <c r="C8019" s="3">
        <f t="shared" si="757"/>
        <v>2.1967437681484948E-2</v>
      </c>
      <c r="D8019" s="3">
        <f t="shared" si="758"/>
        <v>-0.10673068686244115</v>
      </c>
      <c r="E8019" s="4">
        <f>(M8019-C8019)^2</f>
        <v>5.9428863511396535E-2</v>
      </c>
      <c r="K8019" s="3">
        <f t="shared" si="762"/>
        <v>8010.5147877610307</v>
      </c>
      <c r="L8019" s="4">
        <v>-8.0896025419978604E-2</v>
      </c>
      <c r="M8019" s="4">
        <v>-0.22181292147691101</v>
      </c>
      <c r="O8019" s="4">
        <f t="shared" si="759"/>
        <v>6.3858923927119947E-3</v>
      </c>
      <c r="P8019" s="4">
        <f t="shared" si="760"/>
        <v>5.1843557755040674E-2</v>
      </c>
    </row>
    <row r="8020" spans="1:16" x14ac:dyDescent="0.55000000000000004">
      <c r="A8020" s="3">
        <f t="shared" si="761"/>
        <v>8011.5147877610307</v>
      </c>
      <c r="C8020" s="3">
        <f t="shared" si="757"/>
        <v>0.20228995654838555</v>
      </c>
      <c r="D8020" s="3">
        <f t="shared" si="758"/>
        <v>-6.5714728529618349E-2</v>
      </c>
      <c r="E8020" s="4">
        <f>(M8020-C8020)^2</f>
        <v>6.1545618898373455E-2</v>
      </c>
      <c r="K8020" s="3">
        <f t="shared" si="762"/>
        <v>8011.5147877610307</v>
      </c>
      <c r="L8020" s="4">
        <v>-5.4030430973889002E-2</v>
      </c>
      <c r="M8020" s="4">
        <v>-4.57939383306925E-2</v>
      </c>
      <c r="O8020" s="4">
        <f t="shared" si="759"/>
        <v>2.8138976756586767E-3</v>
      </c>
      <c r="P8020" s="4">
        <f t="shared" si="760"/>
        <v>2.6700804481809446E-3</v>
      </c>
    </row>
    <row r="8021" spans="1:16" x14ac:dyDescent="0.55000000000000004">
      <c r="A8021" s="3">
        <f t="shared" si="761"/>
        <v>8012.5147877610307</v>
      </c>
      <c r="C8021" s="3">
        <f t="shared" si="757"/>
        <v>0.3317756402948322</v>
      </c>
      <c r="D8021" s="3">
        <f t="shared" si="758"/>
        <v>-8.1842141789685453E-3</v>
      </c>
      <c r="E8021" s="4">
        <f>(M8021-C8021)^2</f>
        <v>3.6130870021591363E-2</v>
      </c>
      <c r="K8021" s="3">
        <f t="shared" si="762"/>
        <v>8012.5147877610307</v>
      </c>
      <c r="L8021" s="4">
        <v>-1.36325799099292E-2</v>
      </c>
      <c r="M8021" s="4">
        <v>0.14169442075541699</v>
      </c>
      <c r="O8021" s="4">
        <f t="shared" si="759"/>
        <v>1.5998033528778993E-4</v>
      </c>
      <c r="P8021" s="4">
        <f t="shared" si="760"/>
        <v>1.844586033809081E-2</v>
      </c>
    </row>
    <row r="8022" spans="1:16" x14ac:dyDescent="0.55000000000000004">
      <c r="A8022" s="3">
        <f t="shared" si="761"/>
        <v>8013.5147877610307</v>
      </c>
      <c r="C8022" s="3">
        <f t="shared" si="757"/>
        <v>0.37788386027345422</v>
      </c>
      <c r="D8022" s="3">
        <f t="shared" si="758"/>
        <v>5.1403048583154927E-2</v>
      </c>
      <c r="E8022" s="4">
        <f>(M8022-C8022)^2</f>
        <v>7.0878428006643174E-3</v>
      </c>
      <c r="K8022" s="3">
        <f t="shared" si="762"/>
        <v>8013.5147877610307</v>
      </c>
      <c r="L8022" s="4">
        <v>3.0179635362858299E-2</v>
      </c>
      <c r="M8022" s="4">
        <v>0.29369453315496302</v>
      </c>
      <c r="O8022" s="4">
        <f t="shared" si="759"/>
        <v>9.7118753956479604E-4</v>
      </c>
      <c r="P8022" s="4">
        <f t="shared" si="760"/>
        <v>8.2837848563759933E-2</v>
      </c>
    </row>
    <row r="8023" spans="1:16" x14ac:dyDescent="0.55000000000000004">
      <c r="A8023" s="3">
        <f t="shared" si="761"/>
        <v>8014.5147877610307</v>
      </c>
      <c r="C8023" s="3">
        <f t="shared" si="757"/>
        <v>0.32902730875666647</v>
      </c>
      <c r="D8023" s="3">
        <f t="shared" si="758"/>
        <v>9.8072377355450727E-2</v>
      </c>
      <c r="E8023" s="4">
        <f>(M8023-C8023)^2</f>
        <v>1.8584478740325411E-3</v>
      </c>
      <c r="K8023" s="3">
        <f t="shared" si="762"/>
        <v>8014.5147877610307</v>
      </c>
      <c r="L8023" s="4">
        <v>6.6433173738152301E-2</v>
      </c>
      <c r="M8023" s="4">
        <v>0.37213702777723701</v>
      </c>
      <c r="O8023" s="4">
        <f t="shared" si="759"/>
        <v>4.5451085662838384E-3</v>
      </c>
      <c r="P8023" s="4">
        <f t="shared" si="760"/>
        <v>0.13414502872972911</v>
      </c>
    </row>
    <row r="8024" spans="1:16" x14ac:dyDescent="0.55000000000000004">
      <c r="A8024" s="3">
        <f t="shared" si="761"/>
        <v>8015.5147877610307</v>
      </c>
      <c r="C8024" s="3">
        <f t="shared" si="757"/>
        <v>0.19748396778779995</v>
      </c>
      <c r="D8024" s="3">
        <f t="shared" si="758"/>
        <v>0.12009545397277649</v>
      </c>
      <c r="E8024" s="4">
        <f>(M8024-C8024)^2</f>
        <v>2.5565300545300384E-2</v>
      </c>
      <c r="K8024" s="3">
        <f t="shared" si="762"/>
        <v>8015.5147877610307</v>
      </c>
      <c r="L8024" s="4">
        <v>8.6048111629236299E-2</v>
      </c>
      <c r="M8024" s="4">
        <v>0.35737549522218398</v>
      </c>
      <c r="O8024" s="4">
        <f t="shared" si="759"/>
        <v>7.5746313805335006E-3</v>
      </c>
      <c r="P8024" s="4">
        <f t="shared" si="760"/>
        <v>0.12354986851314072</v>
      </c>
    </row>
    <row r="8025" spans="1:16" x14ac:dyDescent="0.55000000000000004">
      <c r="A8025" s="3">
        <f t="shared" si="761"/>
        <v>8016.5147877610307</v>
      </c>
      <c r="C8025" s="3">
        <f t="shared" si="757"/>
        <v>1.6311569199389919E-2</v>
      </c>
      <c r="D8025" s="3">
        <f t="shared" si="758"/>
        <v>0.11193773023547286</v>
      </c>
      <c r="E8025" s="4">
        <f>(M8025-C8025)^2</f>
        <v>5.6072101097272099E-2</v>
      </c>
      <c r="K8025" s="3">
        <f t="shared" si="762"/>
        <v>8016.5147877610307</v>
      </c>
      <c r="L8025" s="4">
        <v>8.4111766159047502E-2</v>
      </c>
      <c r="M8025" s="4">
        <v>0.25310705289211599</v>
      </c>
      <c r="O8025" s="4">
        <f t="shared" si="759"/>
        <v>7.2413313890439552E-3</v>
      </c>
      <c r="P8025" s="4">
        <f t="shared" si="760"/>
        <v>6.112176806520047E-2</v>
      </c>
    </row>
    <row r="8026" spans="1:16" x14ac:dyDescent="0.55000000000000004">
      <c r="A8026" s="3">
        <f t="shared" si="761"/>
        <v>8017.5147877610307</v>
      </c>
      <c r="C8026" s="3">
        <f t="shared" si="757"/>
        <v>-0.1689600371209638</v>
      </c>
      <c r="D8026" s="3">
        <f t="shared" si="758"/>
        <v>7.564929732776432E-2</v>
      </c>
      <c r="E8026" s="4">
        <f>(M8026-C8026)^2</f>
        <v>6.472262456506736E-2</v>
      </c>
      <c r="K8026" s="3">
        <f t="shared" si="762"/>
        <v>8017.5147877610307</v>
      </c>
      <c r="L8026" s="4">
        <v>6.1109107062809899E-2</v>
      </c>
      <c r="M8026" s="4">
        <v>8.5446379003054906E-2</v>
      </c>
      <c r="O8026" s="4">
        <f t="shared" si="759"/>
        <v>3.8555845702301639E-3</v>
      </c>
      <c r="P8026" s="4">
        <f t="shared" si="760"/>
        <v>6.330986444976261E-3</v>
      </c>
    </row>
    <row r="8027" spans="1:16" x14ac:dyDescent="0.55000000000000004">
      <c r="A8027" s="3">
        <f t="shared" si="761"/>
        <v>8018.5147877610307</v>
      </c>
      <c r="C8027" s="3">
        <f t="shared" si="757"/>
        <v>-0.31177084263987981</v>
      </c>
      <c r="D8027" s="3">
        <f t="shared" si="758"/>
        <v>2.0349684029095878E-2</v>
      </c>
      <c r="E8027" s="4">
        <f>(M8027-C8027)^2</f>
        <v>4.3328908704954074E-2</v>
      </c>
      <c r="K8027" s="3">
        <f t="shared" si="762"/>
        <v>8018.5147877610307</v>
      </c>
      <c r="L8027" s="4">
        <v>2.2801293009313599E-2</v>
      </c>
      <c r="M8027" s="4">
        <v>-0.10361487057817299</v>
      </c>
      <c r="O8027" s="4">
        <f t="shared" si="759"/>
        <v>5.6575189494114438E-4</v>
      </c>
      <c r="P8027" s="4">
        <f t="shared" si="760"/>
        <v>1.1988882038537485E-2</v>
      </c>
    </row>
    <row r="8028" spans="1:16" x14ac:dyDescent="0.55000000000000004">
      <c r="A8028" s="3">
        <f t="shared" si="761"/>
        <v>8019.5147877610307</v>
      </c>
      <c r="C8028" s="3">
        <f t="shared" si="757"/>
        <v>-0.37623152542865984</v>
      </c>
      <c r="D8028" s="3">
        <f t="shared" si="758"/>
        <v>-4.0063942586955871E-2</v>
      </c>
      <c r="E8028" s="4">
        <f>(M8028-C8028)^2</f>
        <v>1.199164997329866E-2</v>
      </c>
      <c r="K8028" s="3">
        <f t="shared" si="762"/>
        <v>8019.5147877610307</v>
      </c>
      <c r="L8028" s="4">
        <v>-2.1217246327318001E-2</v>
      </c>
      <c r="M8028" s="4">
        <v>-0.26672513304310702</v>
      </c>
      <c r="O8028" s="4">
        <f t="shared" si="759"/>
        <v>4.0937427759569014E-4</v>
      </c>
      <c r="P8028" s="4">
        <f t="shared" si="760"/>
        <v>7.4312949477932128E-2</v>
      </c>
    </row>
    <row r="8029" spans="1:16" x14ac:dyDescent="0.55000000000000004">
      <c r="A8029" s="3">
        <f t="shared" si="761"/>
        <v>8020.5147877610307</v>
      </c>
      <c r="C8029" s="3">
        <f t="shared" si="757"/>
        <v>-0.34614267965095652</v>
      </c>
      <c r="D8029" s="3">
        <f t="shared" si="758"/>
        <v>-9.0409229289673806E-2</v>
      </c>
      <c r="E8029" s="4">
        <f>(M8029-C8029)^2</f>
        <v>2.8526371059057874E-4</v>
      </c>
      <c r="K8029" s="3">
        <f t="shared" si="762"/>
        <v>8020.5147877610307</v>
      </c>
      <c r="L8029" s="4">
        <v>-5.9921794699032402E-2</v>
      </c>
      <c r="M8029" s="4">
        <v>-0.36303243129479601</v>
      </c>
      <c r="O8029" s="4">
        <f t="shared" si="759"/>
        <v>3.4736345748480855E-3</v>
      </c>
      <c r="P8029" s="4">
        <f t="shared" si="760"/>
        <v>0.13609555769982187</v>
      </c>
    </row>
    <row r="8030" spans="1:16" x14ac:dyDescent="0.55000000000000004">
      <c r="A8030" s="3">
        <f t="shared" si="761"/>
        <v>8021.5147877610307</v>
      </c>
      <c r="C8030" s="3">
        <f t="shared" si="757"/>
        <v>-0.22906583588354748</v>
      </c>
      <c r="D8030" s="3">
        <f t="shared" si="758"/>
        <v>-0.11803406480836577</v>
      </c>
      <c r="E8030" s="4">
        <f>(M8030-C8030)^2</f>
        <v>1.9418469643653513E-2</v>
      </c>
      <c r="K8030" s="3">
        <f t="shared" si="762"/>
        <v>8021.5147877610307</v>
      </c>
      <c r="L8030" s="4">
        <v>-8.3618557860547102E-2</v>
      </c>
      <c r="M8030" s="4">
        <v>-0.36841600503900102</v>
      </c>
      <c r="O8030" s="4">
        <f t="shared" si="759"/>
        <v>6.8284293959940141E-3</v>
      </c>
      <c r="P8030" s="4">
        <f t="shared" si="760"/>
        <v>0.14009666309555979</v>
      </c>
    </row>
    <row r="8031" spans="1:16" x14ac:dyDescent="0.55000000000000004">
      <c r="A8031" s="3">
        <f t="shared" si="761"/>
        <v>8022.5147877610307</v>
      </c>
      <c r="C8031" s="3">
        <f t="shared" si="757"/>
        <v>-5.4423197307028756E-2</v>
      </c>
      <c r="D8031" s="3">
        <f t="shared" si="758"/>
        <v>-0.1159961410203193</v>
      </c>
      <c r="E8031" s="4">
        <f>(M8031-C8031)^2</f>
        <v>5.1576366497404144E-2</v>
      </c>
      <c r="K8031" s="3">
        <f t="shared" si="762"/>
        <v>8022.5147877610307</v>
      </c>
      <c r="L8031" s="4">
        <v>-8.63725344740148E-2</v>
      </c>
      <c r="M8031" s="4">
        <v>-0.28152750483421801</v>
      </c>
      <c r="O8031" s="4">
        <f t="shared" si="759"/>
        <v>7.291159704494299E-3</v>
      </c>
      <c r="P8031" s="4">
        <f t="shared" si="760"/>
        <v>8.2602431678404531E-2</v>
      </c>
    </row>
    <row r="8032" spans="1:16" x14ac:dyDescent="0.55000000000000004">
      <c r="A8032" s="3">
        <f t="shared" si="761"/>
        <v>8023.5147877610307</v>
      </c>
      <c r="C8032" s="3">
        <f t="shared" si="757"/>
        <v>0.13389635907290998</v>
      </c>
      <c r="D8032" s="3">
        <f t="shared" si="758"/>
        <v>-8.4807601965555562E-2</v>
      </c>
      <c r="E8032" s="4">
        <f>(M8032-C8032)^2</f>
        <v>6.6576928309418013E-2</v>
      </c>
      <c r="K8032" s="3">
        <f t="shared" si="762"/>
        <v>8023.5147877610307</v>
      </c>
      <c r="L8032" s="4">
        <v>-6.74939740121617E-2</v>
      </c>
      <c r="M8032" s="4">
        <v>-0.124128694573859</v>
      </c>
      <c r="O8032" s="4">
        <f t="shared" si="759"/>
        <v>4.4235438392239241E-3</v>
      </c>
      <c r="P8032" s="4">
        <f t="shared" si="760"/>
        <v>1.6901970186134058E-2</v>
      </c>
    </row>
    <row r="8033" spans="1:16" x14ac:dyDescent="0.55000000000000004">
      <c r="A8033" s="3">
        <f t="shared" si="761"/>
        <v>8024.5147877610307</v>
      </c>
      <c r="C8033" s="3">
        <f t="shared" si="757"/>
        <v>0.28856685424626988</v>
      </c>
      <c r="D8033" s="3">
        <f t="shared" si="758"/>
        <v>-3.2306338583454039E-2</v>
      </c>
      <c r="E8033" s="4">
        <f>(M8033-C8033)^2</f>
        <v>5.0269198998205027E-2</v>
      </c>
      <c r="K8033" s="3">
        <f t="shared" si="762"/>
        <v>8024.5147877610307</v>
      </c>
      <c r="L8033" s="4">
        <v>-3.1711129056745599E-2</v>
      </c>
      <c r="M8033" s="4">
        <v>6.4358917281038805E-2</v>
      </c>
      <c r="O8033" s="4">
        <f t="shared" si="759"/>
        <v>9.4414130494881979E-4</v>
      </c>
      <c r="P8033" s="4">
        <f t="shared" si="760"/>
        <v>3.4199144277242033E-3</v>
      </c>
    </row>
    <row r="8034" spans="1:16" x14ac:dyDescent="0.55000000000000004">
      <c r="A8034" s="3">
        <f t="shared" si="761"/>
        <v>8025.5147877610307</v>
      </c>
      <c r="C8034" s="3">
        <f t="shared" si="757"/>
        <v>0.37071854601036075</v>
      </c>
      <c r="D8034" s="3">
        <f t="shared" si="758"/>
        <v>2.8313726324587354E-2</v>
      </c>
      <c r="E8034" s="4">
        <f>(M8034-C8034)^2</f>
        <v>1.795361674468687E-2</v>
      </c>
      <c r="K8034" s="3">
        <f t="shared" si="762"/>
        <v>8025.5147877610307</v>
      </c>
      <c r="L8034" s="4">
        <v>1.2013964892495E-2</v>
      </c>
      <c r="M8034" s="4">
        <v>0.23672743904916399</v>
      </c>
      <c r="O8034" s="4">
        <f t="shared" si="759"/>
        <v>1.6895350224130126E-4</v>
      </c>
      <c r="P8034" s="4">
        <f t="shared" si="760"/>
        <v>5.3291055901878326E-2</v>
      </c>
    </row>
    <row r="8035" spans="1:16" x14ac:dyDescent="0.55000000000000004">
      <c r="A8035" s="3">
        <f t="shared" si="761"/>
        <v>8026.5147877610307</v>
      </c>
      <c r="C8035" s="3">
        <f t="shared" si="757"/>
        <v>0.35970615824613439</v>
      </c>
      <c r="D8035" s="3">
        <f t="shared" si="758"/>
        <v>8.1818360188148045E-2</v>
      </c>
      <c r="E8035" s="4">
        <f>(M8035-C8035)^2</f>
        <v>9.8011051167461673E-5</v>
      </c>
      <c r="K8035" s="3">
        <f t="shared" si="762"/>
        <v>8026.5147877610307</v>
      </c>
      <c r="L8035" s="4">
        <v>5.2730086805182902E-2</v>
      </c>
      <c r="M8035" s="4">
        <v>0.34980610515701099</v>
      </c>
      <c r="O8035" s="4">
        <f t="shared" si="759"/>
        <v>2.8852296141453136E-3</v>
      </c>
      <c r="P8035" s="4">
        <f t="shared" si="760"/>
        <v>0.11828593424774897</v>
      </c>
    </row>
    <row r="8036" spans="1:16" x14ac:dyDescent="0.55000000000000004">
      <c r="A8036" s="3">
        <f t="shared" si="761"/>
        <v>8027.5147877610307</v>
      </c>
      <c r="C8036" s="3">
        <f t="shared" si="757"/>
        <v>0.25829717852739653</v>
      </c>
      <c r="D8036" s="3">
        <f t="shared" si="758"/>
        <v>0.11476148641342591</v>
      </c>
      <c r="E8036" s="4">
        <f>(M8036-C8036)^2</f>
        <v>1.3683497729775368E-2</v>
      </c>
      <c r="K8036" s="3">
        <f t="shared" si="762"/>
        <v>8027.5147877610307</v>
      </c>
      <c r="L8036" s="4">
        <v>8.0239631363802702E-2</v>
      </c>
      <c r="M8036" s="4">
        <v>0.37527366218875202</v>
      </c>
      <c r="O8036" s="4">
        <f t="shared" si="759"/>
        <v>6.5973183529638921E-3</v>
      </c>
      <c r="P8036" s="4">
        <f t="shared" si="760"/>
        <v>0.13645250300694933</v>
      </c>
    </row>
    <row r="8037" spans="1:16" x14ac:dyDescent="0.55000000000000004">
      <c r="A8037" s="3">
        <f t="shared" si="761"/>
        <v>8028.5147877610307</v>
      </c>
      <c r="C8037" s="3">
        <f t="shared" si="757"/>
        <v>9.1976369764115051E-2</v>
      </c>
      <c r="D8037" s="3">
        <f t="shared" si="758"/>
        <v>0.11886427443045697</v>
      </c>
      <c r="E8037" s="4">
        <f>(M8037-C8037)^2</f>
        <v>4.612840059526515E-2</v>
      </c>
      <c r="K8037" s="3">
        <f t="shared" si="762"/>
        <v>8028.5147877610307</v>
      </c>
      <c r="L8037" s="4">
        <v>8.7652662476823101E-2</v>
      </c>
      <c r="M8037" s="4">
        <v>0.30675160249653499</v>
      </c>
      <c r="O8037" s="4">
        <f t="shared" si="759"/>
        <v>7.8565016523137309E-3</v>
      </c>
      <c r="P8037" s="4">
        <f t="shared" si="760"/>
        <v>9.0524393430942915E-2</v>
      </c>
    </row>
    <row r="8038" spans="1:16" x14ac:dyDescent="0.55000000000000004">
      <c r="A8038" s="3">
        <f t="shared" si="761"/>
        <v>8029.5147877610307</v>
      </c>
      <c r="C8038" s="3">
        <f t="shared" si="757"/>
        <v>-9.7458723190361071E-2</v>
      </c>
      <c r="D8038" s="3">
        <f t="shared" si="758"/>
        <v>9.309566584407844E-2</v>
      </c>
      <c r="E8038" s="4">
        <f>(M8038-C8038)^2</f>
        <v>6.7008719217331689E-2</v>
      </c>
      <c r="K8038" s="3">
        <f t="shared" si="762"/>
        <v>8029.5147877610307</v>
      </c>
      <c r="L8038" s="4">
        <v>7.3112540514881905E-2</v>
      </c>
      <c r="M8038" s="4">
        <v>0.16140170101027199</v>
      </c>
      <c r="O8038" s="4">
        <f t="shared" si="759"/>
        <v>5.490333862102988E-3</v>
      </c>
      <c r="P8038" s="4">
        <f t="shared" si="760"/>
        <v>2.4187346970291426E-2</v>
      </c>
    </row>
    <row r="8039" spans="1:16" x14ac:dyDescent="0.55000000000000004">
      <c r="A8039" s="3">
        <f t="shared" si="761"/>
        <v>8030.5147877610307</v>
      </c>
      <c r="C8039" s="3">
        <f t="shared" si="757"/>
        <v>-0.26240177943464438</v>
      </c>
      <c r="D8039" s="3">
        <f t="shared" si="758"/>
        <v>4.3931486386538328E-2</v>
      </c>
      <c r="E8039" s="4">
        <f>(M8039-C8039)^2</f>
        <v>5.665805318986248E-2</v>
      </c>
      <c r="K8039" s="3">
        <f t="shared" si="762"/>
        <v>8030.5147877610307</v>
      </c>
      <c r="L8039" s="4">
        <v>4.0260929223715297E-2</v>
      </c>
      <c r="M8039" s="4">
        <v>-2.4372257757474099E-2</v>
      </c>
      <c r="O8039" s="4">
        <f t="shared" si="759"/>
        <v>1.7011645294833565E-3</v>
      </c>
      <c r="P8039" s="4">
        <f t="shared" si="760"/>
        <v>9.1513150770724681E-4</v>
      </c>
    </row>
    <row r="8040" spans="1:16" x14ac:dyDescent="0.55000000000000004">
      <c r="A8040" s="3">
        <f t="shared" si="761"/>
        <v>8031.5147877610307</v>
      </c>
      <c r="C8040" s="3">
        <f t="shared" si="757"/>
        <v>-0.36140149264769084</v>
      </c>
      <c r="D8040" s="3">
        <f t="shared" si="758"/>
        <v>-1.6272972915588959E-2</v>
      </c>
      <c r="E8040" s="4">
        <f>(M8040-C8040)^2</f>
        <v>2.4761999422483177E-2</v>
      </c>
      <c r="K8040" s="3">
        <f t="shared" si="762"/>
        <v>8031.5147877610307</v>
      </c>
      <c r="L8040" s="4">
        <v>-2.6742815522030599E-3</v>
      </c>
      <c r="M8040" s="4">
        <v>-0.20404203337535101</v>
      </c>
      <c r="O8040" s="4">
        <f t="shared" si="759"/>
        <v>2.8562181087657312E-6</v>
      </c>
      <c r="P8040" s="4">
        <f t="shared" si="760"/>
        <v>4.4066791066490398E-2</v>
      </c>
    </row>
    <row r="8041" spans="1:16" x14ac:dyDescent="0.55000000000000004">
      <c r="A8041" s="3">
        <f t="shared" si="761"/>
        <v>8032.5147877610307</v>
      </c>
      <c r="C8041" s="3">
        <f t="shared" si="757"/>
        <v>-0.36957856489749402</v>
      </c>
      <c r="D8041" s="3">
        <f t="shared" si="758"/>
        <v>-7.2387923993158618E-2</v>
      </c>
      <c r="E8041" s="4">
        <f>(M8041-C8041)^2</f>
        <v>1.3668067013370324E-3</v>
      </c>
      <c r="K8041" s="3">
        <f t="shared" si="762"/>
        <v>8032.5147877610307</v>
      </c>
      <c r="L8041" s="4">
        <v>-4.4939701923333797E-2</v>
      </c>
      <c r="M8041" s="4">
        <v>-0.33260821594949203</v>
      </c>
      <c r="O8041" s="4">
        <f t="shared" si="759"/>
        <v>1.9320820518778684E-3</v>
      </c>
      <c r="P8041" s="4">
        <f t="shared" si="760"/>
        <v>0.11457351604982648</v>
      </c>
    </row>
    <row r="8042" spans="1:16" x14ac:dyDescent="0.55000000000000004">
      <c r="A8042" s="3">
        <f t="shared" si="761"/>
        <v>8033.5147877610307</v>
      </c>
      <c r="C8042" s="3">
        <f t="shared" si="757"/>
        <v>-0.28487804258775606</v>
      </c>
      <c r="D8042" s="3">
        <f t="shared" si="758"/>
        <v>-0.11031129987076585</v>
      </c>
      <c r="E8042" s="4">
        <f>(M8042-C8042)^2</f>
        <v>8.6476171266349489E-3</v>
      </c>
      <c r="K8042" s="3">
        <f t="shared" si="762"/>
        <v>8033.5147877610307</v>
      </c>
      <c r="L8042" s="4">
        <v>-7.5949695162094696E-2</v>
      </c>
      <c r="M8042" s="4">
        <v>-0.37787060748751</v>
      </c>
      <c r="O8042" s="4">
        <f t="shared" si="759"/>
        <v>5.6198184767453233E-3</v>
      </c>
      <c r="P8042" s="4">
        <f t="shared" si="760"/>
        <v>0.1472636713299105</v>
      </c>
    </row>
    <row r="8043" spans="1:16" x14ac:dyDescent="0.55000000000000004">
      <c r="A8043" s="3">
        <f t="shared" si="761"/>
        <v>8034.5147877610307</v>
      </c>
      <c r="C8043" s="3">
        <f t="shared" si="757"/>
        <v>-0.1285857402035048</v>
      </c>
      <c r="D8043" s="3">
        <f t="shared" si="758"/>
        <v>-0.12051269953587233</v>
      </c>
      <c r="E8043" s="4">
        <f>(M8043-C8043)^2</f>
        <v>3.9962897023020333E-2</v>
      </c>
      <c r="K8043" s="3">
        <f t="shared" si="762"/>
        <v>8034.5147877610307</v>
      </c>
      <c r="L8043" s="4">
        <v>-8.79376160898062E-2</v>
      </c>
      <c r="M8043" s="4">
        <v>-0.32849296124121602</v>
      </c>
      <c r="O8043" s="4">
        <f t="shared" si="759"/>
        <v>7.5608884640408188E-3</v>
      </c>
      <c r="P8043" s="4">
        <f t="shared" si="760"/>
        <v>0.11180453011713694</v>
      </c>
    </row>
    <row r="8044" spans="1:16" x14ac:dyDescent="0.55000000000000004">
      <c r="A8044" s="3">
        <f t="shared" si="761"/>
        <v>8035.5147877610307</v>
      </c>
      <c r="C8044" s="3">
        <f t="shared" si="757"/>
        <v>6.0021028924991969E-2</v>
      </c>
      <c r="D8044" s="3">
        <f t="shared" si="758"/>
        <v>-0.10042844221251393</v>
      </c>
      <c r="E8044" s="4">
        <f>(M8044-C8044)^2</f>
        <v>6.5978726094914245E-2</v>
      </c>
      <c r="K8044" s="3">
        <f t="shared" si="762"/>
        <v>8035.5147877610307</v>
      </c>
      <c r="L8044" s="4">
        <v>-7.7901015542460497E-2</v>
      </c>
      <c r="M8044" s="4">
        <v>-0.196842215029674</v>
      </c>
      <c r="O8044" s="4">
        <f t="shared" si="759"/>
        <v>5.9161893431414333E-3</v>
      </c>
      <c r="P8044" s="4">
        <f t="shared" si="760"/>
        <v>4.109584352322225E-2</v>
      </c>
    </row>
    <row r="8045" spans="1:16" x14ac:dyDescent="0.55000000000000004">
      <c r="A8045" s="3">
        <f t="shared" si="761"/>
        <v>8036.5147877610307</v>
      </c>
      <c r="C8045" s="3">
        <f t="shared" si="757"/>
        <v>0.23354410727980671</v>
      </c>
      <c r="D8045" s="3">
        <f t="shared" si="758"/>
        <v>-5.5105837690447218E-2</v>
      </c>
      <c r="E8045" s="4">
        <f>(M8045-C8045)^2</f>
        <v>6.2217930085590949E-2</v>
      </c>
      <c r="K8045" s="3">
        <f t="shared" si="762"/>
        <v>8036.5147877610307</v>
      </c>
      <c r="L8045" s="4">
        <v>-4.8353622389690001E-2</v>
      </c>
      <c r="M8045" s="4">
        <v>-1.5891114943501101E-2</v>
      </c>
      <c r="O8045" s="4">
        <f t="shared" si="759"/>
        <v>2.2438577618387207E-3</v>
      </c>
      <c r="P8045" s="4">
        <f t="shared" si="760"/>
        <v>4.7393280368010303E-4</v>
      </c>
    </row>
    <row r="8046" spans="1:16" x14ac:dyDescent="0.55000000000000004">
      <c r="A8046" s="3">
        <f t="shared" si="761"/>
        <v>8037.5147877610307</v>
      </c>
      <c r="C8046" s="3">
        <f t="shared" si="757"/>
        <v>0.34837597091598888</v>
      </c>
      <c r="D8046" s="3">
        <f t="shared" si="758"/>
        <v>4.0652367835170584E-3</v>
      </c>
      <c r="E8046" s="4">
        <f>(M8046-C8046)^2</f>
        <v>3.2161385636085248E-2</v>
      </c>
      <c r="K8046" s="3">
        <f t="shared" si="762"/>
        <v>8037.5147877610307</v>
      </c>
      <c r="L8046" s="4">
        <v>-6.6957645453256101E-3</v>
      </c>
      <c r="M8046" s="4">
        <v>0.169040013461592</v>
      </c>
      <c r="O8046" s="4">
        <f t="shared" si="759"/>
        <v>3.2621437135341445E-5</v>
      </c>
      <c r="P8046" s="4">
        <f t="shared" si="760"/>
        <v>2.6621554544318731E-2</v>
      </c>
    </row>
    <row r="8047" spans="1:16" x14ac:dyDescent="0.55000000000000004">
      <c r="A8047" s="3">
        <f t="shared" si="761"/>
        <v>8038.5147877610307</v>
      </c>
      <c r="C8047" s="3">
        <f t="shared" si="757"/>
        <v>0.3756585953532916</v>
      </c>
      <c r="D8047" s="3">
        <f t="shared" si="758"/>
        <v>6.2214689741485502E-2</v>
      </c>
      <c r="E8047" s="4">
        <f>(M8047-C8047)^2</f>
        <v>4.0991460126475511E-3</v>
      </c>
      <c r="K8047" s="3">
        <f t="shared" si="762"/>
        <v>8038.5147877610307</v>
      </c>
      <c r="L8047" s="4">
        <v>3.6639089066923099E-2</v>
      </c>
      <c r="M8047" s="4">
        <v>0.31163402184711703</v>
      </c>
      <c r="O8047" s="4">
        <f t="shared" si="759"/>
        <v>1.4155153873939101E-3</v>
      </c>
      <c r="P8047" s="4">
        <f t="shared" si="760"/>
        <v>9.3486205026642663E-2</v>
      </c>
    </row>
    <row r="8048" spans="1:16" x14ac:dyDescent="0.55000000000000004">
      <c r="A8048" s="3">
        <f t="shared" si="761"/>
        <v>8039.5147877610307</v>
      </c>
      <c r="C8048" s="3">
        <f t="shared" si="757"/>
        <v>0.30853567242947394</v>
      </c>
      <c r="D8048" s="3">
        <f t="shared" si="758"/>
        <v>0.10472917011641746</v>
      </c>
      <c r="E8048" s="4">
        <f>(M8048-C8048)^2</f>
        <v>4.5753973865468823E-3</v>
      </c>
      <c r="K8048" s="3">
        <f t="shared" si="762"/>
        <v>8039.5147877610307</v>
      </c>
      <c r="L8048" s="4">
        <v>7.0797455529953798E-2</v>
      </c>
      <c r="M8048" s="4">
        <v>0.37617735622391302</v>
      </c>
      <c r="O8048" s="4">
        <f t="shared" si="759"/>
        <v>5.1526127619859413E-3</v>
      </c>
      <c r="P8048" s="4">
        <f t="shared" si="760"/>
        <v>0.13712095938728491</v>
      </c>
    </row>
    <row r="8049" spans="1:16" x14ac:dyDescent="0.55000000000000004">
      <c r="A8049" s="3">
        <f t="shared" si="761"/>
        <v>8040.5147877610307</v>
      </c>
      <c r="C8049" s="3">
        <f t="shared" si="757"/>
        <v>0.16387564694409548</v>
      </c>
      <c r="D8049" s="3">
        <f t="shared" si="758"/>
        <v>0.12092450126430822</v>
      </c>
      <c r="E8049" s="4">
        <f>(M8049-C8049)^2</f>
        <v>3.3353384936261478E-2</v>
      </c>
      <c r="K8049" s="3">
        <f t="shared" si="762"/>
        <v>8040.5147877610307</v>
      </c>
      <c r="L8049" s="4">
        <v>8.7224160059979003E-2</v>
      </c>
      <c r="M8049" s="4">
        <v>0.34650473809953403</v>
      </c>
      <c r="O8049" s="4">
        <f t="shared" si="759"/>
        <v>7.7807230071051175E-3</v>
      </c>
      <c r="P8049" s="4">
        <f t="shared" si="760"/>
        <v>0.11602597326837157</v>
      </c>
    </row>
    <row r="8050" spans="1:16" x14ac:dyDescent="0.55000000000000004">
      <c r="A8050" s="3">
        <f t="shared" si="761"/>
        <v>8041.5147877610307</v>
      </c>
      <c r="C8050" s="3">
        <f t="shared" si="757"/>
        <v>-2.1967437681593281E-2</v>
      </c>
      <c r="D8050" s="3">
        <f t="shared" si="758"/>
        <v>0.1067306868624248</v>
      </c>
      <c r="E8050" s="4">
        <f>(M8050-C8050)^2</f>
        <v>6.3511709639933259E-2</v>
      </c>
      <c r="K8050" s="3">
        <f t="shared" si="762"/>
        <v>8041.5147877610307</v>
      </c>
      <c r="L8050" s="4">
        <v>8.1805032603577202E-2</v>
      </c>
      <c r="M8050" s="4">
        <v>0.230047858758788</v>
      </c>
      <c r="O8050" s="4">
        <f t="shared" si="759"/>
        <v>6.8540647525616614E-3</v>
      </c>
      <c r="P8050" s="4">
        <f t="shared" si="760"/>
        <v>5.0251729762558144E-2</v>
      </c>
    </row>
    <row r="8051" spans="1:16" x14ac:dyDescent="0.55000000000000004">
      <c r="A8051" s="3">
        <f t="shared" si="761"/>
        <v>8042.5147877610307</v>
      </c>
      <c r="C8051" s="3">
        <f t="shared" si="757"/>
        <v>-0.20228995654833207</v>
      </c>
      <c r="D8051" s="3">
        <f t="shared" si="758"/>
        <v>6.5714728529635363E-2</v>
      </c>
      <c r="E8051" s="4">
        <f>(M8051-C8051)^2</f>
        <v>6.6700305383443154E-2</v>
      </c>
      <c r="K8051" s="3">
        <f t="shared" si="762"/>
        <v>8042.5147877610307</v>
      </c>
      <c r="L8051" s="4">
        <v>5.5897327250030202E-2</v>
      </c>
      <c r="M8051" s="4">
        <v>5.5974066078597402E-2</v>
      </c>
      <c r="O8051" s="4">
        <f t="shared" si="759"/>
        <v>3.2355134446965185E-3</v>
      </c>
      <c r="P8051" s="4">
        <f t="shared" si="760"/>
        <v>2.5095273832795848E-3</v>
      </c>
    </row>
    <row r="8052" spans="1:16" x14ac:dyDescent="0.55000000000000004">
      <c r="A8052" s="3">
        <f t="shared" si="761"/>
        <v>8043.5147877610307</v>
      </c>
      <c r="C8052" s="3">
        <f t="shared" si="757"/>
        <v>-0.33177564029471956</v>
      </c>
      <c r="D8052" s="3">
        <f t="shared" si="758"/>
        <v>8.1842141790436397E-3</v>
      </c>
      <c r="E8052" s="4">
        <f>(M8052-C8052)^2</f>
        <v>3.986286238629537E-2</v>
      </c>
      <c r="K8052" s="3">
        <f t="shared" si="762"/>
        <v>8043.5147877610307</v>
      </c>
      <c r="L8052" s="4">
        <v>1.5989789524869801E-2</v>
      </c>
      <c r="M8052" s="4">
        <v>-0.132118778688875</v>
      </c>
      <c r="O8052" s="4">
        <f t="shared" si="759"/>
        <v>2.881179026787551E-4</v>
      </c>
      <c r="P8052" s="4">
        <f t="shared" si="760"/>
        <v>1.9043354588619901E-2</v>
      </c>
    </row>
    <row r="8053" spans="1:16" x14ac:dyDescent="0.55000000000000004">
      <c r="A8053" s="3">
        <f t="shared" si="761"/>
        <v>8044.5147877610307</v>
      </c>
      <c r="C8053" s="3">
        <f t="shared" si="757"/>
        <v>-0.37788386027345339</v>
      </c>
      <c r="D8053" s="3">
        <f t="shared" si="758"/>
        <v>-5.140304858318636E-2</v>
      </c>
      <c r="E8053" s="4">
        <f>(M8053-C8053)^2</f>
        <v>8.2377777738928144E-3</v>
      </c>
      <c r="K8053" s="3">
        <f t="shared" si="762"/>
        <v>8044.5147877610307</v>
      </c>
      <c r="L8053" s="4">
        <v>-2.7922490180246999E-2</v>
      </c>
      <c r="M8053" s="4">
        <v>-0.28712165572831899</v>
      </c>
      <c r="O8053" s="4">
        <f t="shared" si="759"/>
        <v>7.256689666961532E-4</v>
      </c>
      <c r="P8053" s="4">
        <f t="shared" si="760"/>
        <v>8.5849315603834533E-2</v>
      </c>
    </row>
    <row r="8054" spans="1:16" x14ac:dyDescent="0.55000000000000004">
      <c r="A8054" s="3">
        <f t="shared" si="761"/>
        <v>8045.5147877610307</v>
      </c>
      <c r="C8054" s="3">
        <f t="shared" si="757"/>
        <v>-0.32902730875678216</v>
      </c>
      <c r="D8054" s="3">
        <f t="shared" si="758"/>
        <v>-9.8072377355406692E-2</v>
      </c>
      <c r="E8054" s="4">
        <f>(M8054-C8054)^2</f>
        <v>1.6962721117701409E-3</v>
      </c>
      <c r="K8054" s="3">
        <f t="shared" si="762"/>
        <v>8045.5147877610307</v>
      </c>
      <c r="L8054" s="4">
        <v>-6.4841409001167596E-2</v>
      </c>
      <c r="M8054" s="4">
        <v>-0.37021313291716701</v>
      </c>
      <c r="O8054" s="4">
        <f t="shared" si="759"/>
        <v>4.0777371887614653E-3</v>
      </c>
      <c r="P8054" s="4">
        <f t="shared" si="760"/>
        <v>0.14144520431951038</v>
      </c>
    </row>
    <row r="8055" spans="1:16" x14ac:dyDescent="0.55000000000000004">
      <c r="A8055" s="3">
        <f t="shared" si="761"/>
        <v>8046.5147877610307</v>
      </c>
      <c r="C8055" s="3">
        <f t="shared" si="757"/>
        <v>-0.19748396778770744</v>
      </c>
      <c r="D8055" s="3">
        <f t="shared" si="758"/>
        <v>-0.12009545397278058</v>
      </c>
      <c r="E8055" s="4">
        <f>(M8055-C8055)^2</f>
        <v>2.6601109788893563E-2</v>
      </c>
      <c r="K8055" s="3">
        <f t="shared" si="762"/>
        <v>8046.5147877610307</v>
      </c>
      <c r="L8055" s="4">
        <v>-8.5520394690847296E-2</v>
      </c>
      <c r="M8055" s="4">
        <v>-0.360582434331368</v>
      </c>
      <c r="O8055" s="4">
        <f t="shared" si="759"/>
        <v>7.1463603324919221E-3</v>
      </c>
      <c r="P8055" s="4">
        <f t="shared" si="760"/>
        <v>0.13429389698611272</v>
      </c>
    </row>
    <row r="8056" spans="1:16" x14ac:dyDescent="0.55000000000000004">
      <c r="A8056" s="3">
        <f t="shared" si="761"/>
        <v>8047.5147877610307</v>
      </c>
      <c r="C8056" s="3">
        <f t="shared" si="757"/>
        <v>-1.6311569199281506E-2</v>
      </c>
      <c r="D8056" s="3">
        <f t="shared" si="758"/>
        <v>-0.11193773023545971</v>
      </c>
      <c r="E8056" s="4">
        <f>(M8056-C8056)^2</f>
        <v>5.9697177719690867E-2</v>
      </c>
      <c r="K8056" s="3">
        <f t="shared" si="762"/>
        <v>8047.5147877610307</v>
      </c>
      <c r="L8056" s="4">
        <v>-8.4780267000192103E-2</v>
      </c>
      <c r="M8056" s="4">
        <v>-0.26064162817625403</v>
      </c>
      <c r="O8056" s="4">
        <f t="shared" si="759"/>
        <v>7.0217730333772014E-3</v>
      </c>
      <c r="P8056" s="4">
        <f t="shared" si="760"/>
        <v>7.1033182794647931E-2</v>
      </c>
    </row>
    <row r="8057" spans="1:16" x14ac:dyDescent="0.55000000000000004">
      <c r="A8057" s="3">
        <f t="shared" si="761"/>
        <v>8048.5147877610307</v>
      </c>
      <c r="C8057" s="3">
        <f t="shared" si="757"/>
        <v>0.16896003712090715</v>
      </c>
      <c r="D8057" s="3">
        <f t="shared" si="758"/>
        <v>-7.5649297327780141E-2</v>
      </c>
      <c r="E8057" s="4">
        <f>(M8057-C8057)^2</f>
        <v>6.98976021096544E-2</v>
      </c>
      <c r="K8057" s="3">
        <f t="shared" si="762"/>
        <v>8048.5147877610307</v>
      </c>
      <c r="L8057" s="4">
        <v>-6.2806395500745293E-2</v>
      </c>
      <c r="M8057" s="4">
        <v>-9.5421509341122604E-2</v>
      </c>
      <c r="O8057" s="4">
        <f t="shared" si="759"/>
        <v>3.8219780935755052E-3</v>
      </c>
      <c r="P8057" s="4">
        <f t="shared" si="760"/>
        <v>1.0261769456916885E-2</v>
      </c>
    </row>
    <row r="8058" spans="1:16" x14ac:dyDescent="0.55000000000000004">
      <c r="A8058" s="3">
        <f t="shared" si="761"/>
        <v>8049.5147877610307</v>
      </c>
      <c r="C8058" s="3">
        <f t="shared" si="757"/>
        <v>0.31177084263994109</v>
      </c>
      <c r="D8058" s="3">
        <f t="shared" si="758"/>
        <v>-2.0349684029061645E-2</v>
      </c>
      <c r="E8058" s="4">
        <f>(M8058-C8058)^2</f>
        <v>4.7555974718644776E-2</v>
      </c>
      <c r="K8058" s="3">
        <f t="shared" si="762"/>
        <v>8049.5147877610307</v>
      </c>
      <c r="L8058" s="4">
        <v>-2.51022726255457E-2</v>
      </c>
      <c r="M8058" s="4">
        <v>9.3697518460561499E-2</v>
      </c>
      <c r="O8058" s="4">
        <f t="shared" si="759"/>
        <v>5.8167917892790189E-4</v>
      </c>
      <c r="P8058" s="4">
        <f t="shared" si="760"/>
        <v>7.7121127615047847E-3</v>
      </c>
    </row>
    <row r="8059" spans="1:16" x14ac:dyDescent="0.55000000000000004">
      <c r="A8059" s="3">
        <f t="shared" si="761"/>
        <v>8050.5147877610307</v>
      </c>
      <c r="C8059" s="3">
        <f t="shared" si="757"/>
        <v>0.3762315254286378</v>
      </c>
      <c r="D8059" s="3">
        <f t="shared" si="758"/>
        <v>4.0063942586884851E-2</v>
      </c>
      <c r="E8059" s="4">
        <f>(M8059-C8059)^2</f>
        <v>1.3661426217243911E-2</v>
      </c>
      <c r="K8059" s="3">
        <f t="shared" si="762"/>
        <v>8050.5147877610307</v>
      </c>
      <c r="L8059" s="4">
        <v>1.88888701519156E-2</v>
      </c>
      <c r="M8059" s="4">
        <v>0.25934942150659201</v>
      </c>
      <c r="O8059" s="4">
        <f t="shared" si="759"/>
        <v>3.949407697986482E-4</v>
      </c>
      <c r="P8059" s="4">
        <f t="shared" si="760"/>
        <v>6.4247313969761341E-2</v>
      </c>
    </row>
    <row r="8060" spans="1:16" x14ac:dyDescent="0.55000000000000004">
      <c r="A8060" s="3">
        <f t="shared" si="761"/>
        <v>8051.5147877610307</v>
      </c>
      <c r="C8060" s="3">
        <f t="shared" si="757"/>
        <v>0.34614267965098194</v>
      </c>
      <c r="D8060" s="3">
        <f t="shared" si="758"/>
        <v>9.0409229289660345E-2</v>
      </c>
      <c r="E8060" s="4">
        <f>(M8060-C8060)^2</f>
        <v>1.9329266931408874E-4</v>
      </c>
      <c r="K8060" s="3">
        <f t="shared" si="762"/>
        <v>8051.5147877610307</v>
      </c>
      <c r="L8060" s="4">
        <v>5.8149178221786398E-2</v>
      </c>
      <c r="M8060" s="4">
        <v>0.36004565304929098</v>
      </c>
      <c r="O8060" s="4">
        <f t="shared" si="759"/>
        <v>3.4967619322351178E-3</v>
      </c>
      <c r="P8060" s="4">
        <f t="shared" si="760"/>
        <v>0.12543410111744727</v>
      </c>
    </row>
    <row r="8061" spans="1:16" x14ac:dyDescent="0.55000000000000004">
      <c r="A8061" s="3">
        <f t="shared" si="761"/>
        <v>8052.5147877610307</v>
      </c>
      <c r="C8061" s="3">
        <f t="shared" si="757"/>
        <v>0.22906583588346113</v>
      </c>
      <c r="D8061" s="3">
        <f t="shared" si="758"/>
        <v>0.11803406480837335</v>
      </c>
      <c r="E8061" s="4">
        <f>(M8061-C8061)^2</f>
        <v>2.0022357919721397E-2</v>
      </c>
      <c r="K8061" s="3">
        <f t="shared" si="762"/>
        <v>8052.5147877610307</v>
      </c>
      <c r="L8061" s="4">
        <v>8.2845663874698203E-2</v>
      </c>
      <c r="M8061" s="4">
        <v>0.370566217224719</v>
      </c>
      <c r="O8061" s="4">
        <f t="shared" si="759"/>
        <v>7.0274538917287441E-3</v>
      </c>
      <c r="P8061" s="4">
        <f t="shared" si="760"/>
        <v>0.13299685185750829</v>
      </c>
    </row>
    <row r="8062" spans="1:16" x14ac:dyDescent="0.55000000000000004">
      <c r="A8062" s="3">
        <f t="shared" si="761"/>
        <v>8053.5147877610307</v>
      </c>
      <c r="C8062" s="3">
        <f t="shared" si="757"/>
        <v>5.442319730692137E-2</v>
      </c>
      <c r="D8062" s="3">
        <f t="shared" si="758"/>
        <v>0.11599614102030946</v>
      </c>
      <c r="E8062" s="4">
        <f>(M8062-C8062)^2</f>
        <v>5.4687214460469272E-2</v>
      </c>
      <c r="K8062" s="3">
        <f t="shared" si="762"/>
        <v>8053.5147877610307</v>
      </c>
      <c r="L8062" s="4">
        <v>8.6792939073004796E-2</v>
      </c>
      <c r="M8062" s="4">
        <v>0.28827617347029899</v>
      </c>
      <c r="O8062" s="4">
        <f t="shared" si="759"/>
        <v>7.7048343262781632E-3</v>
      </c>
      <c r="P8062" s="4">
        <f t="shared" si="760"/>
        <v>7.9748229752914818E-2</v>
      </c>
    </row>
    <row r="8063" spans="1:16" x14ac:dyDescent="0.55000000000000004">
      <c r="A8063" s="3">
        <f t="shared" si="761"/>
        <v>8054.5147877610307</v>
      </c>
      <c r="C8063" s="3">
        <f t="shared" si="757"/>
        <v>-0.13389635907301145</v>
      </c>
      <c r="D8063" s="3">
        <f t="shared" si="758"/>
        <v>8.4807601965530804E-2</v>
      </c>
      <c r="E8063" s="4">
        <f>(M8063-C8063)^2</f>
        <v>7.1653617151670013E-2</v>
      </c>
      <c r="K8063" s="3">
        <f t="shared" si="762"/>
        <v>8054.5147877610307</v>
      </c>
      <c r="L8063" s="4">
        <v>6.9002384256172902E-2</v>
      </c>
      <c r="M8063" s="4">
        <v>0.13378557373469599</v>
      </c>
      <c r="O8063" s="4">
        <f t="shared" si="759"/>
        <v>4.8981284998779176E-3</v>
      </c>
      <c r="P8063" s="4">
        <f t="shared" si="760"/>
        <v>1.6360121574535782E-2</v>
      </c>
    </row>
    <row r="8064" spans="1:16" x14ac:dyDescent="0.55000000000000004">
      <c r="A8064" s="3">
        <f t="shared" si="761"/>
        <v>8055.5147877610307</v>
      </c>
      <c r="C8064" s="3">
        <f t="shared" si="757"/>
        <v>-0.28856685424622897</v>
      </c>
      <c r="D8064" s="3">
        <f t="shared" si="758"/>
        <v>3.2306338583473565E-2</v>
      </c>
      <c r="E8064" s="4">
        <f>(M8064-C8064)^2</f>
        <v>5.4921985435876571E-2</v>
      </c>
      <c r="K8064" s="3">
        <f t="shared" si="762"/>
        <v>8055.5147877610307</v>
      </c>
      <c r="L8064" s="4">
        <v>3.3929754242667698E-2</v>
      </c>
      <c r="M8064" s="4">
        <v>-5.4212452888207599E-2</v>
      </c>
      <c r="O8064" s="4">
        <f t="shared" si="759"/>
        <v>1.2189874554802028E-3</v>
      </c>
      <c r="P8064" s="4">
        <f t="shared" si="760"/>
        <v>3.6109686301148414E-3</v>
      </c>
    </row>
    <row r="8065" spans="1:16" x14ac:dyDescent="0.55000000000000004">
      <c r="A8065" s="3">
        <f t="shared" si="761"/>
        <v>8056.5147877610307</v>
      </c>
      <c r="C8065" s="3">
        <f t="shared" si="757"/>
        <v>-0.37071854601034848</v>
      </c>
      <c r="D8065" s="3">
        <f t="shared" si="758"/>
        <v>-2.8313726324567648E-2</v>
      </c>
      <c r="E8065" s="4">
        <f>(M8065-C8065)^2</f>
        <v>2.0188406285072437E-2</v>
      </c>
      <c r="K8065" s="3">
        <f t="shared" si="762"/>
        <v>8056.5147877610307</v>
      </c>
      <c r="L8065" s="4">
        <v>-9.6407932058278495E-3</v>
      </c>
      <c r="M8065" s="4">
        <v>-0.22863263437561801</v>
      </c>
      <c r="O8065" s="4">
        <f t="shared" si="759"/>
        <v>7.4935798980584804E-5</v>
      </c>
      <c r="P8065" s="4">
        <f t="shared" si="760"/>
        <v>5.4995651708779694E-2</v>
      </c>
    </row>
    <row r="8066" spans="1:16" x14ac:dyDescent="0.55000000000000004">
      <c r="A8066" s="3">
        <f t="shared" si="761"/>
        <v>8057.5147877610307</v>
      </c>
      <c r="C8066" s="3">
        <f t="shared" si="757"/>
        <v>-0.35970615824615376</v>
      </c>
      <c r="D8066" s="3">
        <f t="shared" si="758"/>
        <v>-8.1818360188133127E-2</v>
      </c>
      <c r="E8066" s="4">
        <f>(M8066-C8066)^2</f>
        <v>1.9364960086599262E-4</v>
      </c>
      <c r="K8066" s="3">
        <f t="shared" si="762"/>
        <v>8057.5147877610307</v>
      </c>
      <c r="L8066" s="4">
        <v>-5.0796744188784701E-2</v>
      </c>
      <c r="M8066" s="4">
        <v>-0.34579035424976201</v>
      </c>
      <c r="O8066" s="4">
        <f t="shared" si="759"/>
        <v>2.4812849151218605E-3</v>
      </c>
      <c r="P8066" s="4">
        <f t="shared" si="760"/>
        <v>0.12367125231830729</v>
      </c>
    </row>
    <row r="8067" spans="1:16" x14ac:dyDescent="0.55000000000000004">
      <c r="A8067" s="3">
        <f t="shared" si="761"/>
        <v>8058.5147877610307</v>
      </c>
      <c r="C8067" s="3">
        <f t="shared" si="757"/>
        <v>-0.25829717852731732</v>
      </c>
      <c r="D8067" s="3">
        <f t="shared" si="758"/>
        <v>-0.11476148641343686</v>
      </c>
      <c r="E8067" s="4">
        <f>(M8067-C8067)^2</f>
        <v>1.393475334969071E-2</v>
      </c>
      <c r="K8067" s="3">
        <f t="shared" si="762"/>
        <v>8058.5147877610307</v>
      </c>
      <c r="L8067" s="4">
        <v>-7.92303354695372E-2</v>
      </c>
      <c r="M8067" s="4">
        <v>-0.37634273477443198</v>
      </c>
      <c r="O8067" s="4">
        <f t="shared" si="759"/>
        <v>6.1224504219487847E-3</v>
      </c>
      <c r="P8067" s="4">
        <f t="shared" si="760"/>
        <v>0.14609336497506678</v>
      </c>
    </row>
    <row r="8068" spans="1:16" x14ac:dyDescent="0.55000000000000004">
      <c r="A8068" s="3">
        <f t="shared" si="761"/>
        <v>8059.5147877610307</v>
      </c>
      <c r="C8068" s="3">
        <f t="shared" si="757"/>
        <v>-9.1976369764176474E-2</v>
      </c>
      <c r="D8068" s="3">
        <f t="shared" si="758"/>
        <v>-0.1188642744304607</v>
      </c>
      <c r="E8068" s="4">
        <f>(M8068-C8068)^2</f>
        <v>4.8691441512107296E-2</v>
      </c>
      <c r="K8068" s="3">
        <f t="shared" si="762"/>
        <v>8059.5147877610307</v>
      </c>
      <c r="L8068" s="4">
        <v>-8.7820197722626406E-2</v>
      </c>
      <c r="M8068" s="4">
        <v>-0.31263774271401401</v>
      </c>
      <c r="O8068" s="4">
        <f t="shared" si="759"/>
        <v>7.5404824057833681E-3</v>
      </c>
      <c r="P8068" s="4">
        <f t="shared" si="760"/>
        <v>0.10145284075704407</v>
      </c>
    </row>
    <row r="8069" spans="1:16" x14ac:dyDescent="0.55000000000000004">
      <c r="A8069" s="3">
        <f t="shared" si="761"/>
        <v>8060.5147877610307</v>
      </c>
      <c r="C8069" s="3">
        <f t="shared" si="757"/>
        <v>9.745872319029987E-2</v>
      </c>
      <c r="D8069" s="3">
        <f t="shared" si="758"/>
        <v>-9.3095665844091388E-2</v>
      </c>
      <c r="E8069" s="4">
        <f>(M8069-C8069)^2</f>
        <v>7.1871932674992256E-2</v>
      </c>
      <c r="K8069" s="3">
        <f t="shared" si="762"/>
        <v>8060.5147877610307</v>
      </c>
      <c r="L8069" s="4">
        <v>-7.4414946659129205E-2</v>
      </c>
      <c r="M8069" s="4">
        <v>-0.17063068852711999</v>
      </c>
      <c r="O8069" s="4">
        <f t="shared" si="759"/>
        <v>5.3920677098311188E-3</v>
      </c>
      <c r="P8069" s="4">
        <f t="shared" si="760"/>
        <v>3.1155628785716233E-2</v>
      </c>
    </row>
    <row r="8070" spans="1:16" x14ac:dyDescent="0.55000000000000004">
      <c r="A8070" s="3">
        <f t="shared" si="761"/>
        <v>8061.5147877610307</v>
      </c>
      <c r="C8070" s="3">
        <f t="shared" ref="C8070:C8133" si="763">$B$2*EXP(-C$4*((PI()/($B$1*$B$3)))^0.5)*SIN(2*PI()*$A8070/$B$3-C$4*SQRT(PI()/($B$1*$B$3)))</f>
        <v>0.26240177943472243</v>
      </c>
      <c r="D8070" s="3">
        <f t="shared" ref="D8070:D8133" si="764">$B$2*EXP(-D$4*((PI()/($B$1*$B$3)))^0.5)*SIN(2*PI()*$A8070/$B$3-D$4*SQRT(PI()/($B$1*$B$3)))</f>
        <v>-4.3931486386505972E-2</v>
      </c>
      <c r="E8070" s="4">
        <f>(M8070-C8070)^2</f>
        <v>6.1647874103038937E-2</v>
      </c>
      <c r="K8070" s="3">
        <f t="shared" si="762"/>
        <v>8061.5147877610307</v>
      </c>
      <c r="L8070" s="4">
        <v>-4.2372010568038798E-2</v>
      </c>
      <c r="M8070" s="4">
        <v>1.41118801173339E-2</v>
      </c>
      <c r="O8070" s="4">
        <f t="shared" si="759"/>
        <v>1.7129470055173158E-3</v>
      </c>
      <c r="P8070" s="4">
        <f t="shared" si="760"/>
        <v>6.7782244098071735E-5</v>
      </c>
    </row>
    <row r="8071" spans="1:16" x14ac:dyDescent="0.55000000000000004">
      <c r="A8071" s="3">
        <f t="shared" si="761"/>
        <v>8062.5147877610307</v>
      </c>
      <c r="C8071" s="3">
        <f t="shared" si="763"/>
        <v>0.36140149264762211</v>
      </c>
      <c r="D8071" s="3">
        <f t="shared" si="764"/>
        <v>1.6272972915514376E-2</v>
      </c>
      <c r="E8071" s="4">
        <f>(M8071-C8071)^2</f>
        <v>2.7583048633646277E-2</v>
      </c>
      <c r="K8071" s="3">
        <f t="shared" si="762"/>
        <v>8062.5147877610307</v>
      </c>
      <c r="L8071" s="4">
        <v>2.8325842668705401E-4</v>
      </c>
      <c r="M8071" s="4">
        <v>0.195320040842653</v>
      </c>
      <c r="O8071" s="4">
        <f t="shared" ref="O8071:O8134" si="765">(L8071-$J$1)^2</f>
        <v>1.6065690158532628E-6</v>
      </c>
      <c r="P8071" s="4">
        <f t="shared" ref="P8071:P8134" si="766">(M8071-$J$2)^2</f>
        <v>3.5887952343763574E-2</v>
      </c>
    </row>
    <row r="8072" spans="1:16" x14ac:dyDescent="0.55000000000000004">
      <c r="A8072" s="3">
        <f t="shared" si="761"/>
        <v>8063.5147877610307</v>
      </c>
      <c r="C8072" s="3">
        <f t="shared" si="763"/>
        <v>0.36957856489747137</v>
      </c>
      <c r="D8072" s="3">
        <f t="shared" si="764"/>
        <v>7.2387923993186443E-2</v>
      </c>
      <c r="E8072" s="4">
        <f>(M8072-C8072)^2</f>
        <v>1.7614371873500491E-3</v>
      </c>
      <c r="K8072" s="3">
        <f t="shared" si="762"/>
        <v>8063.5147877610307</v>
      </c>
      <c r="L8072" s="4">
        <v>4.2867583591241501E-2</v>
      </c>
      <c r="M8072" s="4">
        <v>0.32760908566136399</v>
      </c>
      <c r="O8072" s="4">
        <f t="shared" si="765"/>
        <v>1.9229830119233098E-3</v>
      </c>
      <c r="P8072" s="4">
        <f t="shared" si="766"/>
        <v>0.10351032340472038</v>
      </c>
    </row>
    <row r="8073" spans="1:16" x14ac:dyDescent="0.55000000000000004">
      <c r="A8073" s="3">
        <f t="shared" si="761"/>
        <v>8064.5147877610307</v>
      </c>
      <c r="C8073" s="3">
        <f t="shared" si="763"/>
        <v>0.28487804258779764</v>
      </c>
      <c r="D8073" s="3">
        <f t="shared" si="764"/>
        <v>0.11031129987075754</v>
      </c>
      <c r="E8073" s="4">
        <f>(M8073-C8073)^2</f>
        <v>8.6431159702319901E-3</v>
      </c>
      <c r="K8073" s="3">
        <f t="shared" si="762"/>
        <v>8064.5147877610307</v>
      </c>
      <c r="L8073" s="4">
        <v>7.4715456514187401E-2</v>
      </c>
      <c r="M8073" s="4">
        <v>0.377846402636967</v>
      </c>
      <c r="O8073" s="4">
        <f t="shared" si="765"/>
        <v>5.7304450529602818E-3</v>
      </c>
      <c r="P8073" s="4">
        <f t="shared" si="766"/>
        <v>0.13835983578072114</v>
      </c>
    </row>
    <row r="8074" spans="1:16" x14ac:dyDescent="0.55000000000000004">
      <c r="A8074" s="3">
        <f t="shared" si="761"/>
        <v>8065.5147877610307</v>
      </c>
      <c r="C8074" s="3">
        <f t="shared" si="763"/>
        <v>0.12858574020356436</v>
      </c>
      <c r="D8074" s="3">
        <f t="shared" si="764"/>
        <v>0.12051269953587404</v>
      </c>
      <c r="E8074" s="4">
        <f>(M8074-C8074)^2</f>
        <v>4.1969260085608487E-2</v>
      </c>
      <c r="K8074" s="3">
        <f t="shared" si="762"/>
        <v>8065.5147877610307</v>
      </c>
      <c r="L8074" s="4">
        <v>8.7850379852112997E-2</v>
      </c>
      <c r="M8074" s="4">
        <v>0.33344974408323202</v>
      </c>
      <c r="O8074" s="4">
        <f t="shared" si="765"/>
        <v>7.8915908585107941E-3</v>
      </c>
      <c r="P8074" s="4">
        <f t="shared" si="766"/>
        <v>0.10730266913282711</v>
      </c>
    </row>
    <row r="8075" spans="1:16" x14ac:dyDescent="0.55000000000000004">
      <c r="A8075" s="3">
        <f t="shared" si="761"/>
        <v>8066.5147877610307</v>
      </c>
      <c r="C8075" s="3">
        <f t="shared" si="763"/>
        <v>-6.0021028925099106E-2</v>
      </c>
      <c r="D8075" s="3">
        <f t="shared" si="764"/>
        <v>0.10042844221249458</v>
      </c>
      <c r="E8075" s="4">
        <f>(M8075-C8075)^2</f>
        <v>7.0521878567336049E-2</v>
      </c>
      <c r="K8075" s="3">
        <f t="shared" si="762"/>
        <v>8066.5147877610307</v>
      </c>
      <c r="L8075" s="4">
        <v>7.8982630571886106E-2</v>
      </c>
      <c r="M8075" s="4">
        <v>0.20553852855181801</v>
      </c>
      <c r="O8075" s="4">
        <f t="shared" si="765"/>
        <v>6.3947014460857127E-3</v>
      </c>
      <c r="P8075" s="4">
        <f t="shared" si="766"/>
        <v>3.98639741240586E-2</v>
      </c>
    </row>
    <row r="8076" spans="1:16" x14ac:dyDescent="0.55000000000000004">
      <c r="A8076" s="3">
        <f t="shared" ref="A8076:A8139" si="767">K8076</f>
        <v>8067.5147877610307</v>
      </c>
      <c r="C8076" s="3">
        <f t="shared" si="763"/>
        <v>-0.2335441072796218</v>
      </c>
      <c r="D8076" s="3">
        <f t="shared" si="764"/>
        <v>5.5105837690514213E-2</v>
      </c>
      <c r="E8076" s="4">
        <f>(M8076-C8076)^2</f>
        <v>6.7440465029252064E-2</v>
      </c>
      <c r="K8076" s="3">
        <f t="shared" si="762"/>
        <v>8067.5147877610307</v>
      </c>
      <c r="L8076" s="4">
        <v>5.0333191492262098E-2</v>
      </c>
      <c r="M8076" s="4">
        <v>2.61489134761391E-2</v>
      </c>
      <c r="O8076" s="4">
        <f t="shared" si="765"/>
        <v>2.6334794532914918E-3</v>
      </c>
      <c r="P8076" s="4">
        <f t="shared" si="766"/>
        <v>4.1087414181640474E-4</v>
      </c>
    </row>
    <row r="8077" spans="1:16" x14ac:dyDescent="0.55000000000000004">
      <c r="A8077" s="3">
        <f t="shared" si="767"/>
        <v>8068.5147877610307</v>
      </c>
      <c r="C8077" s="3">
        <f t="shared" si="763"/>
        <v>-0.3483759709160309</v>
      </c>
      <c r="D8077" s="3">
        <f t="shared" si="764"/>
        <v>-4.0652367835517685E-3</v>
      </c>
      <c r="E8077" s="4">
        <f>(M8077-C8077)^2</f>
        <v>3.5564721533785204E-2</v>
      </c>
      <c r="K8077" s="3">
        <f t="shared" ref="K8077:K8140" si="768">K8076+1</f>
        <v>8068.5147877610307</v>
      </c>
      <c r="L8077" s="4">
        <v>9.0774923589500203E-3</v>
      </c>
      <c r="M8077" s="4">
        <v>-0.159789859195721</v>
      </c>
      <c r="O8077" s="4">
        <f t="shared" si="765"/>
        <v>1.0123859106203139E-4</v>
      </c>
      <c r="P8077" s="4">
        <f t="shared" si="766"/>
        <v>2.7446132089117226E-2</v>
      </c>
    </row>
    <row r="8078" spans="1:16" x14ac:dyDescent="0.55000000000000004">
      <c r="A8078" s="3">
        <f t="shared" si="767"/>
        <v>8069.5147877610307</v>
      </c>
      <c r="C8078" s="3">
        <f t="shared" si="763"/>
        <v>-0.37565859535327983</v>
      </c>
      <c r="D8078" s="3">
        <f t="shared" si="764"/>
        <v>-6.2214689741515283E-2</v>
      </c>
      <c r="E8078" s="4">
        <f>(M8078-C8078)^2</f>
        <v>4.8930479655893543E-3</v>
      </c>
      <c r="K8078" s="3">
        <f t="shared" si="768"/>
        <v>8069.5147877610307</v>
      </c>
      <c r="L8078" s="4">
        <v>-3.4451721048335403E-2</v>
      </c>
      <c r="M8078" s="4">
        <v>-0.30570827036769199</v>
      </c>
      <c r="O8078" s="4">
        <f t="shared" si="765"/>
        <v>1.1200718453380307E-3</v>
      </c>
      <c r="P8078" s="4">
        <f t="shared" si="766"/>
        <v>9.7086554046742476E-2</v>
      </c>
    </row>
    <row r="8079" spans="1:16" x14ac:dyDescent="0.55000000000000004">
      <c r="A8079" s="3">
        <f t="shared" si="767"/>
        <v>8070.5147877610307</v>
      </c>
      <c r="C8079" s="3">
        <f t="shared" si="763"/>
        <v>-0.30853567242951047</v>
      </c>
      <c r="D8079" s="3">
        <f t="shared" si="764"/>
        <v>-0.10472917011640731</v>
      </c>
      <c r="E8079" s="4">
        <f>(M8079-C8079)^2</f>
        <v>4.4255059496686715E-3</v>
      </c>
      <c r="K8079" s="3">
        <f t="shared" si="768"/>
        <v>8070.5147877610307</v>
      </c>
      <c r="L8079" s="4">
        <v>-6.9352287196104104E-2</v>
      </c>
      <c r="M8079" s="4">
        <v>-0.37506014874964899</v>
      </c>
      <c r="O8079" s="4">
        <f t="shared" si="765"/>
        <v>4.6741889737004303E-3</v>
      </c>
      <c r="P8079" s="4">
        <f t="shared" si="766"/>
        <v>0.14511454579172234</v>
      </c>
    </row>
    <row r="8080" spans="1:16" x14ac:dyDescent="0.55000000000000004">
      <c r="A8080" s="3">
        <f t="shared" si="767"/>
        <v>8071.5147877610307</v>
      </c>
      <c r="C8080" s="3">
        <f t="shared" si="763"/>
        <v>-0.16387564694399773</v>
      </c>
      <c r="D8080" s="3">
        <f t="shared" si="764"/>
        <v>-0.12092450126430881</v>
      </c>
      <c r="E8080" s="4">
        <f>(M8080-C8080)^2</f>
        <v>3.4819649280325361E-2</v>
      </c>
      <c r="K8080" s="3">
        <f t="shared" si="768"/>
        <v>8071.5147877610307</v>
      </c>
      <c r="L8080" s="4">
        <v>-8.6883142785253401E-2</v>
      </c>
      <c r="M8080" s="4">
        <v>-0.35047588617301201</v>
      </c>
      <c r="O8080" s="4">
        <f t="shared" si="765"/>
        <v>7.3786203642742807E-3</v>
      </c>
      <c r="P8080" s="4">
        <f t="shared" si="766"/>
        <v>0.12698872140136933</v>
      </c>
    </row>
    <row r="8081" spans="1:16" x14ac:dyDescent="0.55000000000000004">
      <c r="A8081" s="3">
        <f t="shared" si="767"/>
        <v>8072.5147877610307</v>
      </c>
      <c r="C8081" s="3">
        <f t="shared" si="763"/>
        <v>2.19674376813585E-2</v>
      </c>
      <c r="D8081" s="3">
        <f t="shared" si="764"/>
        <v>-0.10673068686246022</v>
      </c>
      <c r="E8081" s="4">
        <f>(M8081-C8081)^2</f>
        <v>6.7641711155661408E-2</v>
      </c>
      <c r="K8081" s="3">
        <f t="shared" si="768"/>
        <v>8072.5147877610307</v>
      </c>
      <c r="L8081" s="4">
        <v>-8.2653576279948293E-2</v>
      </c>
      <c r="M8081" s="4">
        <v>-0.23811276370979201</v>
      </c>
      <c r="O8081" s="4">
        <f t="shared" si="765"/>
        <v>6.6698794088787608E-3</v>
      </c>
      <c r="P8081" s="4">
        <f t="shared" si="766"/>
        <v>5.9531923588168424E-2</v>
      </c>
    </row>
    <row r="8082" spans="1:16" x14ac:dyDescent="0.55000000000000004">
      <c r="A8082" s="3">
        <f t="shared" si="767"/>
        <v>8073.5147877610307</v>
      </c>
      <c r="C8082" s="3">
        <f t="shared" si="763"/>
        <v>0.20228995654842374</v>
      </c>
      <c r="D8082" s="3">
        <f t="shared" si="764"/>
        <v>-6.571472852960622E-2</v>
      </c>
      <c r="E8082" s="4">
        <f>(M8082-C8082)^2</f>
        <v>7.2040051763936436E-2</v>
      </c>
      <c r="K8082" s="3">
        <f t="shared" si="768"/>
        <v>8073.5147877610307</v>
      </c>
      <c r="L8082" s="4">
        <v>-5.7722908849768197E-2</v>
      </c>
      <c r="M8082" s="4">
        <v>-6.6112822431109997E-2</v>
      </c>
      <c r="O8082" s="4">
        <f t="shared" si="765"/>
        <v>3.2192757928558046E-3</v>
      </c>
      <c r="P8082" s="4">
        <f t="shared" si="766"/>
        <v>5.1828056284589771E-3</v>
      </c>
    </row>
    <row r="8083" spans="1:16" x14ac:dyDescent="0.55000000000000004">
      <c r="A8083" s="3">
        <f t="shared" si="767"/>
        <v>8074.5147877610307</v>
      </c>
      <c r="C8083" s="3">
        <f t="shared" si="763"/>
        <v>0.33177564029477158</v>
      </c>
      <c r="D8083" s="3">
        <f t="shared" si="764"/>
        <v>-8.1842141790089903E-3</v>
      </c>
      <c r="E8083" s="4">
        <f>(M8083-C8083)^2</f>
        <v>4.3819113765174986E-2</v>
      </c>
      <c r="K8083" s="3">
        <f t="shared" si="768"/>
        <v>8074.5147877610307</v>
      </c>
      <c r="L8083" s="4">
        <v>-1.83351808112341E-2</v>
      </c>
      <c r="M8083" s="4">
        <v>0.12244548535961899</v>
      </c>
      <c r="O8083" s="4">
        <f t="shared" si="765"/>
        <v>3.0105491768531227E-4</v>
      </c>
      <c r="P8083" s="4">
        <f t="shared" si="766"/>
        <v>1.3587772821968451E-2</v>
      </c>
    </row>
    <row r="8084" spans="1:16" x14ac:dyDescent="0.55000000000000004">
      <c r="A8084" s="3">
        <f t="shared" si="767"/>
        <v>8075.5147877610307</v>
      </c>
      <c r="C8084" s="3">
        <f t="shared" si="763"/>
        <v>0.37788386027345261</v>
      </c>
      <c r="D8084" s="3">
        <f t="shared" si="764"/>
        <v>5.14030485832178E-2</v>
      </c>
      <c r="E8084" s="4">
        <f>(M8084-C8084)^2</f>
        <v>9.5154754501237428E-3</v>
      </c>
      <c r="K8084" s="3">
        <f t="shared" si="768"/>
        <v>8075.5147877610307</v>
      </c>
      <c r="L8084" s="4">
        <v>2.5644707004677501E-2</v>
      </c>
      <c r="M8084" s="4">
        <v>0.28033656174538601</v>
      </c>
      <c r="O8084" s="4">
        <f t="shared" si="765"/>
        <v>7.0910117056697695E-4</v>
      </c>
      <c r="P8084" s="4">
        <f t="shared" si="766"/>
        <v>7.5327017507781244E-2</v>
      </c>
    </row>
    <row r="8085" spans="1:16" x14ac:dyDescent="0.55000000000000004">
      <c r="A8085" s="3">
        <f t="shared" si="767"/>
        <v>8076.5147877610307</v>
      </c>
      <c r="C8085" s="3">
        <f t="shared" si="763"/>
        <v>0.32902730875672881</v>
      </c>
      <c r="D8085" s="3">
        <f t="shared" si="764"/>
        <v>9.8072377355427023E-2</v>
      </c>
      <c r="E8085" s="4">
        <f>(M8085-C8085)^2</f>
        <v>1.5200874124020132E-3</v>
      </c>
      <c r="K8085" s="3">
        <f t="shared" si="768"/>
        <v>8076.5147877610307</v>
      </c>
      <c r="L8085" s="4">
        <v>6.3201718863055201E-2</v>
      </c>
      <c r="M8085" s="4">
        <v>0.36801560716025</v>
      </c>
      <c r="O8085" s="4">
        <f t="shared" si="765"/>
        <v>4.1198381635981548E-3</v>
      </c>
      <c r="P8085" s="4">
        <f t="shared" si="766"/>
        <v>0.13114300709829904</v>
      </c>
    </row>
    <row r="8086" spans="1:16" x14ac:dyDescent="0.55000000000000004">
      <c r="A8086" s="3">
        <f t="shared" si="767"/>
        <v>8077.5147877610307</v>
      </c>
      <c r="C8086" s="3">
        <f t="shared" si="763"/>
        <v>0.19748396778776142</v>
      </c>
      <c r="D8086" s="3">
        <f t="shared" si="764"/>
        <v>0.1200954539727782</v>
      </c>
      <c r="E8086" s="4">
        <f>(M8086-C8086)^2</f>
        <v>2.7568913979030739E-2</v>
      </c>
      <c r="K8086" s="3">
        <f t="shared" si="768"/>
        <v>8077.5147877610307</v>
      </c>
      <c r="L8086" s="4">
        <v>8.4929468157181498E-2</v>
      </c>
      <c r="M8086" s="4">
        <v>0.36352286075874801</v>
      </c>
      <c r="O8086" s="4">
        <f t="shared" si="765"/>
        <v>7.3811663849492771E-3</v>
      </c>
      <c r="P8086" s="4">
        <f t="shared" si="766"/>
        <v>0.1279092149384827</v>
      </c>
    </row>
    <row r="8087" spans="1:16" x14ac:dyDescent="0.55000000000000004">
      <c r="A8087" s="3">
        <f t="shared" si="767"/>
        <v>8078.5147877610307</v>
      </c>
      <c r="C8087" s="3">
        <f t="shared" si="763"/>
        <v>1.6311569199344778E-2</v>
      </c>
      <c r="D8087" s="3">
        <f t="shared" si="764"/>
        <v>0.11193773023546738</v>
      </c>
      <c r="E8087" s="4">
        <f>(M8087-C8087)^2</f>
        <v>6.3338790323434271E-2</v>
      </c>
      <c r="K8087" s="3">
        <f t="shared" si="768"/>
        <v>8078.5147877610307</v>
      </c>
      <c r="L8087" s="4">
        <v>8.5386105287171499E-2</v>
      </c>
      <c r="M8087" s="4">
        <v>0.26798355874811097</v>
      </c>
      <c r="O8087" s="4">
        <f t="shared" si="765"/>
        <v>7.4598376866931099E-3</v>
      </c>
      <c r="P8087" s="4">
        <f t="shared" si="766"/>
        <v>6.8698861130650962E-2</v>
      </c>
    </row>
    <row r="8088" spans="1:16" x14ac:dyDescent="0.55000000000000004">
      <c r="A8088" s="3">
        <f t="shared" si="767"/>
        <v>8079.5147877610307</v>
      </c>
      <c r="C8088" s="3">
        <f t="shared" si="763"/>
        <v>-0.1689600371208505</v>
      </c>
      <c r="D8088" s="3">
        <f t="shared" si="764"/>
        <v>7.5649297327795947E-2</v>
      </c>
      <c r="E8088" s="4">
        <f>(M8088-C8088)^2</f>
        <v>7.5232891599383608E-2</v>
      </c>
      <c r="K8088" s="3">
        <f t="shared" si="768"/>
        <v>8079.5147877610307</v>
      </c>
      <c r="L8088" s="4">
        <v>6.4457262651047995E-2</v>
      </c>
      <c r="M8088" s="4">
        <v>0.105326111999705</v>
      </c>
      <c r="O8088" s="4">
        <f t="shared" si="765"/>
        <v>4.2825911342515973E-3</v>
      </c>
      <c r="P8088" s="4">
        <f t="shared" si="766"/>
        <v>9.8897513866911136E-3</v>
      </c>
    </row>
    <row r="8089" spans="1:16" x14ac:dyDescent="0.55000000000000004">
      <c r="A8089" s="3">
        <f t="shared" si="767"/>
        <v>8080.5147877610307</v>
      </c>
      <c r="C8089" s="3">
        <f t="shared" si="763"/>
        <v>-0.31177084264000243</v>
      </c>
      <c r="D8089" s="3">
        <f t="shared" si="764"/>
        <v>2.0349684029027412E-2</v>
      </c>
      <c r="E8089" s="4">
        <f>(M8089-C8089)^2</f>
        <v>5.2011331555391588E-2</v>
      </c>
      <c r="K8089" s="3">
        <f t="shared" si="768"/>
        <v>8080.5147877610307</v>
      </c>
      <c r="L8089" s="4">
        <v>2.7384698720142198E-2</v>
      </c>
      <c r="M8089" s="4">
        <v>-8.37109128947892E-2</v>
      </c>
      <c r="O8089" s="4">
        <f t="shared" si="765"/>
        <v>8.0479705909594374E-4</v>
      </c>
      <c r="P8089" s="4">
        <f t="shared" si="766"/>
        <v>8.0263315005685912E-3</v>
      </c>
    </row>
    <row r="8090" spans="1:16" x14ac:dyDescent="0.55000000000000004">
      <c r="A8090" s="3">
        <f t="shared" si="767"/>
        <v>8081.5147877610307</v>
      </c>
      <c r="C8090" s="3">
        <f t="shared" si="763"/>
        <v>-0.37623152542864796</v>
      </c>
      <c r="D8090" s="3">
        <f t="shared" si="764"/>
        <v>-4.0063942586917624E-2</v>
      </c>
      <c r="E8090" s="4">
        <f>(M8090-C8090)^2</f>
        <v>1.5487679314324909E-2</v>
      </c>
      <c r="K8090" s="3">
        <f t="shared" si="768"/>
        <v>8081.5147877610307</v>
      </c>
      <c r="L8090" s="4">
        <v>-1.6546532887560601E-2</v>
      </c>
      <c r="M8090" s="4">
        <v>-0.25178202034998198</v>
      </c>
      <c r="O8090" s="4">
        <f t="shared" si="765"/>
        <v>2.4218475421144048E-4</v>
      </c>
      <c r="P8090" s="4">
        <f t="shared" si="766"/>
        <v>6.6389141034884136E-2</v>
      </c>
    </row>
    <row r="8091" spans="1:16" x14ac:dyDescent="0.55000000000000004">
      <c r="A8091" s="3">
        <f t="shared" si="767"/>
        <v>8082.5147877610307</v>
      </c>
      <c r="C8091" s="3">
        <f t="shared" si="763"/>
        <v>-0.34614267965100737</v>
      </c>
      <c r="D8091" s="3">
        <f t="shared" si="764"/>
        <v>-9.0409229289646897E-2</v>
      </c>
      <c r="E8091" s="4">
        <f>(M8091-C8091)^2</f>
        <v>1.1342418729124117E-4</v>
      </c>
      <c r="K8091" s="3">
        <f t="shared" si="768"/>
        <v>8082.5147877610307</v>
      </c>
      <c r="L8091" s="4">
        <v>-5.6333582686336099E-2</v>
      </c>
      <c r="M8091" s="4">
        <v>-0.35679275886626399</v>
      </c>
      <c r="O8091" s="4">
        <f t="shared" si="765"/>
        <v>3.0635490041861255E-3</v>
      </c>
      <c r="P8091" s="4">
        <f t="shared" si="766"/>
        <v>0.13153071970102301</v>
      </c>
    </row>
    <row r="8092" spans="1:16" x14ac:dyDescent="0.55000000000000004">
      <c r="A8092" s="3">
        <f t="shared" si="767"/>
        <v>8083.5147877610307</v>
      </c>
      <c r="C8092" s="3">
        <f t="shared" si="763"/>
        <v>-0.22906583588337484</v>
      </c>
      <c r="D8092" s="3">
        <f t="shared" si="764"/>
        <v>-0.11803406480838093</v>
      </c>
      <c r="E8092" s="4">
        <f>(M8092-C8092)^2</f>
        <v>2.0556878578765925E-2</v>
      </c>
      <c r="K8092" s="3">
        <f t="shared" si="768"/>
        <v>8083.5147877610307</v>
      </c>
      <c r="L8092" s="4">
        <v>-8.2011537233143E-2</v>
      </c>
      <c r="M8092" s="4">
        <v>-0.37244253754290502</v>
      </c>
      <c r="O8092" s="4">
        <f t="shared" si="765"/>
        <v>6.5654218258662401E-3</v>
      </c>
      <c r="P8092" s="4">
        <f t="shared" si="766"/>
        <v>0.14312709712377908</v>
      </c>
    </row>
    <row r="8093" spans="1:16" x14ac:dyDescent="0.55000000000000004">
      <c r="A8093" s="3">
        <f t="shared" si="767"/>
        <v>8084.5147877610307</v>
      </c>
      <c r="C8093" s="3">
        <f t="shared" si="763"/>
        <v>-5.4423197306984042E-2</v>
      </c>
      <c r="D8093" s="3">
        <f t="shared" si="764"/>
        <v>-0.1159961410203152</v>
      </c>
      <c r="E8093" s="4">
        <f>(M8093-C8093)^2</f>
        <v>5.7786666951673726E-2</v>
      </c>
      <c r="K8093" s="3">
        <f t="shared" si="768"/>
        <v>8084.5147877610307</v>
      </c>
      <c r="L8093" s="4">
        <v>-8.7149193517268297E-2</v>
      </c>
      <c r="M8093" s="4">
        <v>-0.294811772226163</v>
      </c>
      <c r="O8093" s="4">
        <f t="shared" si="765"/>
        <v>7.424398075680138E-3</v>
      </c>
      <c r="P8093" s="4">
        <f t="shared" si="766"/>
        <v>9.0414870046693643E-2</v>
      </c>
    </row>
    <row r="8094" spans="1:16" x14ac:dyDescent="0.55000000000000004">
      <c r="A8094" s="3">
        <f t="shared" si="767"/>
        <v>8085.5147877610307</v>
      </c>
      <c r="C8094" s="3">
        <f t="shared" si="763"/>
        <v>0.13389635907295225</v>
      </c>
      <c r="D8094" s="3">
        <f t="shared" si="764"/>
        <v>-8.4807601965545251E-2</v>
      </c>
      <c r="E8094" s="4">
        <f>(M8094-C8094)^2</f>
        <v>7.6861978092679223E-2</v>
      </c>
      <c r="K8094" s="3">
        <f t="shared" si="768"/>
        <v>8085.5147877610307</v>
      </c>
      <c r="L8094" s="4">
        <v>-7.0459793650647196E-2</v>
      </c>
      <c r="M8094" s="4">
        <v>-0.14334356967591899</v>
      </c>
      <c r="O8094" s="4">
        <f t="shared" si="765"/>
        <v>4.8268516367163325E-3</v>
      </c>
      <c r="P8094" s="4">
        <f t="shared" si="766"/>
        <v>2.226734033614379E-2</v>
      </c>
    </row>
    <row r="8095" spans="1:16" x14ac:dyDescent="0.55000000000000004">
      <c r="A8095" s="3">
        <f t="shared" si="767"/>
        <v>8086.5147877610307</v>
      </c>
      <c r="C8095" s="3">
        <f t="shared" si="763"/>
        <v>0.28856685424629902</v>
      </c>
      <c r="D8095" s="3">
        <f t="shared" si="764"/>
        <v>-3.2306338583387099E-2</v>
      </c>
      <c r="E8095" s="4">
        <f>(M8095-C8095)^2</f>
        <v>5.980026894334483E-2</v>
      </c>
      <c r="K8095" s="3">
        <f t="shared" si="768"/>
        <v>8086.5147877610307</v>
      </c>
      <c r="L8095" s="4">
        <v>-3.6123301363395102E-2</v>
      </c>
      <c r="M8095" s="4">
        <v>4.40259191386062E-2</v>
      </c>
      <c r="O8095" s="4">
        <f t="shared" si="765"/>
        <v>1.2347531690223628E-3</v>
      </c>
      <c r="P8095" s="4">
        <f t="shared" si="766"/>
        <v>1.4551963780404496E-3</v>
      </c>
    </row>
    <row r="8096" spans="1:16" x14ac:dyDescent="0.55000000000000004">
      <c r="A8096" s="3">
        <f t="shared" si="767"/>
        <v>8087.5147877610307</v>
      </c>
      <c r="C8096" s="3">
        <f t="shared" si="763"/>
        <v>0.37071854601033621</v>
      </c>
      <c r="D8096" s="3">
        <f t="shared" si="764"/>
        <v>2.8313726324601416E-2</v>
      </c>
      <c r="E8096" s="4">
        <f>(M8096-C8096)^2</f>
        <v>2.2605033078657105E-2</v>
      </c>
      <c r="K8096" s="3">
        <f t="shared" si="768"/>
        <v>8087.5147877610307</v>
      </c>
      <c r="L8096" s="4">
        <v>7.2604958430118301E-3</v>
      </c>
      <c r="M8096" s="4">
        <v>0.220368843387893</v>
      </c>
      <c r="O8096" s="4">
        <f t="shared" si="765"/>
        <v>6.7975778102355685E-5</v>
      </c>
      <c r="P8096" s="4">
        <f t="shared" si="766"/>
        <v>4.6005943173999586E-2</v>
      </c>
    </row>
    <row r="8097" spans="1:16" x14ac:dyDescent="0.55000000000000004">
      <c r="A8097" s="3">
        <f t="shared" si="767"/>
        <v>8088.5147877610307</v>
      </c>
      <c r="C8097" s="3">
        <f t="shared" si="763"/>
        <v>0.35970615824612051</v>
      </c>
      <c r="D8097" s="3">
        <f t="shared" si="764"/>
        <v>8.1818360188199199E-2</v>
      </c>
      <c r="E8097" s="4">
        <f>(M8097-C8097)^2</f>
        <v>3.3077186148453789E-4</v>
      </c>
      <c r="K8097" s="3">
        <f t="shared" si="768"/>
        <v>8088.5147877610307</v>
      </c>
      <c r="L8097" s="4">
        <v>4.8825856824690199E-2</v>
      </c>
      <c r="M8097" s="4">
        <v>0.34151902374162701</v>
      </c>
      <c r="O8097" s="4">
        <f t="shared" si="765"/>
        <v>2.4810464040891113E-3</v>
      </c>
      <c r="P8097" s="4">
        <f t="shared" si="766"/>
        <v>0.11265430418158927</v>
      </c>
    </row>
    <row r="8098" spans="1:16" x14ac:dyDescent="0.55000000000000004">
      <c r="A8098" s="3">
        <f t="shared" si="767"/>
        <v>8089.5147877610307</v>
      </c>
      <c r="C8098" s="3">
        <f t="shared" si="763"/>
        <v>0.25829717852748901</v>
      </c>
      <c r="D8098" s="3">
        <f t="shared" si="764"/>
        <v>0.11476148641343048</v>
      </c>
      <c r="E8098" s="4">
        <f>(M8098-C8098)^2</f>
        <v>1.4122105993991328E-2</v>
      </c>
      <c r="K8098" s="3">
        <f t="shared" si="768"/>
        <v>8089.5147877610307</v>
      </c>
      <c r="L8098" s="4">
        <v>7.8162479070999297E-2</v>
      </c>
      <c r="M8098" s="4">
        <v>0.37713364596905902</v>
      </c>
      <c r="O8098" s="4">
        <f t="shared" si="765"/>
        <v>6.2642041858876158E-3</v>
      </c>
      <c r="P8098" s="4">
        <f t="shared" si="766"/>
        <v>0.13783009914283392</v>
      </c>
    </row>
    <row r="8099" spans="1:16" x14ac:dyDescent="0.55000000000000004">
      <c r="A8099" s="3">
        <f t="shared" si="767"/>
        <v>8090.5147877610307</v>
      </c>
      <c r="C8099" s="3">
        <f t="shared" si="763"/>
        <v>9.1976369764071225E-2</v>
      </c>
      <c r="D8099" s="3">
        <f t="shared" si="764"/>
        <v>0.11886427443044414</v>
      </c>
      <c r="E8099" s="4">
        <f>(M8099-C8099)^2</f>
        <v>5.1219129761468078E-2</v>
      </c>
      <c r="K8099" s="3">
        <f t="shared" si="768"/>
        <v>8090.5147877610307</v>
      </c>
      <c r="L8099" s="4">
        <v>8.7922823549158896E-2</v>
      </c>
      <c r="M8099" s="4">
        <v>0.31829280699625301</v>
      </c>
      <c r="O8099" s="4">
        <f t="shared" si="765"/>
        <v>7.9044671241331257E-3</v>
      </c>
      <c r="P8099" s="4">
        <f t="shared" si="766"/>
        <v>9.7602460004033179E-2</v>
      </c>
    </row>
    <row r="8100" spans="1:16" x14ac:dyDescent="0.55000000000000004">
      <c r="A8100" s="3">
        <f t="shared" si="767"/>
        <v>8091.5147877610307</v>
      </c>
      <c r="C8100" s="3">
        <f t="shared" si="763"/>
        <v>-9.7458723190238683E-2</v>
      </c>
      <c r="D8100" s="3">
        <f t="shared" si="764"/>
        <v>9.3095665844069211E-2</v>
      </c>
      <c r="E8100" s="4">
        <f>(M8100-C8100)^2</f>
        <v>7.683556184137505E-2</v>
      </c>
      <c r="K8100" s="3">
        <f t="shared" si="768"/>
        <v>8091.5147877610307</v>
      </c>
      <c r="L8100" s="4">
        <v>7.5662351435832803E-2</v>
      </c>
      <c r="M8100" s="4">
        <v>0.17973355996601201</v>
      </c>
      <c r="O8100" s="4">
        <f t="shared" si="765"/>
        <v>5.8747009918680114E-3</v>
      </c>
      <c r="P8100" s="4">
        <f t="shared" si="766"/>
        <v>3.0225448757100815E-2</v>
      </c>
    </row>
    <row r="8101" spans="1:16" x14ac:dyDescent="0.55000000000000004">
      <c r="A8101" s="3">
        <f t="shared" si="767"/>
        <v>8092.5147877610307</v>
      </c>
      <c r="C8101" s="3">
        <f t="shared" si="763"/>
        <v>-0.26240177943467685</v>
      </c>
      <c r="D8101" s="3">
        <f t="shared" si="764"/>
        <v>4.3931486386473616E-2</v>
      </c>
      <c r="E8101" s="4">
        <f>(M8101-C8101)^2</f>
        <v>6.685363935477194E-2</v>
      </c>
      <c r="K8101" s="3">
        <f t="shared" si="768"/>
        <v>8092.5147877610307</v>
      </c>
      <c r="L8101" s="4">
        <v>4.44517740302506E-2</v>
      </c>
      <c r="M8101" s="4">
        <v>-3.8410721437740201E-3</v>
      </c>
      <c r="O8101" s="4">
        <f t="shared" si="765"/>
        <v>2.0644319715433551E-3</v>
      </c>
      <c r="P8101" s="4">
        <f t="shared" si="766"/>
        <v>9.4477524969844881E-5</v>
      </c>
    </row>
    <row r="8102" spans="1:16" x14ac:dyDescent="0.55000000000000004">
      <c r="A8102" s="3">
        <f t="shared" si="767"/>
        <v>8093.5147877610307</v>
      </c>
      <c r="C8102" s="3">
        <f t="shared" si="763"/>
        <v>-0.36140149264760363</v>
      </c>
      <c r="D8102" s="3">
        <f t="shared" si="764"/>
        <v>-1.6272972915548793E-2</v>
      </c>
      <c r="E8102" s="4">
        <f>(M8102-C8102)^2</f>
        <v>3.0606735783183962E-2</v>
      </c>
      <c r="K8102" s="3">
        <f t="shared" si="768"/>
        <v>8093.5147877610307</v>
      </c>
      <c r="L8102" s="4">
        <v>2.1079740600061601E-3</v>
      </c>
      <c r="M8102" s="4">
        <v>-0.186453683906871</v>
      </c>
      <c r="O8102" s="4">
        <f t="shared" si="765"/>
        <v>9.5618286667101483E-6</v>
      </c>
      <c r="P8102" s="4">
        <f t="shared" si="766"/>
        <v>3.6991816233086922E-2</v>
      </c>
    </row>
    <row r="8103" spans="1:16" x14ac:dyDescent="0.55000000000000004">
      <c r="A8103" s="3">
        <f t="shared" si="767"/>
        <v>8094.5147877610307</v>
      </c>
      <c r="C8103" s="3">
        <f t="shared" si="763"/>
        <v>-0.36957856489748458</v>
      </c>
      <c r="D8103" s="3">
        <f t="shared" si="764"/>
        <v>-7.2387923993214268E-2</v>
      </c>
      <c r="E8103" s="4">
        <f>(M8103-C8103)^2</f>
        <v>2.2288550134467776E-3</v>
      </c>
      <c r="K8103" s="3">
        <f t="shared" si="768"/>
        <v>8094.5147877610307</v>
      </c>
      <c r="L8103" s="4">
        <v>-4.0763781090488498E-2</v>
      </c>
      <c r="M8103" s="4">
        <v>-0.32236781386081098</v>
      </c>
      <c r="O8103" s="4">
        <f t="shared" si="765"/>
        <v>1.5824113635525957E-3</v>
      </c>
      <c r="P8103" s="4">
        <f t="shared" si="766"/>
        <v>0.10774589389780563</v>
      </c>
    </row>
    <row r="8104" spans="1:16" x14ac:dyDescent="0.55000000000000004">
      <c r="A8104" s="3">
        <f t="shared" si="767"/>
        <v>8095.5147877610307</v>
      </c>
      <c r="C8104" s="3">
        <f t="shared" si="763"/>
        <v>-0.28487804258761346</v>
      </c>
      <c r="D8104" s="3">
        <f t="shared" si="764"/>
        <v>-0.11031129987081688</v>
      </c>
      <c r="E8104" s="4">
        <f>(M8104-C8104)^2</f>
        <v>8.5867804340917387E-3</v>
      </c>
      <c r="K8104" s="3">
        <f t="shared" si="768"/>
        <v>8095.5147877610307</v>
      </c>
      <c r="L8104" s="4">
        <v>-7.34259943867316E-2</v>
      </c>
      <c r="M8104" s="4">
        <v>-0.377542925008581</v>
      </c>
      <c r="O8104" s="4">
        <f t="shared" si="765"/>
        <v>5.2478068210718362E-3</v>
      </c>
      <c r="P8104" s="4">
        <f t="shared" si="766"/>
        <v>0.14701228273715819</v>
      </c>
    </row>
    <row r="8105" spans="1:16" x14ac:dyDescent="0.55000000000000004">
      <c r="A8105" s="3">
        <f t="shared" si="767"/>
        <v>8096.5147877610307</v>
      </c>
      <c r="C8105" s="3">
        <f t="shared" si="763"/>
        <v>-0.12858574020346231</v>
      </c>
      <c r="D8105" s="3">
        <f t="shared" si="764"/>
        <v>-0.12051269953586648</v>
      </c>
      <c r="E8105" s="4">
        <f>(M8105-C8105)^2</f>
        <v>4.3921399073266996E-2</v>
      </c>
      <c r="K8105" s="3">
        <f t="shared" si="768"/>
        <v>8096.5147877610307</v>
      </c>
      <c r="L8105" s="4">
        <v>-8.7698211887017902E-2</v>
      </c>
      <c r="M8105" s="4">
        <v>-0.33816006848168201</v>
      </c>
      <c r="O8105" s="4">
        <f t="shared" si="765"/>
        <v>7.5193117742125819E-3</v>
      </c>
      <c r="P8105" s="4">
        <f t="shared" si="766"/>
        <v>0.11836280002946938</v>
      </c>
    </row>
    <row r="8106" spans="1:16" x14ac:dyDescent="0.55000000000000004">
      <c r="A8106" s="3">
        <f t="shared" si="767"/>
        <v>8097.5147877610307</v>
      </c>
      <c r="C8106" s="3">
        <f t="shared" si="763"/>
        <v>6.0021028925206242E-2</v>
      </c>
      <c r="D8106" s="3">
        <f t="shared" si="764"/>
        <v>-0.1004284422124446</v>
      </c>
      <c r="E8106" s="4">
        <f>(M8106-C8106)^2</f>
        <v>7.5132977563341266E-2</v>
      </c>
      <c r="K8106" s="3">
        <f t="shared" si="768"/>
        <v>8097.5147877610307</v>
      </c>
      <c r="L8106" s="4">
        <v>-8.0005868179991196E-2</v>
      </c>
      <c r="M8106" s="4">
        <v>-0.21408292501078</v>
      </c>
      <c r="O8106" s="4">
        <f t="shared" si="765"/>
        <v>6.2444166756864209E-3</v>
      </c>
      <c r="P8106" s="4">
        <f t="shared" si="766"/>
        <v>4.8383196914867435E-2</v>
      </c>
    </row>
    <row r="8107" spans="1:16" x14ac:dyDescent="0.55000000000000004">
      <c r="A8107" s="3">
        <f t="shared" si="767"/>
        <v>8098.5147877610307</v>
      </c>
      <c r="C8107" s="3">
        <f t="shared" si="763"/>
        <v>0.23354410727970709</v>
      </c>
      <c r="D8107" s="3">
        <f t="shared" si="764"/>
        <v>-5.5105837690434339E-2</v>
      </c>
      <c r="E8107" s="4">
        <f>(M8107-C8107)^2</f>
        <v>7.2863010468678532E-2</v>
      </c>
      <c r="K8107" s="3">
        <f t="shared" si="768"/>
        <v>8098.5147877610307</v>
      </c>
      <c r="L8107" s="4">
        <v>-5.2275558466912397E-2</v>
      </c>
      <c r="M8107" s="4">
        <v>-3.6387384896879302E-2</v>
      </c>
      <c r="O8107" s="4">
        <f t="shared" si="765"/>
        <v>2.6307986720910076E-3</v>
      </c>
      <c r="P8107" s="4">
        <f t="shared" si="766"/>
        <v>1.7864373887675747E-3</v>
      </c>
    </row>
    <row r="8108" spans="1:16" x14ac:dyDescent="0.55000000000000004">
      <c r="A8108" s="3">
        <f t="shared" si="767"/>
        <v>8099.5147877610307</v>
      </c>
      <c r="C8108" s="3">
        <f t="shared" si="763"/>
        <v>0.34837597091593975</v>
      </c>
      <c r="D8108" s="3">
        <f t="shared" si="764"/>
        <v>4.0652367835315112E-3</v>
      </c>
      <c r="E8108" s="4">
        <f>(M8108-C8108)^2</f>
        <v>3.9185932372686694E-2</v>
      </c>
      <c r="K8108" s="3">
        <f t="shared" si="768"/>
        <v>8099.5147877610307</v>
      </c>
      <c r="L8108" s="4">
        <v>-1.14525108417742E-2</v>
      </c>
      <c r="M8108" s="4">
        <v>0.15042160149539199</v>
      </c>
      <c r="O8108" s="4">
        <f t="shared" si="765"/>
        <v>1.095845560441963E-4</v>
      </c>
      <c r="P8108" s="4">
        <f t="shared" si="766"/>
        <v>2.0892597515053794E-2</v>
      </c>
    </row>
    <row r="8109" spans="1:16" x14ac:dyDescent="0.55000000000000004">
      <c r="A8109" s="3">
        <f t="shared" si="767"/>
        <v>8100.5147877610307</v>
      </c>
      <c r="C8109" s="3">
        <f t="shared" si="763"/>
        <v>0.37565859535328672</v>
      </c>
      <c r="D8109" s="3">
        <f t="shared" si="764"/>
        <v>6.2214689741545065E-2</v>
      </c>
      <c r="E8109" s="4">
        <f>(M8109-C8109)^2</f>
        <v>5.7915190778833068E-3</v>
      </c>
      <c r="K8109" s="3">
        <f t="shared" si="768"/>
        <v>8100.5147877610307</v>
      </c>
      <c r="L8109" s="4">
        <v>3.2238889169905499E-2</v>
      </c>
      <c r="M8109" s="4">
        <v>0.29955656464527403</v>
      </c>
      <c r="O8109" s="4">
        <f t="shared" si="765"/>
        <v>1.1037767509930589E-3</v>
      </c>
      <c r="P8109" s="4">
        <f t="shared" si="766"/>
        <v>8.6246580788004429E-2</v>
      </c>
    </row>
    <row r="8110" spans="1:16" x14ac:dyDescent="0.55000000000000004">
      <c r="A8110" s="3">
        <f t="shared" si="767"/>
        <v>8101.5147877610307</v>
      </c>
      <c r="C8110" s="3">
        <f t="shared" si="763"/>
        <v>0.3085356724296463</v>
      </c>
      <c r="D8110" s="3">
        <f t="shared" si="764"/>
        <v>0.10472917011639718</v>
      </c>
      <c r="E8110" s="4">
        <f>(M8110-C8110)^2</f>
        <v>4.2419241211077248E-3</v>
      </c>
      <c r="K8110" s="3">
        <f t="shared" si="768"/>
        <v>8101.5147877610307</v>
      </c>
      <c r="L8110" s="4">
        <v>6.7855859393433707E-2</v>
      </c>
      <c r="M8110" s="4">
        <v>0.37366572786573299</v>
      </c>
      <c r="O8110" s="4">
        <f t="shared" si="765"/>
        <v>4.7389601944459276E-3</v>
      </c>
      <c r="P8110" s="4">
        <f t="shared" si="766"/>
        <v>0.13526716337083244</v>
      </c>
    </row>
    <row r="8111" spans="1:16" x14ac:dyDescent="0.55000000000000004">
      <c r="A8111" s="3">
        <f t="shared" si="767"/>
        <v>8102.5147877610307</v>
      </c>
      <c r="C8111" s="3">
        <f t="shared" si="763"/>
        <v>0.16387564694405476</v>
      </c>
      <c r="D8111" s="3">
        <f t="shared" si="764"/>
        <v>0.1209245012643094</v>
      </c>
      <c r="E8111" s="4">
        <f>(M8111-C8111)^2</f>
        <v>3.6218788485940456E-2</v>
      </c>
      <c r="K8111" s="3">
        <f t="shared" si="768"/>
        <v>8102.5147877610307</v>
      </c>
      <c r="L8111" s="4">
        <v>8.6477908684685398E-2</v>
      </c>
      <c r="M8111" s="4">
        <v>0.35418799148833402</v>
      </c>
      <c r="O8111" s="4">
        <f t="shared" si="765"/>
        <v>7.649628608641666E-3</v>
      </c>
      <c r="P8111" s="4">
        <f t="shared" si="766"/>
        <v>0.12131923516441367</v>
      </c>
    </row>
    <row r="8112" spans="1:16" x14ac:dyDescent="0.55000000000000004">
      <c r="A8112" s="3">
        <f t="shared" si="767"/>
        <v>8103.5147877610307</v>
      </c>
      <c r="C8112" s="3">
        <f t="shared" si="763"/>
        <v>-2.1967437681638387E-2</v>
      </c>
      <c r="D8112" s="3">
        <f t="shared" si="764"/>
        <v>0.10673068686239214</v>
      </c>
      <c r="E8112" s="4">
        <f>(M8112-C8112)^2</f>
        <v>7.1807445576425058E-2</v>
      </c>
      <c r="K8112" s="3">
        <f t="shared" si="768"/>
        <v>8103.5147877610307</v>
      </c>
      <c r="L8112" s="4">
        <v>8.3441029275859904E-2</v>
      </c>
      <c r="M8112" s="4">
        <v>0.24600167541990001</v>
      </c>
      <c r="O8112" s="4">
        <f t="shared" si="765"/>
        <v>7.127627208258768E-3</v>
      </c>
      <c r="P8112" s="4">
        <f t="shared" si="766"/>
        <v>5.7658955514313028E-2</v>
      </c>
    </row>
    <row r="8113" spans="1:16" x14ac:dyDescent="0.55000000000000004">
      <c r="A8113" s="3">
        <f t="shared" si="767"/>
        <v>8104.5147877610307</v>
      </c>
      <c r="C8113" s="3">
        <f t="shared" si="763"/>
        <v>-0.2022899565483702</v>
      </c>
      <c r="D8113" s="3">
        <f t="shared" si="764"/>
        <v>6.5714728529577063E-2</v>
      </c>
      <c r="E8113" s="4">
        <f>(M8113-C8113)^2</f>
        <v>7.7558167359204178E-2</v>
      </c>
      <c r="K8113" s="3">
        <f t="shared" si="768"/>
        <v>8104.5147877610307</v>
      </c>
      <c r="L8113" s="4">
        <v>5.9505826454329398E-2</v>
      </c>
      <c r="M8113" s="4">
        <v>7.6202713658951704E-2</v>
      </c>
      <c r="O8113" s="4">
        <f t="shared" si="765"/>
        <v>3.6590489392241679E-3</v>
      </c>
      <c r="P8113" s="4">
        <f t="shared" si="766"/>
        <v>4.9454411804502165E-3</v>
      </c>
    </row>
    <row r="8114" spans="1:16" x14ac:dyDescent="0.55000000000000004">
      <c r="A8114" s="3">
        <f t="shared" si="767"/>
        <v>8105.5147877610307</v>
      </c>
      <c r="C8114" s="3">
        <f t="shared" si="763"/>
        <v>-0.33177564029482348</v>
      </c>
      <c r="D8114" s="3">
        <f t="shared" si="764"/>
        <v>8.1842141789194682E-3</v>
      </c>
      <c r="E8114" s="4">
        <f>(M8114-C8114)^2</f>
        <v>4.8002158851946891E-2</v>
      </c>
      <c r="K8114" s="3">
        <f t="shared" si="768"/>
        <v>8105.5147877610307</v>
      </c>
      <c r="L8114" s="4">
        <v>2.0667020249964901E-2</v>
      </c>
      <c r="M8114" s="4">
        <v>-0.11268169046519701</v>
      </c>
      <c r="O8114" s="4">
        <f t="shared" si="765"/>
        <v>4.6877735660428221E-4</v>
      </c>
      <c r="P8114" s="4">
        <f t="shared" si="766"/>
        <v>1.4056609543472466E-2</v>
      </c>
    </row>
    <row r="8115" spans="1:16" x14ac:dyDescent="0.55000000000000004">
      <c r="A8115" s="3">
        <f t="shared" si="767"/>
        <v>8106.5147877610307</v>
      </c>
      <c r="C8115" s="3">
        <f t="shared" si="763"/>
        <v>-0.37788386027345433</v>
      </c>
      <c r="D8115" s="3">
        <f t="shared" si="764"/>
        <v>-5.1403048583199454E-2</v>
      </c>
      <c r="E8115" s="4">
        <f>(M8115-C8115)^2</f>
        <v>1.0928526731995019E-2</v>
      </c>
      <c r="K8115" s="3">
        <f t="shared" si="768"/>
        <v>8106.5147877610307</v>
      </c>
      <c r="L8115" s="4">
        <v>-2.3347969384888902E-2</v>
      </c>
      <c r="M8115" s="4">
        <v>-0.27334426618587898</v>
      </c>
      <c r="O8115" s="4">
        <f t="shared" si="765"/>
        <v>5.0013609639043858E-4</v>
      </c>
      <c r="P8115" s="4">
        <f t="shared" si="766"/>
        <v>7.7965566954319776E-2</v>
      </c>
    </row>
    <row r="8116" spans="1:16" x14ac:dyDescent="0.55000000000000004">
      <c r="A8116" s="3">
        <f t="shared" si="767"/>
        <v>8107.5147877610307</v>
      </c>
      <c r="C8116" s="3">
        <f t="shared" si="763"/>
        <v>-0.32902730875667541</v>
      </c>
      <c r="D8116" s="3">
        <f t="shared" si="764"/>
        <v>-9.8072377355479523E-2</v>
      </c>
      <c r="E8116" s="4">
        <f>(M8116-C8116)^2</f>
        <v>1.3336202686225092E-3</v>
      </c>
      <c r="K8116" s="3">
        <f t="shared" si="768"/>
        <v>8107.5147877610307</v>
      </c>
      <c r="L8116" s="4">
        <v>-6.1515315247010698E-2</v>
      </c>
      <c r="M8116" s="4">
        <v>-0.36554607473558698</v>
      </c>
      <c r="O8116" s="4">
        <f t="shared" si="765"/>
        <v>3.6640102704423114E-3</v>
      </c>
      <c r="P8116" s="4">
        <f t="shared" si="766"/>
        <v>0.13795649911320784</v>
      </c>
    </row>
    <row r="8117" spans="1:16" x14ac:dyDescent="0.55000000000000004">
      <c r="A8117" s="3">
        <f t="shared" si="767"/>
        <v>8108.5147877610307</v>
      </c>
      <c r="C8117" s="3">
        <f t="shared" si="763"/>
        <v>-0.19748396778781541</v>
      </c>
      <c r="D8117" s="3">
        <f t="shared" si="764"/>
        <v>-0.1200954539727823</v>
      </c>
      <c r="E8117" s="4">
        <f>(M8117-C8117)^2</f>
        <v>2.8463277821128726E-2</v>
      </c>
      <c r="K8117" s="3">
        <f t="shared" si="768"/>
        <v>8108.5147877610307</v>
      </c>
      <c r="L8117" s="4">
        <v>-8.4275768792207995E-2</v>
      </c>
      <c r="M8117" s="4">
        <v>-0.36619460118455399</v>
      </c>
      <c r="O8117" s="4">
        <f t="shared" si="765"/>
        <v>6.9374776675720923E-3</v>
      </c>
      <c r="P8117" s="4">
        <f t="shared" si="766"/>
        <v>0.13843867751735686</v>
      </c>
    </row>
    <row r="8118" spans="1:16" x14ac:dyDescent="0.55000000000000004">
      <c r="A8118" s="3">
        <f t="shared" si="767"/>
        <v>8109.5147877610307</v>
      </c>
      <c r="C8118" s="3">
        <f t="shared" si="763"/>
        <v>-1.6311569199579736E-2</v>
      </c>
      <c r="D8118" s="3">
        <f t="shared" si="764"/>
        <v>-0.11193773023547507</v>
      </c>
      <c r="E8118" s="4">
        <f>(M8118-C8118)^2</f>
        <v>6.6985643621582672E-2</v>
      </c>
      <c r="K8118" s="3">
        <f t="shared" si="768"/>
        <v>8109.5147877610307</v>
      </c>
      <c r="L8118" s="4">
        <v>-8.5928833234482999E-2</v>
      </c>
      <c r="M8118" s="4">
        <v>-0.27512741806046898</v>
      </c>
      <c r="O8118" s="4">
        <f t="shared" si="765"/>
        <v>7.2155827969499773E-3</v>
      </c>
      <c r="P8118" s="4">
        <f t="shared" si="766"/>
        <v>7.8964541148171738E-2</v>
      </c>
    </row>
    <row r="8119" spans="1:16" x14ac:dyDescent="0.55000000000000004">
      <c r="A8119" s="3">
        <f t="shared" si="767"/>
        <v>8110.5147877610307</v>
      </c>
      <c r="C8119" s="3">
        <f t="shared" si="763"/>
        <v>0.16896003712079385</v>
      </c>
      <c r="D8119" s="3">
        <f t="shared" si="764"/>
        <v>-7.5649297327768858E-2</v>
      </c>
      <c r="E8119" s="4">
        <f>(M8119-C8119)^2</f>
        <v>8.0720141899596337E-2</v>
      </c>
      <c r="K8119" s="3">
        <f t="shared" si="768"/>
        <v>8110.5147877610307</v>
      </c>
      <c r="L8119" s="4">
        <v>-6.6060488329400605E-2</v>
      </c>
      <c r="M8119" s="4">
        <v>-0.115152866316548</v>
      </c>
      <c r="O8119" s="4">
        <f t="shared" si="765"/>
        <v>4.2349172364334626E-3</v>
      </c>
      <c r="P8119" s="4">
        <f t="shared" si="766"/>
        <v>1.4648684304930196E-2</v>
      </c>
    </row>
    <row r="8120" spans="1:16" x14ac:dyDescent="0.55000000000000004">
      <c r="A8120" s="3">
        <f t="shared" si="767"/>
        <v>8111.5147877610307</v>
      </c>
      <c r="C8120" s="3">
        <f t="shared" si="763"/>
        <v>0.31177084263996663</v>
      </c>
      <c r="D8120" s="3">
        <f t="shared" si="764"/>
        <v>-2.0349684028993179E-2</v>
      </c>
      <c r="E8120" s="4">
        <f>(M8120-C8120)^2</f>
        <v>5.6695613716040448E-2</v>
      </c>
      <c r="K8120" s="3">
        <f t="shared" si="768"/>
        <v>8111.5147877610307</v>
      </c>
      <c r="L8120" s="4">
        <v>-2.9646884312702501E-2</v>
      </c>
      <c r="M8120" s="4">
        <v>7.36624351528717E-2</v>
      </c>
      <c r="O8120" s="4">
        <f t="shared" si="765"/>
        <v>8.2154680012553965E-4</v>
      </c>
      <c r="P8120" s="4">
        <f t="shared" si="766"/>
        <v>4.5946099635712475E-3</v>
      </c>
    </row>
    <row r="8121" spans="1:16" x14ac:dyDescent="0.55000000000000004">
      <c r="A8121" s="3">
        <f t="shared" si="767"/>
        <v>8112.5147877610307</v>
      </c>
      <c r="C8121" s="3">
        <f t="shared" si="763"/>
        <v>0.37623152542867427</v>
      </c>
      <c r="D8121" s="3">
        <f t="shared" si="764"/>
        <v>4.0063942587054174E-2</v>
      </c>
      <c r="E8121" s="4">
        <f>(M8121-C8121)^2</f>
        <v>1.7477633912053252E-2</v>
      </c>
      <c r="K8121" s="3">
        <f t="shared" si="768"/>
        <v>8112.5147877610307</v>
      </c>
      <c r="L8121" s="4">
        <v>1.419196579603E-2</v>
      </c>
      <c r="M8121" s="4">
        <v>0.24402852276968301</v>
      </c>
      <c r="O8121" s="4">
        <f t="shared" si="765"/>
        <v>2.3031742296691151E-4</v>
      </c>
      <c r="P8121" s="4">
        <f t="shared" si="766"/>
        <v>5.671525099659791E-2</v>
      </c>
    </row>
    <row r="8122" spans="1:16" x14ac:dyDescent="0.55000000000000004">
      <c r="A8122" s="3">
        <f t="shared" si="767"/>
        <v>8113.5147877610307</v>
      </c>
      <c r="C8122" s="3">
        <f t="shared" si="763"/>
        <v>0.34614267965096379</v>
      </c>
      <c r="D8122" s="3">
        <f t="shared" si="764"/>
        <v>9.0409229289706475E-2</v>
      </c>
      <c r="E8122" s="4">
        <f>(M8122-C8122)^2</f>
        <v>5.0886442246499086E-5</v>
      </c>
      <c r="K8122" s="3">
        <f t="shared" si="768"/>
        <v>8113.5147877610307</v>
      </c>
      <c r="L8122" s="4">
        <v>5.44763500305828E-2</v>
      </c>
      <c r="M8122" s="4">
        <v>0.35327615301577697</v>
      </c>
      <c r="O8122" s="4">
        <f t="shared" si="765"/>
        <v>3.0758777796343088E-3</v>
      </c>
      <c r="P8122" s="4">
        <f t="shared" si="766"/>
        <v>0.12068486332260632</v>
      </c>
    </row>
    <row r="8123" spans="1:16" x14ac:dyDescent="0.55000000000000004">
      <c r="A8123" s="3">
        <f t="shared" si="767"/>
        <v>8114.5147877610307</v>
      </c>
      <c r="C8123" s="3">
        <f t="shared" si="763"/>
        <v>0.22906583588328852</v>
      </c>
      <c r="D8123" s="3">
        <f t="shared" si="764"/>
        <v>0.11803406480840047</v>
      </c>
      <c r="E8123" s="4">
        <f>(M8123-C8123)^2</f>
        <v>2.1018546049355453E-2</v>
      </c>
      <c r="K8123" s="3">
        <f t="shared" si="768"/>
        <v>8114.5147877610307</v>
      </c>
      <c r="L8123" s="4">
        <v>8.1116794453235302E-2</v>
      </c>
      <c r="M8123" s="4">
        <v>0.37404357917292402</v>
      </c>
      <c r="O8123" s="4">
        <f t="shared" si="765"/>
        <v>6.7405809435262453E-3</v>
      </c>
      <c r="P8123" s="4">
        <f t="shared" si="766"/>
        <v>0.13554524362276082</v>
      </c>
    </row>
    <row r="8124" spans="1:16" x14ac:dyDescent="0.55000000000000004">
      <c r="A8124" s="3">
        <f t="shared" si="767"/>
        <v>8115.5147877610307</v>
      </c>
      <c r="C8124" s="3">
        <f t="shared" si="763"/>
        <v>5.4423197307046707E-2</v>
      </c>
      <c r="D8124" s="3">
        <f t="shared" si="764"/>
        <v>0.11599614102030537</v>
      </c>
      <c r="E8124" s="4">
        <f>(M8124-C8124)^2</f>
        <v>6.0863985246723144E-2</v>
      </c>
      <c r="K8124" s="3">
        <f t="shared" si="768"/>
        <v>8115.5147877610307</v>
      </c>
      <c r="L8124" s="4">
        <v>8.7441034493015504E-2</v>
      </c>
      <c r="M8124" s="4">
        <v>0.30112947052830702</v>
      </c>
      <c r="O8124" s="4">
        <f t="shared" si="765"/>
        <v>7.8190303379956604E-3</v>
      </c>
      <c r="P8124" s="4">
        <f t="shared" si="766"/>
        <v>8.7172909527761841E-2</v>
      </c>
    </row>
    <row r="8125" spans="1:16" x14ac:dyDescent="0.55000000000000004">
      <c r="A8125" s="3">
        <f t="shared" si="767"/>
        <v>8116.5147877610307</v>
      </c>
      <c r="C8125" s="3">
        <f t="shared" si="763"/>
        <v>-0.13389635907289302</v>
      </c>
      <c r="D8125" s="3">
        <f t="shared" si="764"/>
        <v>8.4807601965520493E-2</v>
      </c>
      <c r="E8125" s="4">
        <f>(M8125-C8125)^2</f>
        <v>8.2192289671096957E-2</v>
      </c>
      <c r="K8125" s="3">
        <f t="shared" si="768"/>
        <v>8116.5147877610307</v>
      </c>
      <c r="L8125" s="4">
        <v>7.1865124999223207E-2</v>
      </c>
      <c r="M8125" s="4">
        <v>0.15279561791826199</v>
      </c>
      <c r="O8125" s="4">
        <f t="shared" si="765"/>
        <v>5.3070309437337586E-3</v>
      </c>
      <c r="P8125" s="4">
        <f t="shared" si="766"/>
        <v>2.1584527044797873E-2</v>
      </c>
    </row>
    <row r="8126" spans="1:16" x14ac:dyDescent="0.55000000000000004">
      <c r="A8126" s="3">
        <f t="shared" si="767"/>
        <v>8117.5147877610307</v>
      </c>
      <c r="C8126" s="3">
        <f t="shared" si="763"/>
        <v>-0.28856685424625816</v>
      </c>
      <c r="D8126" s="3">
        <f t="shared" si="764"/>
        <v>3.2306338583406632E-2</v>
      </c>
      <c r="E8126" s="4">
        <f>(M8126-C8126)^2</f>
        <v>6.4902662273138567E-2</v>
      </c>
      <c r="K8126" s="3">
        <f t="shared" si="768"/>
        <v>8117.5147877610307</v>
      </c>
      <c r="L8126" s="4">
        <v>3.82901491305064E-2</v>
      </c>
      <c r="M8126" s="4">
        <v>-3.3806845074609397E-2</v>
      </c>
      <c r="O8126" s="4">
        <f t="shared" si="765"/>
        <v>1.5424781607145512E-3</v>
      </c>
      <c r="P8126" s="4">
        <f t="shared" si="766"/>
        <v>1.5749570004523158E-3</v>
      </c>
    </row>
    <row r="8127" spans="1:16" x14ac:dyDescent="0.55000000000000004">
      <c r="A8127" s="3">
        <f t="shared" si="767"/>
        <v>8118.5147877610307</v>
      </c>
      <c r="C8127" s="3">
        <f t="shared" si="763"/>
        <v>-0.37071854601032389</v>
      </c>
      <c r="D8127" s="3">
        <f t="shared" si="764"/>
        <v>-2.8313726324581706E-2</v>
      </c>
      <c r="E8127" s="4">
        <f>(M8127-C8127)^2</f>
        <v>2.5209936309997953E-2</v>
      </c>
      <c r="K8127" s="3">
        <f t="shared" si="768"/>
        <v>8118.5147877610307</v>
      </c>
      <c r="L8127" s="4">
        <v>-4.8748321227859099E-3</v>
      </c>
      <c r="M8127" s="4">
        <v>-0.21194217399610399</v>
      </c>
      <c r="O8127" s="4">
        <f t="shared" si="765"/>
        <v>1.5136655638972005E-5</v>
      </c>
      <c r="P8127" s="4">
        <f t="shared" si="766"/>
        <v>4.7446012803062883E-2</v>
      </c>
    </row>
    <row r="8128" spans="1:16" x14ac:dyDescent="0.55000000000000004">
      <c r="A8128" s="3">
        <f t="shared" si="767"/>
        <v>8119.5147877610307</v>
      </c>
      <c r="C8128" s="3">
        <f t="shared" si="763"/>
        <v>-0.35970615824613988</v>
      </c>
      <c r="D8128" s="3">
        <f t="shared" si="764"/>
        <v>-8.1818360188184266E-2</v>
      </c>
      <c r="E8128" s="4">
        <f>(M8128-C8128)^2</f>
        <v>5.1578441556434003E-4</v>
      </c>
      <c r="K8128" s="3">
        <f t="shared" si="768"/>
        <v>8119.5147877610307</v>
      </c>
      <c r="L8128" s="4">
        <v>-4.6818881429663499E-2</v>
      </c>
      <c r="M8128" s="4">
        <v>-0.33699527064648099</v>
      </c>
      <c r="O8128" s="4">
        <f t="shared" si="765"/>
        <v>2.1008137491305167E-3</v>
      </c>
      <c r="P8128" s="4">
        <f t="shared" si="766"/>
        <v>0.11756268513200765</v>
      </c>
    </row>
    <row r="8129" spans="1:16" x14ac:dyDescent="0.55000000000000004">
      <c r="A8129" s="3">
        <f t="shared" si="767"/>
        <v>8120.5147877610307</v>
      </c>
      <c r="C8129" s="3">
        <f t="shared" si="763"/>
        <v>-0.25829717852728434</v>
      </c>
      <c r="D8129" s="3">
        <f t="shared" si="764"/>
        <v>-0.11476148641345879</v>
      </c>
      <c r="E8129" s="4">
        <f>(M8129-C8129)^2</f>
        <v>1.4244096120026167E-2</v>
      </c>
      <c r="K8129" s="3">
        <f t="shared" si="768"/>
        <v>8120.5147877610307</v>
      </c>
      <c r="L8129" s="4">
        <v>-7.7036851439227699E-2</v>
      </c>
      <c r="M8129" s="4">
        <v>-0.37764581119656199</v>
      </c>
      <c r="O8129" s="4">
        <f t="shared" si="765"/>
        <v>5.783998701441099E-3</v>
      </c>
      <c r="P8129" s="4">
        <f t="shared" si="766"/>
        <v>0.14709119093912337</v>
      </c>
    </row>
    <row r="8130" spans="1:16" x14ac:dyDescent="0.55000000000000004">
      <c r="A8130" s="3">
        <f t="shared" si="767"/>
        <v>8121.5147877610307</v>
      </c>
      <c r="C8130" s="3">
        <f t="shared" si="763"/>
        <v>-9.1976369764132648E-2</v>
      </c>
      <c r="D8130" s="3">
        <f t="shared" si="764"/>
        <v>-0.11886427443044789</v>
      </c>
      <c r="E8130" s="4">
        <f>(M8130-C8130)^2</f>
        <v>5.3701687628509763E-2</v>
      </c>
      <c r="K8130" s="3">
        <f t="shared" si="768"/>
        <v>8121.5147877610307</v>
      </c>
      <c r="L8130" s="4">
        <v>-8.7960464103906497E-2</v>
      </c>
      <c r="M8130" s="4">
        <v>-0.32371261558793502</v>
      </c>
      <c r="O8130" s="4">
        <f t="shared" si="765"/>
        <v>7.5648624096964915E-3</v>
      </c>
      <c r="P8130" s="4">
        <f t="shared" si="766"/>
        <v>0.10863055583879444</v>
      </c>
    </row>
    <row r="8131" spans="1:16" x14ac:dyDescent="0.55000000000000004">
      <c r="A8131" s="3">
        <f t="shared" si="767"/>
        <v>8122.5147877610307</v>
      </c>
      <c r="C8131" s="3">
        <f t="shared" si="763"/>
        <v>9.7458723190509564E-2</v>
      </c>
      <c r="D8131" s="3">
        <f t="shared" si="764"/>
        <v>-9.3095665844011938E-2</v>
      </c>
      <c r="E8131" s="4">
        <f>(M8131-C8131)^2</f>
        <v>8.1888867909802709E-2</v>
      </c>
      <c r="K8131" s="3">
        <f t="shared" si="768"/>
        <v>8122.5147877610307</v>
      </c>
      <c r="L8131" s="4">
        <v>-7.6853832866658006E-2</v>
      </c>
      <c r="M8131" s="4">
        <v>-0.18870358723803499</v>
      </c>
      <c r="O8131" s="4">
        <f t="shared" si="765"/>
        <v>5.7561941188865864E-3</v>
      </c>
      <c r="P8131" s="4">
        <f t="shared" si="766"/>
        <v>3.7862337663335979E-2</v>
      </c>
    </row>
    <row r="8132" spans="1:16" x14ac:dyDescent="0.55000000000000004">
      <c r="A8132" s="3">
        <f t="shared" si="767"/>
        <v>8123.5147877610307</v>
      </c>
      <c r="C8132" s="3">
        <f t="shared" si="763"/>
        <v>0.26240177943463128</v>
      </c>
      <c r="D8132" s="3">
        <f t="shared" si="764"/>
        <v>-4.3931486386492496E-2</v>
      </c>
      <c r="E8132" s="4">
        <f>(M8132-C8132)^2</f>
        <v>7.2271910034118675E-2</v>
      </c>
      <c r="K8132" s="3">
        <f t="shared" si="768"/>
        <v>8123.5147877610307</v>
      </c>
      <c r="L8132" s="4">
        <v>-4.6498682421389097E-2</v>
      </c>
      <c r="M8132" s="4">
        <v>-6.43257483230141E-3</v>
      </c>
      <c r="O8132" s="4">
        <f t="shared" si="765"/>
        <v>2.0715638673071161E-3</v>
      </c>
      <c r="P8132" s="4">
        <f t="shared" si="766"/>
        <v>1.5157199012231693E-4</v>
      </c>
    </row>
    <row r="8133" spans="1:16" x14ac:dyDescent="0.55000000000000004">
      <c r="A8133" s="3">
        <f t="shared" si="767"/>
        <v>8124.5147877610307</v>
      </c>
      <c r="C8133" s="3">
        <f t="shared" si="763"/>
        <v>0.36140149264768556</v>
      </c>
      <c r="D8133" s="3">
        <f t="shared" si="764"/>
        <v>1.6272972915637701E-2</v>
      </c>
      <c r="E8133" s="4">
        <f>(M8133-C8133)^2</f>
        <v>3.383832976962349E-2</v>
      </c>
      <c r="K8133" s="3">
        <f t="shared" si="768"/>
        <v>8124.5147877610307</v>
      </c>
      <c r="L8133" s="4">
        <v>-4.49764850679946E-3</v>
      </c>
      <c r="M8133" s="4">
        <v>0.17744951584497901</v>
      </c>
      <c r="O8133" s="4">
        <f t="shared" si="765"/>
        <v>1.2343992894459573E-5</v>
      </c>
      <c r="P8133" s="4">
        <f t="shared" si="766"/>
        <v>2.9436482108259686E-2</v>
      </c>
    </row>
    <row r="8134" spans="1:16" x14ac:dyDescent="0.55000000000000004">
      <c r="A8134" s="3">
        <f t="shared" si="767"/>
        <v>8125.5147877610307</v>
      </c>
      <c r="C8134" s="3">
        <f t="shared" ref="C8134:C8197" si="769">$B$2*EXP(-C$4*((PI()/($B$1*$B$3)))^0.5)*SIN(2*PI()*$A8134/$B$3-C$4*SQRT(PI()/($B$1*$B$3)))</f>
        <v>0.3695785648974978</v>
      </c>
      <c r="D8134" s="3">
        <f t="shared" ref="D8134:D8197" si="770">$B$2*EXP(-D$4*((PI()/($B$1*$B$3)))^0.5)*SIN(2*PI()*$A8134/$B$3-D$4*SQRT(PI()/($B$1*$B$3)))</f>
        <v>7.2387923993198031E-2</v>
      </c>
      <c r="E8134" s="4">
        <f>(M8134-C8134)^2</f>
        <v>2.7762667061763716E-3</v>
      </c>
      <c r="K8134" s="3">
        <f t="shared" si="768"/>
        <v>8125.5147877610307</v>
      </c>
      <c r="L8134" s="4">
        <v>3.86298493777038E-2</v>
      </c>
      <c r="M8134" s="4">
        <v>0.31688827446200701</v>
      </c>
      <c r="O8134" s="4">
        <f t="shared" si="765"/>
        <v>1.5692766008550717E-3</v>
      </c>
      <c r="P8134" s="4">
        <f t="shared" si="766"/>
        <v>9.6726841674427133E-2</v>
      </c>
    </row>
    <row r="8135" spans="1:16" x14ac:dyDescent="0.55000000000000004">
      <c r="A8135" s="3">
        <f t="shared" si="767"/>
        <v>8126.5147877610307</v>
      </c>
      <c r="C8135" s="3">
        <f t="shared" si="769"/>
        <v>0.28487804258788085</v>
      </c>
      <c r="D8135" s="3">
        <f t="shared" si="770"/>
        <v>0.11031129987076346</v>
      </c>
      <c r="E8135" s="4">
        <f>(M8135-C8135)^2</f>
        <v>8.4791603454453159E-3</v>
      </c>
      <c r="K8135" s="3">
        <f t="shared" si="768"/>
        <v>8126.5147877610307</v>
      </c>
      <c r="L8135" s="4">
        <v>7.2082261843373602E-2</v>
      </c>
      <c r="M8135" s="4">
        <v>0.37696039890789101</v>
      </c>
      <c r="O8135" s="4">
        <f t="shared" ref="O8135:O8198" si="771">(L8135-$J$1)^2</f>
        <v>5.338714657441606E-3</v>
      </c>
      <c r="P8135" s="4">
        <f t="shared" ref="P8135:P8198" si="772">(M8135-$J$2)^2</f>
        <v>0.13770149156406614</v>
      </c>
    </row>
    <row r="8136" spans="1:16" x14ac:dyDescent="0.55000000000000004">
      <c r="A8136" s="3">
        <f t="shared" si="767"/>
        <v>8127.5147877610307</v>
      </c>
      <c r="C8136" s="3">
        <f t="shared" si="769"/>
        <v>0.12858574020352187</v>
      </c>
      <c r="D8136" s="3">
        <f t="shared" si="770"/>
        <v>0.12051269953586818</v>
      </c>
      <c r="E8136" s="4">
        <f>(M8136-C8136)^2</f>
        <v>4.58108582625016E-2</v>
      </c>
      <c r="K8136" s="3">
        <f t="shared" si="768"/>
        <v>8127.5147877610307</v>
      </c>
      <c r="L8136" s="4">
        <v>8.7481224664482202E-2</v>
      </c>
      <c r="M8136" s="4">
        <v>0.34262045295475202</v>
      </c>
      <c r="O8136" s="4">
        <f t="shared" si="771"/>
        <v>7.826139607664517E-3</v>
      </c>
      <c r="P8136" s="4">
        <f t="shared" si="772"/>
        <v>0.11339488504046426</v>
      </c>
    </row>
    <row r="8137" spans="1:16" x14ac:dyDescent="0.55000000000000004">
      <c r="A8137" s="3">
        <f t="shared" si="767"/>
        <v>8128.5147877610307</v>
      </c>
      <c r="C8137" s="3">
        <f t="shared" si="769"/>
        <v>-6.0021028925143716E-2</v>
      </c>
      <c r="D8137" s="3">
        <f t="shared" si="770"/>
        <v>0.10042844221245588</v>
      </c>
      <c r="E8137" s="4">
        <f>(M8137-C8137)^2</f>
        <v>7.9800666779663521E-2</v>
      </c>
      <c r="K8137" s="3">
        <f t="shared" si="768"/>
        <v>8128.5147877610307</v>
      </c>
      <c r="L8137" s="4">
        <v>8.0969972074252897E-2</v>
      </c>
      <c r="M8137" s="4">
        <v>0.22246908909611299</v>
      </c>
      <c r="O8137" s="4">
        <f t="shared" si="771"/>
        <v>6.7164939600057941E-3</v>
      </c>
      <c r="P8137" s="4">
        <f t="shared" si="772"/>
        <v>4.6911317444210468E-2</v>
      </c>
    </row>
    <row r="8138" spans="1:16" x14ac:dyDescent="0.55000000000000004">
      <c r="A8138" s="3">
        <f t="shared" si="767"/>
        <v>8129.5147877610307</v>
      </c>
      <c r="C8138" s="3">
        <f t="shared" si="769"/>
        <v>-0.23354410727965733</v>
      </c>
      <c r="D8138" s="3">
        <f t="shared" si="770"/>
        <v>5.5105837690452388E-2</v>
      </c>
      <c r="E8138" s="4">
        <f>(M8138-C8138)^2</f>
        <v>7.8480139139541508E-2</v>
      </c>
      <c r="K8138" s="3">
        <f t="shared" si="768"/>
        <v>8129.5147877610307</v>
      </c>
      <c r="L8138" s="4">
        <v>5.4179287676787202E-2</v>
      </c>
      <c r="M8138" s="4">
        <v>4.6598961775319497E-2</v>
      </c>
      <c r="O8138" s="4">
        <f t="shared" si="771"/>
        <v>3.043015514914941E-3</v>
      </c>
      <c r="P8138" s="4">
        <f t="shared" si="772"/>
        <v>1.6581248281498833E-3</v>
      </c>
    </row>
    <row r="8139" spans="1:16" x14ac:dyDescent="0.55000000000000004">
      <c r="A8139" s="3">
        <f t="shared" si="767"/>
        <v>8130.5147877610307</v>
      </c>
      <c r="C8139" s="3">
        <f t="shared" si="769"/>
        <v>-0.34837597091604838</v>
      </c>
      <c r="D8139" s="3">
        <f t="shared" si="770"/>
        <v>-4.0652367836211878E-3</v>
      </c>
      <c r="E8139" s="4">
        <f>(M8139-C8139)^2</f>
        <v>4.3028784002318306E-2</v>
      </c>
      <c r="K8139" s="3">
        <f t="shared" si="768"/>
        <v>8130.5147877610307</v>
      </c>
      <c r="L8139" s="4">
        <v>1.38190645767705E-2</v>
      </c>
      <c r="M8139" s="4">
        <v>-0.140942164601074</v>
      </c>
      <c r="O8139" s="4">
        <f t="shared" si="771"/>
        <v>2.1913802206697673E-4</v>
      </c>
      <c r="P8139" s="4">
        <f t="shared" si="772"/>
        <v>2.1556419972951629E-2</v>
      </c>
    </row>
    <row r="8140" spans="1:16" x14ac:dyDescent="0.55000000000000004">
      <c r="A8140" s="3">
        <f t="shared" ref="A8140:A8203" si="773">K8140</f>
        <v>8131.5147877610307</v>
      </c>
      <c r="C8140" s="3">
        <f t="shared" si="769"/>
        <v>-0.37565859535329355</v>
      </c>
      <c r="D8140" s="3">
        <f t="shared" si="770"/>
        <v>-6.2214689741527676E-2</v>
      </c>
      <c r="E8140" s="4">
        <f>(M8140-C8140)^2</f>
        <v>6.8021493517382257E-3</v>
      </c>
      <c r="K8140" s="3">
        <f t="shared" si="768"/>
        <v>8131.5147877610307</v>
      </c>
      <c r="L8140" s="4">
        <v>-3.00022289737512E-2</v>
      </c>
      <c r="M8140" s="4">
        <v>-0.293183451511417</v>
      </c>
      <c r="O8140" s="4">
        <f t="shared" si="771"/>
        <v>8.4204330051274186E-4</v>
      </c>
      <c r="P8140" s="4">
        <f t="shared" si="772"/>
        <v>8.9438279830280201E-2</v>
      </c>
    </row>
    <row r="8141" spans="1:16" x14ac:dyDescent="0.55000000000000004">
      <c r="A8141" s="3">
        <f t="shared" si="773"/>
        <v>8132.5147877610307</v>
      </c>
      <c r="C8141" s="3">
        <f t="shared" si="769"/>
        <v>-0.30853567242948438</v>
      </c>
      <c r="D8141" s="3">
        <f t="shared" si="770"/>
        <v>-0.10472917011644205</v>
      </c>
      <c r="E8141" s="4">
        <f>(M8141-C8141)^2</f>
        <v>4.0271020206181429E-3</v>
      </c>
      <c r="K8141" s="3">
        <f t="shared" ref="K8141:K8204" si="774">K8140+1</f>
        <v>8132.5147877610307</v>
      </c>
      <c r="L8141" s="4">
        <v>-6.6309278157480694E-2</v>
      </c>
      <c r="M8141" s="4">
        <v>-0.37199512421263597</v>
      </c>
      <c r="O8141" s="4">
        <f t="shared" si="771"/>
        <v>4.2673597467913814E-3</v>
      </c>
      <c r="P8141" s="4">
        <f t="shared" si="772"/>
        <v>0.14278876520925207</v>
      </c>
    </row>
    <row r="8142" spans="1:16" x14ac:dyDescent="0.55000000000000004">
      <c r="A8142" s="3">
        <f t="shared" si="773"/>
        <v>8133.5147877610307</v>
      </c>
      <c r="C8142" s="3">
        <f t="shared" si="769"/>
        <v>-0.16387564694411183</v>
      </c>
      <c r="D8142" s="3">
        <f t="shared" si="770"/>
        <v>-0.12092450126430905</v>
      </c>
      <c r="E8142" s="4">
        <f>(M8142-C8142)^2</f>
        <v>3.7543969735796344E-2</v>
      </c>
      <c r="K8142" s="3">
        <f t="shared" si="774"/>
        <v>8133.5147877610307</v>
      </c>
      <c r="L8142" s="4">
        <v>-8.6008757273771594E-2</v>
      </c>
      <c r="M8142" s="4">
        <v>-0.35763831036458699</v>
      </c>
      <c r="O8142" s="4">
        <f t="shared" si="771"/>
        <v>7.2291674137596271E-3</v>
      </c>
      <c r="P8142" s="4">
        <f t="shared" si="772"/>
        <v>0.13214474975845455</v>
      </c>
    </row>
    <row r="8143" spans="1:16" x14ac:dyDescent="0.55000000000000004">
      <c r="A8143" s="3">
        <f t="shared" si="773"/>
        <v>8134.5147877610307</v>
      </c>
      <c r="C8143" s="3">
        <f t="shared" si="769"/>
        <v>2.1967437681575164E-2</v>
      </c>
      <c r="D8143" s="3">
        <f t="shared" si="770"/>
        <v>-0.10673068686240167</v>
      </c>
      <c r="E8143" s="4">
        <f>(M8143-C8143)^2</f>
        <v>7.5997367654604048E-2</v>
      </c>
      <c r="K8143" s="3">
        <f t="shared" si="774"/>
        <v>8134.5147877610307</v>
      </c>
      <c r="L8143" s="4">
        <v>-8.4166809571252596E-2</v>
      </c>
      <c r="M8143" s="4">
        <v>-0.25370876305872098</v>
      </c>
      <c r="O8143" s="4">
        <f t="shared" si="771"/>
        <v>6.9193387809454113E-3</v>
      </c>
      <c r="P8143" s="4">
        <f t="shared" si="772"/>
        <v>6.7385745905463118E-2</v>
      </c>
    </row>
    <row r="8144" spans="1:16" x14ac:dyDescent="0.55000000000000004">
      <c r="A8144" s="3">
        <f t="shared" si="773"/>
        <v>8135.5147877610307</v>
      </c>
      <c r="C8144" s="3">
        <f t="shared" si="769"/>
        <v>0.20228995654831672</v>
      </c>
      <c r="D8144" s="3">
        <f t="shared" si="770"/>
        <v>-6.5714728529594077E-2</v>
      </c>
      <c r="E8144" s="4">
        <f>(M8144-C8144)^2</f>
        <v>8.3247390417339001E-2</v>
      </c>
      <c r="K8144" s="3">
        <f t="shared" si="774"/>
        <v>8135.5147877610307</v>
      </c>
      <c r="L8144" s="4">
        <v>-6.1244762278633597E-2</v>
      </c>
      <c r="M8144" s="4">
        <v>-8.6236282149897703E-2</v>
      </c>
      <c r="O8144" s="4">
        <f t="shared" si="771"/>
        <v>3.6313297487529828E-3</v>
      </c>
      <c r="P8144" s="4">
        <f t="shared" si="772"/>
        <v>8.4852036219050433E-3</v>
      </c>
    </row>
    <row r="8145" spans="1:16" x14ac:dyDescent="0.55000000000000004">
      <c r="A8145" s="3">
        <f t="shared" si="773"/>
        <v>8136.5147877610307</v>
      </c>
      <c r="C8145" s="3">
        <f t="shared" si="769"/>
        <v>0.33177564029479317</v>
      </c>
      <c r="D8145" s="3">
        <f t="shared" si="770"/>
        <v>-8.1842141789396899E-3</v>
      </c>
      <c r="E8145" s="4">
        <f>(M8145-C8145)^2</f>
        <v>5.2413995080265778E-2</v>
      </c>
      <c r="K8145" s="3">
        <f t="shared" si="774"/>
        <v>8136.5147877610307</v>
      </c>
      <c r="L8145" s="4">
        <v>-2.2983584338408799E-2</v>
      </c>
      <c r="M8145" s="4">
        <v>0.102834610594423</v>
      </c>
      <c r="O8145" s="4">
        <f t="shared" si="771"/>
        <v>4.8397086052631992E-4</v>
      </c>
      <c r="P8145" s="4">
        <f t="shared" si="772"/>
        <v>9.4004131435593639E-3</v>
      </c>
    </row>
    <row r="8146" spans="1:16" x14ac:dyDescent="0.55000000000000004">
      <c r="A8146" s="3">
        <f t="shared" si="773"/>
        <v>8137.5147877610307</v>
      </c>
      <c r="C8146" s="3">
        <f t="shared" si="769"/>
        <v>0.37788386027345483</v>
      </c>
      <c r="D8146" s="3">
        <f t="shared" si="770"/>
        <v>5.1403048583181107E-2</v>
      </c>
      <c r="E8146" s="4">
        <f>(M8146-C8146)^2</f>
        <v>1.2484469570801354E-2</v>
      </c>
      <c r="K8146" s="3">
        <f t="shared" si="774"/>
        <v>8137.5147877610307</v>
      </c>
      <c r="L8146" s="4">
        <v>2.1033974879176302E-2</v>
      </c>
      <c r="M8146" s="4">
        <v>0.26614993717576102</v>
      </c>
      <c r="O8146" s="4">
        <f t="shared" si="771"/>
        <v>4.848020775086636E-4</v>
      </c>
      <c r="P8146" s="4">
        <f t="shared" si="772"/>
        <v>6.7741021722819442E-2</v>
      </c>
    </row>
    <row r="8147" spans="1:16" x14ac:dyDescent="0.55000000000000004">
      <c r="A8147" s="3">
        <f t="shared" si="773"/>
        <v>8138.5147877610307</v>
      </c>
      <c r="C8147" s="3">
        <f t="shared" si="769"/>
        <v>0.32902730875670655</v>
      </c>
      <c r="D8147" s="3">
        <f t="shared" si="770"/>
        <v>9.8072377355467671E-2</v>
      </c>
      <c r="E8147" s="4">
        <f>(M8147-C8147)^2</f>
        <v>1.1410243648537039E-3</v>
      </c>
      <c r="K8147" s="3">
        <f t="shared" si="774"/>
        <v>8138.5147877610307</v>
      </c>
      <c r="L8147" s="4">
        <v>5.9783444602964898E-2</v>
      </c>
      <c r="M8147" s="4">
        <v>0.36280636091708701</v>
      </c>
      <c r="O8147" s="4">
        <f t="shared" si="771"/>
        <v>3.692712295250034E-3</v>
      </c>
      <c r="P8147" s="4">
        <f t="shared" si="772"/>
        <v>0.12739722460341235</v>
      </c>
    </row>
    <row r="8148" spans="1:16" x14ac:dyDescent="0.55000000000000004">
      <c r="A8148" s="3">
        <f t="shared" si="773"/>
        <v>8139.5147877610307</v>
      </c>
      <c r="C8148" s="3">
        <f t="shared" si="769"/>
        <v>0.1974839677875764</v>
      </c>
      <c r="D8148" s="3">
        <f t="shared" si="770"/>
        <v>0.12009545397279291</v>
      </c>
      <c r="E8148" s="4">
        <f>(M8148-C8148)^2</f>
        <v>2.9279218357240792E-2</v>
      </c>
      <c r="K8148" s="3">
        <f t="shared" si="774"/>
        <v>8139.5147877610307</v>
      </c>
      <c r="L8148" s="4">
        <v>8.3559779756375699E-2</v>
      </c>
      <c r="M8148" s="4">
        <v>0.36859568087946498</v>
      </c>
      <c r="O8148" s="4">
        <f t="shared" si="771"/>
        <v>7.1476923940934356E-3</v>
      </c>
      <c r="P8148" s="4">
        <f t="shared" si="772"/>
        <v>0.13156347557689535</v>
      </c>
    </row>
    <row r="8149" spans="1:16" x14ac:dyDescent="0.55000000000000004">
      <c r="A8149" s="3">
        <f t="shared" si="773"/>
        <v>8140.5147877610307</v>
      </c>
      <c r="C8149" s="3">
        <f t="shared" si="769"/>
        <v>1.6311569199299637E-2</v>
      </c>
      <c r="D8149" s="3">
        <f t="shared" si="770"/>
        <v>0.11193773023544108</v>
      </c>
      <c r="E8149" s="4">
        <f>(M8149-C8149)^2</f>
        <v>7.0626441160838188E-2</v>
      </c>
      <c r="K8149" s="3">
        <f t="shared" si="774"/>
        <v>8140.5147877610307</v>
      </c>
      <c r="L8149" s="4">
        <v>8.6408049702561898E-2</v>
      </c>
      <c r="M8149" s="4">
        <v>0.282067925963984</v>
      </c>
      <c r="O8149" s="4">
        <f t="shared" si="771"/>
        <v>7.6374134546327412E-3</v>
      </c>
      <c r="P8149" s="4">
        <f t="shared" si="772"/>
        <v>7.6280387539376326E-2</v>
      </c>
    </row>
    <row r="8150" spans="1:16" x14ac:dyDescent="0.55000000000000004">
      <c r="A8150" s="3">
        <f t="shared" si="773"/>
        <v>8141.5147877610307</v>
      </c>
      <c r="C8150" s="3">
        <f t="shared" si="769"/>
        <v>-0.16896003712104465</v>
      </c>
      <c r="D8150" s="3">
        <f t="shared" si="770"/>
        <v>7.5649297327698845E-2</v>
      </c>
      <c r="E8150" s="4">
        <f>(M8150-C8150)^2</f>
        <v>8.6350494375002404E-2</v>
      </c>
      <c r="K8150" s="3">
        <f t="shared" si="774"/>
        <v>8141.5147877610307</v>
      </c>
      <c r="L8150" s="4">
        <v>6.7614887564117293E-2</v>
      </c>
      <c r="M8150" s="4">
        <v>0.12489450916844599</v>
      </c>
      <c r="O8150" s="4">
        <f t="shared" si="771"/>
        <v>4.7058412093208988E-3</v>
      </c>
      <c r="P8150" s="4">
        <f t="shared" si="772"/>
        <v>1.4164719309332916E-2</v>
      </c>
    </row>
    <row r="8151" spans="1:16" x14ac:dyDescent="0.55000000000000004">
      <c r="A8151" s="3">
        <f t="shared" si="773"/>
        <v>8142.5147877610307</v>
      </c>
      <c r="C8151" s="3">
        <f t="shared" si="769"/>
        <v>-0.31177084263993088</v>
      </c>
      <c r="D8151" s="3">
        <f t="shared" si="770"/>
        <v>2.0349684029013156E-2</v>
      </c>
      <c r="E8151" s="4">
        <f>(M8151-C8151)^2</f>
        <v>6.1608864540088612E-2</v>
      </c>
      <c r="K8151" s="3">
        <f t="shared" si="774"/>
        <v>8142.5147877610307</v>
      </c>
      <c r="L8151" s="4">
        <v>3.1887157382929202E-2</v>
      </c>
      <c r="M8151" s="4">
        <v>-6.3559512237612997E-2</v>
      </c>
      <c r="O8151" s="4">
        <f t="shared" si="771"/>
        <v>1.080529200409987E-3</v>
      </c>
      <c r="P8151" s="4">
        <f t="shared" si="772"/>
        <v>4.8216907115494097E-3</v>
      </c>
    </row>
    <row r="8152" spans="1:16" x14ac:dyDescent="0.55000000000000004">
      <c r="A8152" s="3">
        <f t="shared" si="773"/>
        <v>8143.5147877610307</v>
      </c>
      <c r="C8152" s="3">
        <f t="shared" si="769"/>
        <v>-0.37623152542863608</v>
      </c>
      <c r="D8152" s="3">
        <f t="shared" si="770"/>
        <v>-4.0063942586931273E-2</v>
      </c>
      <c r="E8152" s="4">
        <f>(M8152-C8152)^2</f>
        <v>1.9638341189729295E-2</v>
      </c>
      <c r="K8152" s="3">
        <f t="shared" si="774"/>
        <v>8143.5147877610307</v>
      </c>
      <c r="L8152" s="4">
        <v>-1.1826909178376499E-2</v>
      </c>
      <c r="M8152" s="4">
        <v>-0.23609465950917399</v>
      </c>
      <c r="O8152" s="4">
        <f t="shared" si="771"/>
        <v>1.175633315902682E-4</v>
      </c>
      <c r="P8152" s="4">
        <f t="shared" si="772"/>
        <v>5.855119519908001E-2</v>
      </c>
    </row>
    <row r="8153" spans="1:16" x14ac:dyDescent="0.55000000000000004">
      <c r="A8153" s="3">
        <f t="shared" si="773"/>
        <v>8144.5147877610307</v>
      </c>
      <c r="C8153" s="3">
        <f t="shared" si="769"/>
        <v>-0.34614267965098922</v>
      </c>
      <c r="D8153" s="3">
        <f t="shared" si="770"/>
        <v>-9.0409229289693013E-2</v>
      </c>
      <c r="E8153" s="4">
        <f>(M8153-C8153)^2</f>
        <v>1.1261091826321794E-5</v>
      </c>
      <c r="K8153" s="3">
        <f t="shared" si="774"/>
        <v>8144.5147877610307</v>
      </c>
      <c r="L8153" s="4">
        <v>-5.2578852967140002E-2</v>
      </c>
      <c r="M8153" s="4">
        <v>-0.34949843468172698</v>
      </c>
      <c r="O8153" s="4">
        <f t="shared" si="771"/>
        <v>2.662003405236717E-3</v>
      </c>
      <c r="P8153" s="4">
        <f t="shared" si="772"/>
        <v>0.12629303781198217</v>
      </c>
    </row>
    <row r="8154" spans="1:16" x14ac:dyDescent="0.55000000000000004">
      <c r="A8154" s="3">
        <f t="shared" si="773"/>
        <v>8145.5147877610307</v>
      </c>
      <c r="C8154" s="3">
        <f t="shared" si="769"/>
        <v>-0.22906583588361226</v>
      </c>
      <c r="D8154" s="3">
        <f t="shared" si="770"/>
        <v>-0.11803406480837209</v>
      </c>
      <c r="E8154" s="4">
        <f>(M8154-C8154)^2</f>
        <v>2.1404369678254043E-2</v>
      </c>
      <c r="K8154" s="3">
        <f t="shared" si="774"/>
        <v>8145.5147877610307</v>
      </c>
      <c r="L8154" s="4">
        <v>-8.0162096854759807E-2</v>
      </c>
      <c r="M8154" s="4">
        <v>-0.37536815875735902</v>
      </c>
      <c r="O8154" s="4">
        <f t="shared" si="771"/>
        <v>6.2691319695174011E-3</v>
      </c>
      <c r="P8154" s="4">
        <f t="shared" si="772"/>
        <v>0.14534930673000379</v>
      </c>
    </row>
    <row r="8155" spans="1:16" x14ac:dyDescent="0.55000000000000004">
      <c r="A8155" s="3">
        <f t="shared" si="773"/>
        <v>8146.5147877610307</v>
      </c>
      <c r="C8155" s="3">
        <f t="shared" si="769"/>
        <v>-5.4423197307109379E-2</v>
      </c>
      <c r="D8155" s="3">
        <f t="shared" si="770"/>
        <v>-0.11599614102031111</v>
      </c>
      <c r="E8155" s="4">
        <f>(M8155-C8155)^2</f>
        <v>6.3908548625695213E-2</v>
      </c>
      <c r="K8155" s="3">
        <f t="shared" si="774"/>
        <v>8146.5147877610307</v>
      </c>
      <c r="L8155" s="4">
        <v>-8.7668246295559193E-2</v>
      </c>
      <c r="M8155" s="4">
        <v>-0.30722459885720999</v>
      </c>
      <c r="O8155" s="4">
        <f t="shared" si="771"/>
        <v>7.5141158016346901E-3</v>
      </c>
      <c r="P8155" s="4">
        <f t="shared" si="772"/>
        <v>9.8033790253596848E-2</v>
      </c>
    </row>
    <row r="8156" spans="1:16" x14ac:dyDescent="0.55000000000000004">
      <c r="A8156" s="3">
        <f t="shared" si="773"/>
        <v>8147.5147877610307</v>
      </c>
      <c r="C8156" s="3">
        <f t="shared" si="769"/>
        <v>0.13389635907315517</v>
      </c>
      <c r="D8156" s="3">
        <f t="shared" si="770"/>
        <v>-8.4807601965456531E-2</v>
      </c>
      <c r="E8156" s="4">
        <f>(M8156-C8156)^2</f>
        <v>8.7634407053795133E-2</v>
      </c>
      <c r="K8156" s="3">
        <f t="shared" si="774"/>
        <v>8147.5147877610307</v>
      </c>
      <c r="L8156" s="4">
        <v>-7.3217339597319506E-2</v>
      </c>
      <c r="M8156" s="4">
        <v>-0.16213473229022701</v>
      </c>
      <c r="O8156" s="4">
        <f t="shared" si="771"/>
        <v>5.2176197226386266E-3</v>
      </c>
      <c r="P8156" s="4">
        <f t="shared" si="772"/>
        <v>2.8228574870567087E-2</v>
      </c>
    </row>
    <row r="8157" spans="1:16" x14ac:dyDescent="0.55000000000000004">
      <c r="A8157" s="3">
        <f t="shared" si="773"/>
        <v>8148.5147877610307</v>
      </c>
      <c r="C8157" s="3">
        <f t="shared" si="769"/>
        <v>0.28856685424621725</v>
      </c>
      <c r="D8157" s="3">
        <f t="shared" si="770"/>
        <v>-3.2306338583426158E-2</v>
      </c>
      <c r="E8157" s="4">
        <f>(M8157-C8157)^2</f>
        <v>7.0227157358523404E-2</v>
      </c>
      <c r="K8157" s="3">
        <f t="shared" si="774"/>
        <v>8148.5147877610307</v>
      </c>
      <c r="L8157" s="4">
        <v>-4.0428695989531603E-2</v>
      </c>
      <c r="M8157" s="4">
        <v>2.35627837896988E-2</v>
      </c>
      <c r="O8157" s="4">
        <f t="shared" si="771"/>
        <v>1.5558645869220788E-3</v>
      </c>
      <c r="P8157" s="4">
        <f t="shared" si="772"/>
        <v>3.1272035264729537E-4</v>
      </c>
    </row>
    <row r="8158" spans="1:16" x14ac:dyDescent="0.55000000000000004">
      <c r="A8158" s="3">
        <f t="shared" si="773"/>
        <v>8149.5147877610307</v>
      </c>
      <c r="C8158" s="3">
        <f t="shared" si="769"/>
        <v>0.37071854601037829</v>
      </c>
      <c r="D8158" s="3">
        <f t="shared" si="770"/>
        <v>2.8313726324668942E-2</v>
      </c>
      <c r="E8158" s="4">
        <f>(M8158-C8158)^2</f>
        <v>2.8009266343588041E-2</v>
      </c>
      <c r="K8158" s="3">
        <f t="shared" si="774"/>
        <v>8149.5147877610307</v>
      </c>
      <c r="L8158" s="4">
        <v>2.4855653302561301E-3</v>
      </c>
      <c r="M8158" s="4">
        <v>0.20335885449659699</v>
      </c>
      <c r="O8158" s="4">
        <f t="shared" si="771"/>
        <v>1.2039594894793238E-5</v>
      </c>
      <c r="P8158" s="4">
        <f t="shared" si="772"/>
        <v>3.8998339203798929E-2</v>
      </c>
    </row>
    <row r="8159" spans="1:16" x14ac:dyDescent="0.55000000000000004">
      <c r="A8159" s="3">
        <f t="shared" si="773"/>
        <v>8150.5147877610307</v>
      </c>
      <c r="C8159" s="3">
        <f t="shared" si="769"/>
        <v>0.35970615824615931</v>
      </c>
      <c r="D8159" s="3">
        <f t="shared" si="770"/>
        <v>8.1818360188169348E-2</v>
      </c>
      <c r="E8159" s="4">
        <f>(M8159-C8159)^2</f>
        <v>7.5535484844275872E-4</v>
      </c>
      <c r="K8159" s="3">
        <f t="shared" si="774"/>
        <v>8150.5147877610307</v>
      </c>
      <c r="L8159" s="4">
        <v>4.4777301393753403E-2</v>
      </c>
      <c r="M8159" s="4">
        <v>0.33222243854807698</v>
      </c>
      <c r="O8159" s="4">
        <f t="shared" si="771"/>
        <v>2.0941192756213454E-3</v>
      </c>
      <c r="P8159" s="4">
        <f t="shared" si="772"/>
        <v>0.1065001163493956</v>
      </c>
    </row>
    <row r="8160" spans="1:16" x14ac:dyDescent="0.55000000000000004">
      <c r="A8160" s="3">
        <f t="shared" si="773"/>
        <v>8151.5147877610307</v>
      </c>
      <c r="C8160" s="3">
        <f t="shared" si="769"/>
        <v>0.25829717852733058</v>
      </c>
      <c r="D8160" s="3">
        <f t="shared" si="770"/>
        <v>0.11476148641345241</v>
      </c>
      <c r="E8160" s="4">
        <f>(M8160-C8160)^2</f>
        <v>1.4299776608236012E-2</v>
      </c>
      <c r="K8160" s="3">
        <f t="shared" si="774"/>
        <v>8151.5147877610307</v>
      </c>
      <c r="L8160" s="4">
        <v>7.5854284544974004E-2</v>
      </c>
      <c r="M8160" s="4">
        <v>0.37787885190680798</v>
      </c>
      <c r="O8160" s="4">
        <f t="shared" si="771"/>
        <v>5.9041598699221317E-3</v>
      </c>
      <c r="P8160" s="4">
        <f t="shared" si="772"/>
        <v>0.13838397698251992</v>
      </c>
    </row>
    <row r="8161" spans="1:16" x14ac:dyDescent="0.55000000000000004">
      <c r="A8161" s="3">
        <f t="shared" si="773"/>
        <v>8152.5147877610307</v>
      </c>
      <c r="C8161" s="3">
        <f t="shared" si="769"/>
        <v>9.1976369764194071E-2</v>
      </c>
      <c r="D8161" s="3">
        <f t="shared" si="770"/>
        <v>0.11886427443045162</v>
      </c>
      <c r="E8161" s="4">
        <f>(M8161-C8161)^2</f>
        <v>5.6129566734839161E-2</v>
      </c>
      <c r="K8161" s="3">
        <f t="shared" si="774"/>
        <v>8152.5147877610307</v>
      </c>
      <c r="L8161" s="4">
        <v>8.7933091566087501E-2</v>
      </c>
      <c r="M8161" s="4">
        <v>0.32889316261526902</v>
      </c>
      <c r="O8161" s="4">
        <f t="shared" si="771"/>
        <v>7.9062930281682143E-3</v>
      </c>
      <c r="P8161" s="4">
        <f t="shared" si="772"/>
        <v>0.10433822493596914</v>
      </c>
    </row>
    <row r="8162" spans="1:16" x14ac:dyDescent="0.55000000000000004">
      <c r="A8162" s="3">
        <f t="shared" si="773"/>
        <v>8153.5147877610307</v>
      </c>
      <c r="C8162" s="3">
        <f t="shared" si="769"/>
        <v>-9.7458723190116309E-2</v>
      </c>
      <c r="D8162" s="3">
        <f t="shared" si="770"/>
        <v>9.3095665844095093E-2</v>
      </c>
      <c r="E8162" s="4">
        <f>(M8162-C8162)^2</f>
        <v>8.7020789593688183E-2</v>
      </c>
      <c r="K8162" s="3">
        <f t="shared" si="774"/>
        <v>8153.5147877610307</v>
      </c>
      <c r="L8162" s="4">
        <v>7.7988510307177294E-2</v>
      </c>
      <c r="M8162" s="4">
        <v>0.19753414044168099</v>
      </c>
      <c r="O8162" s="4">
        <f t="shared" si="771"/>
        <v>6.2366963349641353E-3</v>
      </c>
      <c r="P8162" s="4">
        <f t="shared" si="772"/>
        <v>3.6731737764725172E-2</v>
      </c>
    </row>
    <row r="8163" spans="1:16" x14ac:dyDescent="0.55000000000000004">
      <c r="A8163" s="3">
        <f t="shared" si="773"/>
        <v>8154.5147877610307</v>
      </c>
      <c r="C8163" s="3">
        <f t="shared" si="769"/>
        <v>-0.2624017794345857</v>
      </c>
      <c r="D8163" s="3">
        <f t="shared" si="770"/>
        <v>4.3931486386511384E-2</v>
      </c>
      <c r="E8163" s="4">
        <f>(M8163-C8163)^2</f>
        <v>7.7898622383354488E-2</v>
      </c>
      <c r="K8163" s="3">
        <f t="shared" si="774"/>
        <v>8154.5147877610307</v>
      </c>
      <c r="L8163" s="4">
        <v>4.8511222836240799E-2</v>
      </c>
      <c r="M8163" s="4">
        <v>1.6701467381631901E-2</v>
      </c>
      <c r="O8163" s="4">
        <f t="shared" si="771"/>
        <v>2.4498014956188712E-3</v>
      </c>
      <c r="P8163" s="4">
        <f t="shared" si="772"/>
        <v>1.1712833606807427E-4</v>
      </c>
    </row>
    <row r="8164" spans="1:16" x14ac:dyDescent="0.55000000000000004">
      <c r="A8164" s="3">
        <f t="shared" si="773"/>
        <v>8155.5147877610307</v>
      </c>
      <c r="C8164" s="3">
        <f t="shared" si="769"/>
        <v>-0.36140149264766708</v>
      </c>
      <c r="D8164" s="3">
        <f t="shared" si="770"/>
        <v>-1.6272972915617617E-2</v>
      </c>
      <c r="E8164" s="4">
        <f>(M8164-C8164)^2</f>
        <v>3.7282705751522607E-2</v>
      </c>
      <c r="K8164" s="3">
        <f t="shared" si="774"/>
        <v>8155.5147877610307</v>
      </c>
      <c r="L8164" s="4">
        <v>6.8839986641897099E-3</v>
      </c>
      <c r="M8164" s="4">
        <v>-0.16831419179252899</v>
      </c>
      <c r="O8164" s="4">
        <f t="shared" si="771"/>
        <v>6.1909283681314557E-5</v>
      </c>
      <c r="P8164" s="4">
        <f t="shared" si="772"/>
        <v>3.034322725142578E-2</v>
      </c>
    </row>
    <row r="8165" spans="1:16" x14ac:dyDescent="0.55000000000000004">
      <c r="A8165" s="3">
        <f t="shared" si="773"/>
        <v>8156.5147877610307</v>
      </c>
      <c r="C8165" s="3">
        <f t="shared" si="769"/>
        <v>-0.36957856489751101</v>
      </c>
      <c r="D8165" s="3">
        <f t="shared" si="770"/>
        <v>-7.2387923993181794E-2</v>
      </c>
      <c r="E8165" s="4">
        <f>(M8165-C8165)^2</f>
        <v>3.4110327539514087E-3</v>
      </c>
      <c r="K8165" s="3">
        <f t="shared" si="774"/>
        <v>8156.5147877610307</v>
      </c>
      <c r="L8165" s="4">
        <v>-3.6467365678535001E-2</v>
      </c>
      <c r="M8165" s="4">
        <v>-0.31117451748681002</v>
      </c>
      <c r="O8165" s="4">
        <f t="shared" si="771"/>
        <v>1.2590517388926861E-3</v>
      </c>
      <c r="P8165" s="4">
        <f t="shared" si="772"/>
        <v>0.10052285866150802</v>
      </c>
    </row>
    <row r="8166" spans="1:16" x14ac:dyDescent="0.55000000000000004">
      <c r="A8166" s="3">
        <f t="shared" si="773"/>
        <v>8157.5147877610307</v>
      </c>
      <c r="C8166" s="3">
        <f t="shared" si="769"/>
        <v>-0.28487804258769661</v>
      </c>
      <c r="D8166" s="3">
        <f t="shared" si="770"/>
        <v>-0.11031129987080025</v>
      </c>
      <c r="E8166" s="4">
        <f>(M8166-C8166)^2</f>
        <v>8.3213095738944257E-3</v>
      </c>
      <c r="K8166" s="3">
        <f t="shared" si="774"/>
        <v>8157.5147877610307</v>
      </c>
      <c r="L8166" s="4">
        <v>-7.0685252059958098E-2</v>
      </c>
      <c r="M8166" s="4">
        <v>-0.37609925488995899</v>
      </c>
      <c r="O8166" s="4">
        <f t="shared" si="771"/>
        <v>4.8582301608546263E-3</v>
      </c>
      <c r="P8166" s="4">
        <f t="shared" si="772"/>
        <v>0.14590729770691915</v>
      </c>
    </row>
    <row r="8167" spans="1:16" x14ac:dyDescent="0.55000000000000004">
      <c r="A8167" s="3">
        <f t="shared" si="773"/>
        <v>8158.5147877610307</v>
      </c>
      <c r="C8167" s="3">
        <f t="shared" si="769"/>
        <v>-0.12858574020325822</v>
      </c>
      <c r="D8167" s="3">
        <f t="shared" si="770"/>
        <v>-0.12051269953586063</v>
      </c>
      <c r="E8167" s="4">
        <f>(M8167-C8167)^2</f>
        <v>4.7629509697315491E-2</v>
      </c>
      <c r="K8167" s="3">
        <f t="shared" si="774"/>
        <v>8158.5147877610307</v>
      </c>
      <c r="L8167" s="4">
        <v>-8.7199578563495805E-2</v>
      </c>
      <c r="M8167" s="4">
        <v>-0.34682760075552599</v>
      </c>
      <c r="O8167" s="4">
        <f t="shared" si="771"/>
        <v>7.4330834639993347E-3</v>
      </c>
      <c r="P8167" s="4">
        <f t="shared" si="772"/>
        <v>0.12440186357334197</v>
      </c>
    </row>
    <row r="8168" spans="1:16" x14ac:dyDescent="0.55000000000000004">
      <c r="A8168" s="3">
        <f t="shared" si="773"/>
        <v>8159.5147877610307</v>
      </c>
      <c r="C8168" s="3">
        <f t="shared" si="769"/>
        <v>6.0021028925081182E-2</v>
      </c>
      <c r="D8168" s="3">
        <f t="shared" si="770"/>
        <v>-0.10042844221246718</v>
      </c>
      <c r="E8168" s="4">
        <f>(M8168-C8168)^2</f>
        <v>8.4513380529718005E-2</v>
      </c>
      <c r="K8168" s="3">
        <f t="shared" si="774"/>
        <v>8159.5147877610307</v>
      </c>
      <c r="L8168" s="4">
        <v>-8.1874229668893295E-2</v>
      </c>
      <c r="M8168" s="4">
        <v>-0.23069082244964001</v>
      </c>
      <c r="O8168" s="4">
        <f t="shared" si="771"/>
        <v>6.5431893594067713E-3</v>
      </c>
      <c r="P8168" s="4">
        <f t="shared" si="772"/>
        <v>5.5965225462853353E-2</v>
      </c>
    </row>
    <row r="8169" spans="1:16" x14ac:dyDescent="0.55000000000000004">
      <c r="A8169" s="3">
        <f t="shared" si="773"/>
        <v>8160.5147877610307</v>
      </c>
      <c r="C8169" s="3">
        <f t="shared" si="769"/>
        <v>0.23354410727960753</v>
      </c>
      <c r="D8169" s="3">
        <f t="shared" si="770"/>
        <v>-5.5105837690470429E-2</v>
      </c>
      <c r="E8169" s="4">
        <f>(M8169-C8169)^2</f>
        <v>8.4285820757051461E-2</v>
      </c>
      <c r="K8169" s="3">
        <f t="shared" si="774"/>
        <v>8160.5147877610307</v>
      </c>
      <c r="L8169" s="4">
        <v>-5.6042972042869801E-2</v>
      </c>
      <c r="M8169" s="4">
        <v>-5.6776096559276998E-2</v>
      </c>
      <c r="O8169" s="4">
        <f t="shared" si="771"/>
        <v>3.0314632463865703E-3</v>
      </c>
      <c r="P8169" s="4">
        <f t="shared" si="772"/>
        <v>3.925646444060466E-3</v>
      </c>
    </row>
    <row r="8170" spans="1:16" x14ac:dyDescent="0.55000000000000004">
      <c r="A8170" s="3">
        <f t="shared" si="773"/>
        <v>8161.5147877610307</v>
      </c>
      <c r="C8170" s="3">
        <f t="shared" si="769"/>
        <v>0.34837597091602385</v>
      </c>
      <c r="D8170" s="3">
        <f t="shared" si="770"/>
        <v>4.0652367836009305E-3</v>
      </c>
      <c r="E8170" s="4">
        <f>(M8170-C8170)^2</f>
        <v>4.7096558842253972E-2</v>
      </c>
      <c r="K8170" s="3">
        <f t="shared" si="774"/>
        <v>8161.5147877610307</v>
      </c>
      <c r="L8170" s="4">
        <v>-1.6175404403351499E-2</v>
      </c>
      <c r="M8170" s="4">
        <v>0.131358554927689</v>
      </c>
      <c r="O8170" s="4">
        <f t="shared" si="771"/>
        <v>2.3077127512855698E-4</v>
      </c>
      <c r="P8170" s="4">
        <f t="shared" si="772"/>
        <v>1.5745148106159221E-2</v>
      </c>
    </row>
    <row r="8171" spans="1:16" x14ac:dyDescent="0.55000000000000004">
      <c r="A8171" s="3">
        <f t="shared" si="773"/>
        <v>8162.5147877610307</v>
      </c>
      <c r="C8171" s="3">
        <f t="shared" si="769"/>
        <v>0.37565859535330043</v>
      </c>
      <c r="D8171" s="3">
        <f t="shared" si="770"/>
        <v>6.2214689741510301E-2</v>
      </c>
      <c r="E8171" s="4">
        <f>(M8171-C8171)^2</f>
        <v>7.9325660149188962E-3</v>
      </c>
      <c r="K8171" s="3">
        <f t="shared" si="774"/>
        <v>8162.5147877610307</v>
      </c>
      <c r="L8171" s="4">
        <v>2.7743393613910101E-2</v>
      </c>
      <c r="M8171" s="4">
        <v>0.28659364144370197</v>
      </c>
      <c r="O8171" s="4">
        <f t="shared" si="771"/>
        <v>8.2527731278514936E-4</v>
      </c>
      <c r="P8171" s="4">
        <f t="shared" si="772"/>
        <v>7.8800775695530345E-2</v>
      </c>
    </row>
    <row r="8172" spans="1:16" x14ac:dyDescent="0.55000000000000004">
      <c r="A8172" s="3">
        <f t="shared" si="773"/>
        <v>8163.5147877610307</v>
      </c>
      <c r="C8172" s="3">
        <f t="shared" si="769"/>
        <v>0.30853567242952096</v>
      </c>
      <c r="D8172" s="3">
        <f t="shared" si="770"/>
        <v>0.10472917011643192</v>
      </c>
      <c r="E8172" s="4">
        <f>(M8172-C8172)^2</f>
        <v>3.7839599095409624E-3</v>
      </c>
      <c r="K8172" s="3">
        <f t="shared" si="774"/>
        <v>8163.5147877610307</v>
      </c>
      <c r="L8172" s="4">
        <v>6.4713686593048894E-2</v>
      </c>
      <c r="M8172" s="4">
        <v>0.37004957256226301</v>
      </c>
      <c r="O8172" s="4">
        <f t="shared" si="771"/>
        <v>4.3162184270396017E-3</v>
      </c>
      <c r="P8172" s="4">
        <f t="shared" si="772"/>
        <v>0.13262029124966962</v>
      </c>
    </row>
    <row r="8173" spans="1:16" x14ac:dyDescent="0.55000000000000004">
      <c r="A8173" s="3">
        <f t="shared" si="773"/>
        <v>8164.5147877610307</v>
      </c>
      <c r="C8173" s="3">
        <f t="shared" si="769"/>
        <v>0.16387564694416892</v>
      </c>
      <c r="D8173" s="3">
        <f t="shared" si="770"/>
        <v>0.1209245012643087</v>
      </c>
      <c r="E8173" s="4">
        <f>(M8173-C8173)^2</f>
        <v>3.8788769030282194E-2</v>
      </c>
      <c r="K8173" s="3">
        <f t="shared" si="774"/>
        <v>8164.5147877610307</v>
      </c>
      <c r="L8173" s="4">
        <v>8.5476035310392606E-2</v>
      </c>
      <c r="M8173" s="4">
        <v>0.360824292611719</v>
      </c>
      <c r="O8173" s="4">
        <f t="shared" si="771"/>
        <v>7.475380349605488E-3</v>
      </c>
      <c r="P8173" s="4">
        <f t="shared" si="772"/>
        <v>0.1259862439149734</v>
      </c>
    </row>
    <row r="8174" spans="1:16" x14ac:dyDescent="0.55000000000000004">
      <c r="A8174" s="3">
        <f t="shared" si="773"/>
        <v>8165.5147877610307</v>
      </c>
      <c r="C8174" s="3">
        <f t="shared" si="769"/>
        <v>-2.196743768151194E-2</v>
      </c>
      <c r="D8174" s="3">
        <f t="shared" si="770"/>
        <v>0.1067306868624112</v>
      </c>
      <c r="E8174" s="4">
        <f>(M8174-C8174)^2</f>
        <v>8.0199842937596771E-2</v>
      </c>
      <c r="K8174" s="3">
        <f t="shared" si="774"/>
        <v>8165.5147877610307</v>
      </c>
      <c r="L8174" s="4">
        <v>8.48303807294217E-2</v>
      </c>
      <c r="M8174" s="4">
        <v>0.261228330185165</v>
      </c>
      <c r="O8174" s="4">
        <f t="shared" si="771"/>
        <v>7.364150265256649E-3</v>
      </c>
      <c r="P8174" s="4">
        <f t="shared" si="772"/>
        <v>6.5203340257294129E-2</v>
      </c>
    </row>
    <row r="8175" spans="1:16" x14ac:dyDescent="0.55000000000000004">
      <c r="A8175" s="3">
        <f t="shared" si="773"/>
        <v>8166.5147877610307</v>
      </c>
      <c r="C8175" s="3">
        <f t="shared" si="769"/>
        <v>-0.20228995654855356</v>
      </c>
      <c r="D8175" s="3">
        <f t="shared" si="770"/>
        <v>6.5714728529518748E-2</v>
      </c>
      <c r="E8175" s="4">
        <f>(M8175-C8175)^2</f>
        <v>8.9099902891677615E-2</v>
      </c>
      <c r="K8175" s="3">
        <f t="shared" si="774"/>
        <v>8166.5147877610307</v>
      </c>
      <c r="L8175" s="4">
        <v>6.2938431045290802E-2</v>
      </c>
      <c r="M8175" s="4">
        <v>9.62061119208278E-2</v>
      </c>
      <c r="O8175" s="4">
        <f t="shared" si="771"/>
        <v>4.086108718512586E-3</v>
      </c>
      <c r="P8175" s="4">
        <f t="shared" si="772"/>
        <v>8.1590083126466886E-3</v>
      </c>
    </row>
    <row r="8176" spans="1:16" x14ac:dyDescent="0.55000000000000004">
      <c r="A8176" s="3">
        <f t="shared" si="773"/>
        <v>8167.5147877610307</v>
      </c>
      <c r="C8176" s="3">
        <f t="shared" si="769"/>
        <v>-0.33177564029476286</v>
      </c>
      <c r="D8176" s="3">
        <f t="shared" si="770"/>
        <v>8.1842141789599133E-3</v>
      </c>
      <c r="E8176" s="4">
        <f>(M8176-C8176)^2</f>
        <v>5.7056066104169953E-2</v>
      </c>
      <c r="K8176" s="3">
        <f t="shared" si="774"/>
        <v>8167.5147877610307</v>
      </c>
      <c r="L8176" s="4">
        <v>2.5283160864186499E-2</v>
      </c>
      <c r="M8176" s="4">
        <v>-9.2911523893470904E-2</v>
      </c>
      <c r="O8176" s="4">
        <f t="shared" si="771"/>
        <v>6.8997669536989981E-4</v>
      </c>
      <c r="P8176" s="4">
        <f t="shared" si="772"/>
        <v>9.7595444634107544E-3</v>
      </c>
    </row>
    <row r="8177" spans="1:16" x14ac:dyDescent="0.55000000000000004">
      <c r="A8177" s="3">
        <f t="shared" si="773"/>
        <v>8168.5147877610307</v>
      </c>
      <c r="C8177" s="3">
        <f t="shared" si="769"/>
        <v>-0.37788386027345272</v>
      </c>
      <c r="D8177" s="3">
        <f t="shared" si="770"/>
        <v>-5.1403048583262327E-2</v>
      </c>
      <c r="E8177" s="4">
        <f>(M8177-C8177)^2</f>
        <v>1.4190758026268077E-2</v>
      </c>
      <c r="K8177" s="3">
        <f t="shared" si="774"/>
        <v>8168.5147877610307</v>
      </c>
      <c r="L8177" s="4">
        <v>-1.87044338006962E-2</v>
      </c>
      <c r="M8177" s="4">
        <v>-0.2587588921674</v>
      </c>
      <c r="O8177" s="4">
        <f t="shared" si="771"/>
        <v>3.1400503410370398E-4</v>
      </c>
      <c r="P8177" s="4">
        <f t="shared" si="772"/>
        <v>7.0033151963133894E-2</v>
      </c>
    </row>
    <row r="8178" spans="1:16" x14ac:dyDescent="0.55000000000000004">
      <c r="A8178" s="3">
        <f t="shared" si="773"/>
        <v>8169.5147877610307</v>
      </c>
      <c r="C8178" s="3">
        <f t="shared" si="769"/>
        <v>-0.32902730875673769</v>
      </c>
      <c r="D8178" s="3">
        <f t="shared" si="770"/>
        <v>-9.8072377355455792E-2</v>
      </c>
      <c r="E8178" s="4">
        <f>(M8178-C8178)^2</f>
        <v>9.4686563660839249E-4</v>
      </c>
      <c r="K8178" s="3">
        <f t="shared" si="774"/>
        <v>8169.5147877610307</v>
      </c>
      <c r="L8178" s="4">
        <v>-5.8007386986311402E-2</v>
      </c>
      <c r="M8178" s="4">
        <v>-0.35979849067437603</v>
      </c>
      <c r="O8178" s="4">
        <f t="shared" si="771"/>
        <v>3.251638538474311E-3</v>
      </c>
      <c r="P8178" s="4">
        <f t="shared" si="772"/>
        <v>0.1337199415035045</v>
      </c>
    </row>
    <row r="8179" spans="1:16" x14ac:dyDescent="0.55000000000000004">
      <c r="A8179" s="3">
        <f t="shared" si="773"/>
        <v>8170.5147877610307</v>
      </c>
      <c r="C8179" s="3">
        <f t="shared" si="769"/>
        <v>-0.1974839677879234</v>
      </c>
      <c r="D8179" s="3">
        <f t="shared" si="770"/>
        <v>-0.12009545397277752</v>
      </c>
      <c r="E8179" s="4">
        <f>(M8179-C8179)^2</f>
        <v>3.0012221423847206E-2</v>
      </c>
      <c r="K8179" s="3">
        <f t="shared" si="774"/>
        <v>8170.5147877610307</v>
      </c>
      <c r="L8179" s="4">
        <v>-8.2782030249501204E-2</v>
      </c>
      <c r="M8179" s="4">
        <v>-0.37072432516416298</v>
      </c>
      <c r="O8179" s="4">
        <f t="shared" si="771"/>
        <v>6.6908774084749349E-3</v>
      </c>
      <c r="P8179" s="4">
        <f t="shared" si="772"/>
        <v>0.14182997628225247</v>
      </c>
    </row>
    <row r="8180" spans="1:16" x14ac:dyDescent="0.55000000000000004">
      <c r="A8180" s="3">
        <f t="shared" si="773"/>
        <v>8171.5147877610307</v>
      </c>
      <c r="C8180" s="3">
        <f t="shared" si="769"/>
        <v>-1.631156919936291E-2</v>
      </c>
      <c r="D8180" s="3">
        <f t="shared" si="770"/>
        <v>-0.11193773023544876</v>
      </c>
      <c r="E8180" s="4">
        <f>(M8180-C8180)^2</f>
        <v>7.4249919093654082E-2</v>
      </c>
      <c r="K8180" s="3">
        <f t="shared" si="774"/>
        <v>8171.5147877610307</v>
      </c>
      <c r="L8180" s="4">
        <v>-8.68234004942708E-2</v>
      </c>
      <c r="M8180" s="4">
        <v>-0.28879995260983798</v>
      </c>
      <c r="O8180" s="4">
        <f t="shared" si="771"/>
        <v>7.3683603397147381E-3</v>
      </c>
      <c r="P8180" s="4">
        <f t="shared" si="772"/>
        <v>8.6835616064596624E-2</v>
      </c>
    </row>
    <row r="8181" spans="1:16" x14ac:dyDescent="0.55000000000000004">
      <c r="A8181" s="3">
        <f t="shared" si="773"/>
        <v>8172.5147877610307</v>
      </c>
      <c r="C8181" s="3">
        <f t="shared" si="769"/>
        <v>0.16896003712068056</v>
      </c>
      <c r="D8181" s="3">
        <f t="shared" si="770"/>
        <v>-7.5649297327800472E-2</v>
      </c>
      <c r="E8181" s="4">
        <f>(M8181-C8181)^2</f>
        <v>9.2114603633389788E-2</v>
      </c>
      <c r="K8181" s="3">
        <f t="shared" si="774"/>
        <v>8172.5147877610307</v>
      </c>
      <c r="L8181" s="4">
        <v>-6.9119311471976905E-2</v>
      </c>
      <c r="M8181" s="4">
        <v>-0.134543840339542</v>
      </c>
      <c r="O8181" s="4">
        <f t="shared" si="771"/>
        <v>4.6423870638626526E-3</v>
      </c>
      <c r="P8181" s="4">
        <f t="shared" si="772"/>
        <v>1.9718541186361006E-2</v>
      </c>
    </row>
    <row r="8182" spans="1:16" x14ac:dyDescent="0.55000000000000004">
      <c r="A8182" s="3">
        <f t="shared" si="773"/>
        <v>8173.5147877610307</v>
      </c>
      <c r="C8182" s="3">
        <f t="shared" si="769"/>
        <v>0.31177084263989507</v>
      </c>
      <c r="D8182" s="3">
        <f t="shared" si="770"/>
        <v>-2.0349684029033137E-2</v>
      </c>
      <c r="E8182" s="4">
        <f>(M8182-C8182)^2</f>
        <v>6.6750525811317088E-2</v>
      </c>
      <c r="K8182" s="3">
        <f t="shared" si="774"/>
        <v>8173.5147877610307</v>
      </c>
      <c r="L8182" s="4">
        <v>-3.4103862106447697E-2</v>
      </c>
      <c r="M8182" s="4">
        <v>5.3409611393182899E-2</v>
      </c>
      <c r="O8182" s="4">
        <f t="shared" si="771"/>
        <v>1.0969089306893389E-3</v>
      </c>
      <c r="P8182" s="4">
        <f t="shared" si="772"/>
        <v>2.2591701563892553E-3</v>
      </c>
    </row>
    <row r="8183" spans="1:16" x14ac:dyDescent="0.55000000000000004">
      <c r="A8183" s="3">
        <f t="shared" si="773"/>
        <v>8174.5147877610307</v>
      </c>
      <c r="C8183" s="3">
        <f t="shared" si="769"/>
        <v>0.37623152542866239</v>
      </c>
      <c r="D8183" s="3">
        <f t="shared" si="770"/>
        <v>4.0063942587015927E-2</v>
      </c>
      <c r="E8183" s="4">
        <f>(M8183-C8183)^2</f>
        <v>2.1976648456532206E-2</v>
      </c>
      <c r="K8183" s="3">
        <f t="shared" si="774"/>
        <v>8174.5147877610307</v>
      </c>
      <c r="L8183" s="4">
        <v>9.4531110886421806E-3</v>
      </c>
      <c r="M8183" s="4">
        <v>0.22798629462330999</v>
      </c>
      <c r="O8183" s="4">
        <f t="shared" si="771"/>
        <v>1.0893843571150501E-4</v>
      </c>
      <c r="P8183" s="4">
        <f t="shared" si="772"/>
        <v>4.933170236717848E-2</v>
      </c>
    </row>
    <row r="8184" spans="1:16" x14ac:dyDescent="0.55000000000000004">
      <c r="A8184" s="3">
        <f t="shared" si="773"/>
        <v>8175.5147877610307</v>
      </c>
      <c r="C8184" s="3">
        <f t="shared" si="769"/>
        <v>0.34614267965101464</v>
      </c>
      <c r="D8184" s="3">
        <f t="shared" si="770"/>
        <v>9.0409229289679566E-2</v>
      </c>
      <c r="E8184" s="4">
        <f>(M8184-C8184)^2</f>
        <v>4.6278579041241468E-7</v>
      </c>
      <c r="K8184" s="3">
        <f t="shared" si="774"/>
        <v>8175.5147877610307</v>
      </c>
      <c r="L8184" s="4">
        <v>5.0642493968737899E-2</v>
      </c>
      <c r="M8184" s="4">
        <v>0.34546239604073697</v>
      </c>
      <c r="O8184" s="4">
        <f t="shared" si="771"/>
        <v>2.6653203426957621E-3</v>
      </c>
      <c r="P8184" s="4">
        <f t="shared" si="772"/>
        <v>0.11531696243484657</v>
      </c>
    </row>
    <row r="8185" spans="1:16" x14ac:dyDescent="0.55000000000000004">
      <c r="A8185" s="3">
        <f t="shared" si="773"/>
        <v>8176.5147877610307</v>
      </c>
      <c r="C8185" s="3">
        <f t="shared" si="769"/>
        <v>0.22906583588338927</v>
      </c>
      <c r="D8185" s="3">
        <f t="shared" si="770"/>
        <v>0.11803406480839164</v>
      </c>
      <c r="E8185" s="4">
        <f>(M8185-C8185)^2</f>
        <v>2.171186377288286E-2</v>
      </c>
      <c r="K8185" s="3">
        <f t="shared" si="774"/>
        <v>8176.5147877610307</v>
      </c>
      <c r="L8185" s="4">
        <v>7.9148150071138901E-2</v>
      </c>
      <c r="M8185" s="4">
        <v>0.37641529727664602</v>
      </c>
      <c r="O8185" s="4">
        <f t="shared" si="771"/>
        <v>6.4212009977259732E-3</v>
      </c>
      <c r="P8185" s="4">
        <f t="shared" si="772"/>
        <v>0.13729723442039224</v>
      </c>
    </row>
    <row r="8186" spans="1:16" x14ac:dyDescent="0.55000000000000004">
      <c r="A8186" s="3">
        <f t="shared" si="773"/>
        <v>8177.5147877610307</v>
      </c>
      <c r="C8186" s="3">
        <f t="shared" si="769"/>
        <v>5.4423197307172051E-2</v>
      </c>
      <c r="D8186" s="3">
        <f t="shared" si="770"/>
        <v>0.11599614102031686</v>
      </c>
      <c r="E8186" s="4">
        <f>(M8186-C8186)^2</f>
        <v>6.6909886893849704E-2</v>
      </c>
      <c r="K8186" s="3">
        <f t="shared" si="774"/>
        <v>8177.5147877610307</v>
      </c>
      <c r="L8186" s="4">
        <v>8.7830660988746603E-2</v>
      </c>
      <c r="M8186" s="4">
        <v>0.31309265219864102</v>
      </c>
      <c r="O8186" s="4">
        <f t="shared" si="771"/>
        <v>7.8880878116215792E-3</v>
      </c>
      <c r="P8186" s="4">
        <f t="shared" si="772"/>
        <v>9.4380300080912985E-2</v>
      </c>
    </row>
    <row r="8187" spans="1:16" x14ac:dyDescent="0.55000000000000004">
      <c r="A8187" s="3">
        <f t="shared" si="773"/>
        <v>8178.5147877610307</v>
      </c>
      <c r="C8187" s="3">
        <f t="shared" si="769"/>
        <v>-0.13389635907309594</v>
      </c>
      <c r="D8187" s="3">
        <f t="shared" si="770"/>
        <v>8.4807601965470977E-2</v>
      </c>
      <c r="E8187" s="4">
        <f>(M8187-C8187)^2</f>
        <v>9.3177787875233828E-2</v>
      </c>
      <c r="K8187" s="3">
        <f t="shared" si="774"/>
        <v>8178.5147877610307</v>
      </c>
      <c r="L8187" s="4">
        <v>7.4515437999858797E-2</v>
      </c>
      <c r="M8187" s="4">
        <v>0.171354010091683</v>
      </c>
      <c r="O8187" s="4">
        <f t="shared" si="771"/>
        <v>5.7002023760586665E-3</v>
      </c>
      <c r="P8187" s="4">
        <f t="shared" si="772"/>
        <v>2.7382017737543382E-2</v>
      </c>
    </row>
    <row r="8188" spans="1:16" x14ac:dyDescent="0.55000000000000004">
      <c r="A8188" s="3">
        <f t="shared" si="773"/>
        <v>8179.5147877610307</v>
      </c>
      <c r="C8188" s="3">
        <f t="shared" si="769"/>
        <v>-0.2885668542461764</v>
      </c>
      <c r="D8188" s="3">
        <f t="shared" si="770"/>
        <v>3.2306338583445698E-2</v>
      </c>
      <c r="E8188" s="4">
        <f>(M8188-C8188)^2</f>
        <v>7.5771121585605977E-2</v>
      </c>
      <c r="K8188" s="3">
        <f t="shared" si="774"/>
        <v>8179.5147877610307</v>
      </c>
      <c r="L8188" s="4">
        <v>4.2537361303689E-2</v>
      </c>
      <c r="M8188" s="4">
        <v>-1.33013068458416E-2</v>
      </c>
      <c r="O8188" s="4">
        <f t="shared" si="771"/>
        <v>1.894130355318237E-3</v>
      </c>
      <c r="P8188" s="4">
        <f t="shared" si="772"/>
        <v>3.6787967654914298E-4</v>
      </c>
    </row>
    <row r="8189" spans="1:16" x14ac:dyDescent="0.55000000000000004">
      <c r="A8189" s="3">
        <f t="shared" si="773"/>
        <v>8180.5147877610307</v>
      </c>
      <c r="C8189" s="3">
        <f t="shared" si="769"/>
        <v>-0.37071854601036602</v>
      </c>
      <c r="D8189" s="3">
        <f t="shared" si="770"/>
        <v>-2.8313726324649235E-2</v>
      </c>
      <c r="E8189" s="4">
        <f>(M8189-C8189)^2</f>
        <v>3.1008856306804323E-2</v>
      </c>
      <c r="K8189" s="3">
        <f t="shared" si="774"/>
        <v>8180.5147877610307</v>
      </c>
      <c r="L8189" s="4">
        <v>-9.4461413621318798E-5</v>
      </c>
      <c r="M8189" s="4">
        <v>-0.19462522896850801</v>
      </c>
      <c r="O8189" s="4">
        <f t="shared" si="771"/>
        <v>7.9171769416865527E-7</v>
      </c>
      <c r="P8189" s="4">
        <f t="shared" si="772"/>
        <v>4.0201898853836002E-2</v>
      </c>
    </row>
    <row r="8190" spans="1:16" x14ac:dyDescent="0.55000000000000004">
      <c r="A8190" s="3">
        <f t="shared" si="773"/>
        <v>8181.5147877610307</v>
      </c>
      <c r="C8190" s="3">
        <f t="shared" si="769"/>
        <v>-0.35970615824617874</v>
      </c>
      <c r="D8190" s="3">
        <f t="shared" si="770"/>
        <v>-8.1818360188154415E-2</v>
      </c>
      <c r="E8190" s="4">
        <f>(M8190-C8190)^2</f>
        <v>1.0563867070561657E-3</v>
      </c>
      <c r="K8190" s="3">
        <f t="shared" si="774"/>
        <v>8181.5147877610307</v>
      </c>
      <c r="L8190" s="4">
        <v>-4.2702625683894102E-2</v>
      </c>
      <c r="M8190" s="4">
        <v>-0.32720405512874701</v>
      </c>
      <c r="O8190" s="4">
        <f t="shared" si="771"/>
        <v>1.7404231526246727E-3</v>
      </c>
      <c r="P8190" s="4">
        <f t="shared" si="772"/>
        <v>0.11094424356874502</v>
      </c>
    </row>
    <row r="8191" spans="1:16" x14ac:dyDescent="0.55000000000000004">
      <c r="A8191" s="3">
        <f t="shared" si="773"/>
        <v>8182.5147877610307</v>
      </c>
      <c r="C8191" s="3">
        <f t="shared" si="769"/>
        <v>-0.25829717852737683</v>
      </c>
      <c r="D8191" s="3">
        <f t="shared" si="770"/>
        <v>-0.114761486413446</v>
      </c>
      <c r="E8191" s="4">
        <f>(M8191-C8191)^2</f>
        <v>1.4288715995783952E-2</v>
      </c>
      <c r="K8191" s="3">
        <f t="shared" si="774"/>
        <v>8182.5147877610307</v>
      </c>
      <c r="L8191" s="4">
        <v>-7.4615652443778199E-2</v>
      </c>
      <c r="M8191" s="4">
        <v>-0.37783259585539702</v>
      </c>
      <c r="O8191" s="4">
        <f t="shared" si="771"/>
        <v>5.4215839251848252E-3</v>
      </c>
      <c r="P8191" s="4">
        <f t="shared" si="772"/>
        <v>0.14723449888589463</v>
      </c>
    </row>
    <row r="8192" spans="1:16" x14ac:dyDescent="0.55000000000000004">
      <c r="A8192" s="3">
        <f t="shared" si="773"/>
        <v>8183.5147877610307</v>
      </c>
      <c r="C8192" s="3">
        <f t="shared" si="769"/>
        <v>-9.1976369763922136E-2</v>
      </c>
      <c r="D8192" s="3">
        <f t="shared" si="770"/>
        <v>-0.11886427443043507</v>
      </c>
      <c r="E8192" s="4">
        <f>(M8192-C8192)^2</f>
        <v>5.8493477896187321E-2</v>
      </c>
      <c r="K8192" s="3">
        <f t="shared" si="774"/>
        <v>8183.5147877610307</v>
      </c>
      <c r="L8192" s="4">
        <v>-8.7840726167215402E-2</v>
      </c>
      <c r="M8192" s="4">
        <v>-0.333830619046806</v>
      </c>
      <c r="O8192" s="4">
        <f t="shared" si="771"/>
        <v>7.5440480412219367E-3</v>
      </c>
      <c r="P8192" s="4">
        <f t="shared" si="772"/>
        <v>0.11540254567509146</v>
      </c>
    </row>
    <row r="8193" spans="1:16" x14ac:dyDescent="0.55000000000000004">
      <c r="A8193" s="3">
        <f t="shared" si="773"/>
        <v>8184.5147877610307</v>
      </c>
      <c r="C8193" s="3">
        <f t="shared" si="769"/>
        <v>9.7458723190387189E-2</v>
      </c>
      <c r="D8193" s="3">
        <f t="shared" si="770"/>
        <v>-9.3095665844037806E-2</v>
      </c>
      <c r="E8193" s="4">
        <f>(M8193-C8193)^2</f>
        <v>9.221997296020612E-2</v>
      </c>
      <c r="K8193" s="3">
        <f t="shared" si="774"/>
        <v>8184.5147877610307</v>
      </c>
      <c r="L8193" s="4">
        <v>-7.9065545097769793E-2</v>
      </c>
      <c r="M8193" s="4">
        <v>-0.20621869276313101</v>
      </c>
      <c r="O8193" s="4">
        <f t="shared" si="771"/>
        <v>6.0966891736701119E-3</v>
      </c>
      <c r="P8193" s="4">
        <f t="shared" si="772"/>
        <v>4.4985381578542497E-2</v>
      </c>
    </row>
    <row r="8194" spans="1:16" x14ac:dyDescent="0.55000000000000004">
      <c r="A8194" s="3">
        <f t="shared" si="773"/>
        <v>8185.5147877610307</v>
      </c>
      <c r="C8194" s="3">
        <f t="shared" si="769"/>
        <v>0.26240177943478749</v>
      </c>
      <c r="D8194" s="3">
        <f t="shared" si="770"/>
        <v>-4.3931486386427784E-2</v>
      </c>
      <c r="E8194" s="4">
        <f>(M8194-C8194)^2</f>
        <v>8.372909097622927E-2</v>
      </c>
      <c r="K8194" s="3">
        <f t="shared" si="774"/>
        <v>8185.5147877610307</v>
      </c>
      <c r="L8194" s="4">
        <v>-5.04879077715552E-2</v>
      </c>
      <c r="M8194" s="4">
        <v>-2.69580155890362E-2</v>
      </c>
      <c r="O8194" s="4">
        <f t="shared" si="771"/>
        <v>2.4506124684829681E-3</v>
      </c>
      <c r="P8194" s="4">
        <f t="shared" si="772"/>
        <v>1.0782618987200884E-3</v>
      </c>
    </row>
    <row r="8195" spans="1:16" x14ac:dyDescent="0.55000000000000004">
      <c r="A8195" s="3">
        <f t="shared" si="773"/>
        <v>8186.5147877610307</v>
      </c>
      <c r="C8195" s="3">
        <f t="shared" si="769"/>
        <v>0.36140149264764854</v>
      </c>
      <c r="D8195" s="3">
        <f t="shared" si="770"/>
        <v>1.6272972915597532E-2</v>
      </c>
      <c r="E8195" s="4">
        <f>(M8195-C8195)^2</f>
        <v>4.0944320073467072E-2</v>
      </c>
      <c r="K8195" s="3">
        <f t="shared" si="774"/>
        <v>8186.5147877610307</v>
      </c>
      <c r="L8195" s="4">
        <v>-9.2652607397134303E-3</v>
      </c>
      <c r="M8195" s="4">
        <v>0.15905446382471999</v>
      </c>
      <c r="O8195" s="4">
        <f t="shared" si="771"/>
        <v>6.8575195030715509E-5</v>
      </c>
      <c r="P8195" s="4">
        <f t="shared" si="772"/>
        <v>2.3462758608694564E-2</v>
      </c>
    </row>
    <row r="8196" spans="1:16" x14ac:dyDescent="0.55000000000000004">
      <c r="A8196" s="3">
        <f t="shared" si="773"/>
        <v>8187.5147877610307</v>
      </c>
      <c r="C8196" s="3">
        <f t="shared" si="769"/>
        <v>0.36957856489752422</v>
      </c>
      <c r="D8196" s="3">
        <f t="shared" si="770"/>
        <v>7.238792399316557E-2</v>
      </c>
      <c r="E8196" s="4">
        <f>(M8196-C8196)^2</f>
        <v>4.1406392137781642E-3</v>
      </c>
      <c r="K8196" s="3">
        <f t="shared" si="774"/>
        <v>8187.5147877610307</v>
      </c>
      <c r="L8196" s="4">
        <v>3.4277928321894399E-2</v>
      </c>
      <c r="M8196" s="4">
        <v>0.305230766071316</v>
      </c>
      <c r="O8196" s="4">
        <f t="shared" si="771"/>
        <v>1.2434209808670467E-3</v>
      </c>
      <c r="P8196" s="4">
        <f t="shared" si="772"/>
        <v>8.961154999157149E-2</v>
      </c>
    </row>
    <row r="8197" spans="1:16" x14ac:dyDescent="0.55000000000000004">
      <c r="A8197" s="3">
        <f t="shared" si="773"/>
        <v>8188.5147877610307</v>
      </c>
      <c r="C8197" s="3">
        <f t="shared" si="769"/>
        <v>0.28487804258773824</v>
      </c>
      <c r="D8197" s="3">
        <f t="shared" si="770"/>
        <v>0.11031129987079194</v>
      </c>
      <c r="E8197" s="4">
        <f>(M8197-C8197)^2</f>
        <v>8.1147823718650761E-3</v>
      </c>
      <c r="K8197" s="3">
        <f t="shared" si="774"/>
        <v>8188.5147877610307</v>
      </c>
      <c r="L8197" s="4">
        <v>6.9235997590454401E-2</v>
      </c>
      <c r="M8197" s="4">
        <v>0.37496012944114698</v>
      </c>
      <c r="O8197" s="4">
        <f t="shared" si="771"/>
        <v>4.9308826954510216E-3</v>
      </c>
      <c r="P8197" s="4">
        <f t="shared" si="772"/>
        <v>0.13622096658949548</v>
      </c>
    </row>
    <row r="8198" spans="1:16" x14ac:dyDescent="0.55000000000000004">
      <c r="A8198" s="3">
        <f t="shared" si="773"/>
        <v>8189.5147877610307</v>
      </c>
      <c r="C8198" s="3">
        <f t="shared" ref="C8198:C8261" si="775">$B$2*EXP(-C$4*((PI()/($B$1*$B$3)))^0.5)*SIN(2*PI()*$A8198/$B$3-C$4*SQRT(PI()/($B$1*$B$3)))</f>
        <v>0.128585740203641</v>
      </c>
      <c r="D8198" s="3">
        <f t="shared" ref="D8198:D8261" si="776">$B$2*EXP(-D$4*((PI()/($B$1*$B$3)))^0.5)*SIN(2*PI()*$A8198/$B$3-D$4*SQRT(PI()/($B$1*$B$3)))</f>
        <v>0.1205126995358716</v>
      </c>
      <c r="E8198" s="4">
        <f>(M8198-C8198)^2</f>
        <v>4.9369579093320931E-2</v>
      </c>
      <c r="K8198" s="3">
        <f t="shared" si="774"/>
        <v>8189.5147877610307</v>
      </c>
      <c r="L8198" s="4">
        <v>8.6853481753538395E-2</v>
      </c>
      <c r="M8198" s="4">
        <v>0.35077840230867302</v>
      </c>
      <c r="O8198" s="4">
        <f t="shared" si="771"/>
        <v>7.7154665239161143E-3</v>
      </c>
      <c r="P8198" s="4">
        <f t="shared" si="772"/>
        <v>0.11895567852676749</v>
      </c>
    </row>
    <row r="8199" spans="1:16" x14ac:dyDescent="0.55000000000000004">
      <c r="A8199" s="3">
        <f t="shared" si="773"/>
        <v>8190.5147877610307</v>
      </c>
      <c r="C8199" s="3">
        <f t="shared" si="775"/>
        <v>-6.0021028925018656E-2</v>
      </c>
      <c r="D8199" s="3">
        <f t="shared" si="776"/>
        <v>0.10042844221247847</v>
      </c>
      <c r="E8199" s="4">
        <f>(M8199-C8199)^2</f>
        <v>8.9259376281153768E-2</v>
      </c>
      <c r="K8199" s="3">
        <f t="shared" si="774"/>
        <v>8190.5147877610307</v>
      </c>
      <c r="L8199" s="4">
        <v>8.2717972611564605E-2</v>
      </c>
      <c r="M8199" s="4">
        <v>0.23874204824676601</v>
      </c>
      <c r="O8199" s="4">
        <f t="shared" ref="O8199:O8262" si="777">(L8199-$J$1)^2</f>
        <v>7.0060615024713094E-3</v>
      </c>
      <c r="P8199" s="4">
        <f t="shared" ref="P8199:P8262" si="778">(M8199-$J$2)^2</f>
        <v>5.4225253801264389E-2</v>
      </c>
    </row>
    <row r="8200" spans="1:16" x14ac:dyDescent="0.55000000000000004">
      <c r="A8200" s="3">
        <f t="shared" si="773"/>
        <v>8191.5147877610307</v>
      </c>
      <c r="C8200" s="3">
        <f t="shared" si="775"/>
        <v>-0.23354410727982797</v>
      </c>
      <c r="D8200" s="3">
        <f t="shared" si="776"/>
        <v>5.5105837690390555E-2</v>
      </c>
      <c r="E8200" s="4">
        <f>(M8200-C8200)^2</f>
        <v>9.0273432025759298E-2</v>
      </c>
      <c r="K8200" s="3">
        <f t="shared" si="774"/>
        <v>8191.5147877610307</v>
      </c>
      <c r="L8200" s="4">
        <v>5.7865234083976702E-2</v>
      </c>
      <c r="M8200" s="4">
        <v>6.6911267153313594E-2</v>
      </c>
      <c r="O8200" s="4">
        <f t="shared" si="777"/>
        <v>3.4632613778498092E-3</v>
      </c>
      <c r="P8200" s="4">
        <f t="shared" si="778"/>
        <v>3.7249519344452649E-3</v>
      </c>
    </row>
    <row r="8201" spans="1:16" x14ac:dyDescent="0.55000000000000004">
      <c r="A8201" s="3">
        <f t="shared" si="773"/>
        <v>8192.5147877610307</v>
      </c>
      <c r="C8201" s="3">
        <f t="shared" si="775"/>
        <v>-0.34837597091599931</v>
      </c>
      <c r="D8201" s="3">
        <f t="shared" si="776"/>
        <v>-4.0652367835806733E-3</v>
      </c>
      <c r="E8201" s="4">
        <f>(M8201-C8201)^2</f>
        <v>5.1392035358130764E-2</v>
      </c>
      <c r="K8201" s="3">
        <f t="shared" si="774"/>
        <v>8192.5147877610307</v>
      </c>
      <c r="L8201" s="4">
        <v>1.8519788710205601E-2</v>
      </c>
      <c r="M8201" s="4">
        <v>-0.121677855886053</v>
      </c>
      <c r="O8201" s="4">
        <f t="shared" si="777"/>
        <v>3.8040739373837798E-4</v>
      </c>
      <c r="P8201" s="4">
        <f t="shared" si="778"/>
        <v>1.627072159551907E-2</v>
      </c>
    </row>
    <row r="8202" spans="1:16" x14ac:dyDescent="0.55000000000000004">
      <c r="A8202" s="3">
        <f t="shared" si="773"/>
        <v>8193.5147877610307</v>
      </c>
      <c r="C8202" s="3">
        <f t="shared" si="775"/>
        <v>-0.37565859535327001</v>
      </c>
      <c r="D8202" s="3">
        <f t="shared" si="776"/>
        <v>-6.2214689741587254E-2</v>
      </c>
      <c r="E8202" s="4">
        <f>(M8202-C8202)^2</f>
        <v>9.1904031298292565E-3</v>
      </c>
      <c r="K8202" s="3">
        <f t="shared" si="774"/>
        <v>8193.5147877610307</v>
      </c>
      <c r="L8202" s="4">
        <v>-2.54640526344646E-2</v>
      </c>
      <c r="M8202" s="4">
        <v>-0.27979200508413998</v>
      </c>
      <c r="O8202" s="4">
        <f t="shared" si="777"/>
        <v>5.9926090303739649E-4</v>
      </c>
      <c r="P8202" s="4">
        <f t="shared" si="778"/>
        <v>8.1607856209813326E-2</v>
      </c>
    </row>
    <row r="8203" spans="1:16" x14ac:dyDescent="0.55000000000000004">
      <c r="A8203" s="3">
        <f t="shared" si="773"/>
        <v>8194.5147877610307</v>
      </c>
      <c r="C8203" s="3">
        <f t="shared" si="775"/>
        <v>-0.30853567242955754</v>
      </c>
      <c r="D8203" s="3">
        <f t="shared" si="776"/>
        <v>-0.10472917011642177</v>
      </c>
      <c r="E8203" s="4">
        <f>(M8203-C8203)^2</f>
        <v>3.515877869866403E-3</v>
      </c>
      <c r="K8203" s="3">
        <f t="shared" si="774"/>
        <v>8194.5147877610307</v>
      </c>
      <c r="L8203" s="4">
        <v>-6.3070264029319104E-2</v>
      </c>
      <c r="M8203" s="4">
        <v>-0.36783051090531699</v>
      </c>
      <c r="O8203" s="4">
        <f t="shared" si="777"/>
        <v>3.8546735590984735E-3</v>
      </c>
      <c r="P8203" s="4">
        <f t="shared" si="778"/>
        <v>0.13965871097669319</v>
      </c>
    </row>
    <row r="8204" spans="1:16" x14ac:dyDescent="0.55000000000000004">
      <c r="A8204" s="3">
        <f t="shared" ref="A8204:A8267" si="779">K8204</f>
        <v>8195.5147877610307</v>
      </c>
      <c r="C8204" s="3">
        <f t="shared" si="775"/>
        <v>-0.16387564694391629</v>
      </c>
      <c r="D8204" s="3">
        <f t="shared" si="776"/>
        <v>-0.12092450126431023</v>
      </c>
      <c r="E8204" s="4">
        <f>(M8204-C8204)^2</f>
        <v>3.9947192029381039E-2</v>
      </c>
      <c r="K8204" s="3">
        <f t="shared" si="774"/>
        <v>8195.5147877610307</v>
      </c>
      <c r="L8204" s="4">
        <v>-8.4880136538518003E-2</v>
      </c>
      <c r="M8204" s="4">
        <v>-0.36374358341543001</v>
      </c>
      <c r="O8204" s="4">
        <f t="shared" si="777"/>
        <v>7.0385203470418913E-3</v>
      </c>
      <c r="P8204" s="4">
        <f t="shared" si="778"/>
        <v>0.13662076756391231</v>
      </c>
    </row>
    <row r="8205" spans="1:16" x14ac:dyDescent="0.55000000000000004">
      <c r="A8205" s="3">
        <f t="shared" si="779"/>
        <v>8196.5147877610307</v>
      </c>
      <c r="C8205" s="3">
        <f t="shared" si="775"/>
        <v>2.1967437681448716E-2</v>
      </c>
      <c r="D8205" s="3">
        <f t="shared" si="776"/>
        <v>-0.10673068686242074</v>
      </c>
      <c r="E8205" s="4">
        <f>(M8205-C8205)^2</f>
        <v>8.4403181602748706E-2</v>
      </c>
      <c r="K8205" s="3">
        <f t="shared" ref="K8205:K8268" si="780">K8204+1</f>
        <v>8196.5147877610307</v>
      </c>
      <c r="L8205" s="4">
        <v>-8.5431252293505996E-2</v>
      </c>
      <c r="M8205" s="4">
        <v>-0.268554818957778</v>
      </c>
      <c r="O8205" s="4">
        <f t="shared" si="777"/>
        <v>7.1312967690549218E-3</v>
      </c>
      <c r="P8205" s="4">
        <f t="shared" si="778"/>
        <v>7.5313856684782271E-2</v>
      </c>
    </row>
    <row r="8206" spans="1:16" x14ac:dyDescent="0.55000000000000004">
      <c r="A8206" s="3">
        <f t="shared" si="779"/>
        <v>8197.5147877610307</v>
      </c>
      <c r="C8206" s="3">
        <f t="shared" si="775"/>
        <v>0.20228995654850004</v>
      </c>
      <c r="D8206" s="3">
        <f t="shared" si="776"/>
        <v>-6.5714728529535762E-2</v>
      </c>
      <c r="E8206" s="4">
        <f>(M8206-C8206)^2</f>
        <v>9.5107346898518449E-2</v>
      </c>
      <c r="K8206" s="3">
        <f t="shared" si="780"/>
        <v>8197.5147877610307</v>
      </c>
      <c r="L8206" s="4">
        <v>-6.4585580934572395E-2</v>
      </c>
      <c r="M8206" s="4">
        <v>-0.10610483409900499</v>
      </c>
      <c r="O8206" s="4">
        <f t="shared" si="777"/>
        <v>4.0451297279751079E-3</v>
      </c>
      <c r="P8206" s="4">
        <f t="shared" si="778"/>
        <v>1.2540352860434336E-2</v>
      </c>
    </row>
    <row r="8207" spans="1:16" x14ac:dyDescent="0.55000000000000004">
      <c r="A8207" s="3">
        <f t="shared" si="779"/>
        <v>8198.5147877610307</v>
      </c>
      <c r="C8207" s="3">
        <f t="shared" si="775"/>
        <v>0.33177564029473255</v>
      </c>
      <c r="D8207" s="3">
        <f t="shared" si="776"/>
        <v>-8.184214178980135E-3</v>
      </c>
      <c r="E8207" s="4">
        <f>(M8207-C8207)^2</f>
        <v>6.1929246824756347E-2</v>
      </c>
      <c r="K8207" s="3">
        <f t="shared" si="780"/>
        <v>8198.5147877610307</v>
      </c>
      <c r="L8207" s="4">
        <v>-2.75640501707189E-2</v>
      </c>
      <c r="M8207" s="4">
        <v>8.2919764686467404E-2</v>
      </c>
      <c r="O8207" s="4">
        <f t="shared" si="777"/>
        <v>7.0648595737198981E-4</v>
      </c>
      <c r="P8207" s="4">
        <f t="shared" si="778"/>
        <v>5.9352974750214943E-3</v>
      </c>
    </row>
    <row r="8208" spans="1:16" x14ac:dyDescent="0.55000000000000004">
      <c r="A8208" s="3">
        <f t="shared" si="779"/>
        <v>8199.5147877610307</v>
      </c>
      <c r="C8208" s="3">
        <f t="shared" si="775"/>
        <v>0.37788386027345316</v>
      </c>
      <c r="D8208" s="3">
        <f t="shared" si="776"/>
        <v>5.1403048583243981E-2</v>
      </c>
      <c r="E8208" s="4">
        <f>(M8208-C8208)^2</f>
        <v>1.6054731324125122E-2</v>
      </c>
      <c r="K8208" s="3">
        <f t="shared" si="780"/>
        <v>8199.5147877610307</v>
      </c>
      <c r="L8208" s="4">
        <v>1.6361067953344199E-2</v>
      </c>
      <c r="M8208" s="4">
        <v>0.251176594009339</v>
      </c>
      <c r="O8208" s="4">
        <f t="shared" si="777"/>
        <v>3.0085993727161297E-4</v>
      </c>
      <c r="P8208" s="4">
        <f t="shared" si="778"/>
        <v>6.0170967102815484E-2</v>
      </c>
    </row>
    <row r="8209" spans="1:16" x14ac:dyDescent="0.55000000000000004">
      <c r="A8209" s="3">
        <f t="shared" si="779"/>
        <v>8200.5147877610307</v>
      </c>
      <c r="C8209" s="3">
        <f t="shared" si="775"/>
        <v>0.32902730875676883</v>
      </c>
      <c r="D8209" s="3">
        <f t="shared" si="776"/>
        <v>9.807237735544394E-2</v>
      </c>
      <c r="E8209" s="4">
        <f>(M8209-C8209)^2</f>
        <v>7.5610581993628572E-4</v>
      </c>
      <c r="K8209" s="3">
        <f t="shared" si="780"/>
        <v>8200.5147877610307</v>
      </c>
      <c r="L8209" s="4">
        <v>5.61884551117953E-2</v>
      </c>
      <c r="M8209" s="4">
        <v>0.35652468717610702</v>
      </c>
      <c r="O8209" s="4">
        <f t="shared" si="777"/>
        <v>3.2687178220713233E-3</v>
      </c>
      <c r="P8209" s="4">
        <f t="shared" si="778"/>
        <v>0.12295248009551217</v>
      </c>
    </row>
    <row r="8210" spans="1:16" x14ac:dyDescent="0.55000000000000004">
      <c r="A8210" s="3">
        <f t="shared" si="779"/>
        <v>8201.5147877610307</v>
      </c>
      <c r="C8210" s="3">
        <f t="shared" si="775"/>
        <v>0.1974839677876844</v>
      </c>
      <c r="D8210" s="3">
        <f t="shared" si="776"/>
        <v>0.1200954539727881</v>
      </c>
      <c r="E8210" s="4">
        <f>(M8210-C8210)^2</f>
        <v>3.0658256550328337E-2</v>
      </c>
      <c r="K8210" s="3">
        <f t="shared" si="780"/>
        <v>8201.5147877610307</v>
      </c>
      <c r="L8210" s="4">
        <v>8.1943095119627801E-2</v>
      </c>
      <c r="M8210" s="4">
        <v>0.37257896072102997</v>
      </c>
      <c r="O8210" s="4">
        <f t="shared" si="777"/>
        <v>6.8769440062002472E-3</v>
      </c>
      <c r="P8210" s="4">
        <f t="shared" si="778"/>
        <v>0.13446894711481266</v>
      </c>
    </row>
    <row r="8211" spans="1:16" x14ac:dyDescent="0.55000000000000004">
      <c r="A8211" s="3">
        <f t="shared" si="779"/>
        <v>8202.5147877610307</v>
      </c>
      <c r="C8211" s="3">
        <f t="shared" si="775"/>
        <v>1.6311569199082811E-2</v>
      </c>
      <c r="D8211" s="3">
        <f t="shared" si="776"/>
        <v>0.11193773023541478</v>
      </c>
      <c r="E8211" s="4">
        <f>(M8211-C8211)^2</f>
        <v>7.7844879845901424E-2</v>
      </c>
      <c r="K8211" s="3">
        <f t="shared" si="780"/>
        <v>8202.5147877610307</v>
      </c>
      <c r="L8211" s="4">
        <v>8.7174578616692602E-2</v>
      </c>
      <c r="M8211" s="4">
        <v>0.29531852224129901</v>
      </c>
      <c r="O8211" s="4">
        <f t="shared" si="777"/>
        <v>7.7719784651993388E-3</v>
      </c>
      <c r="P8211" s="4">
        <f t="shared" si="778"/>
        <v>8.3775304854274951E-2</v>
      </c>
    </row>
    <row r="8212" spans="1:16" x14ac:dyDescent="0.55000000000000004">
      <c r="A8212" s="3">
        <f t="shared" si="779"/>
        <v>8203.5147877610307</v>
      </c>
      <c r="C8212" s="3">
        <f t="shared" si="775"/>
        <v>-0.16896003712093136</v>
      </c>
      <c r="D8212" s="3">
        <f t="shared" si="776"/>
        <v>7.5649297327730486E-2</v>
      </c>
      <c r="E8212" s="4">
        <f>(M8212-C8212)^2</f>
        <v>9.8002659758172517E-2</v>
      </c>
      <c r="K8212" s="3">
        <f t="shared" si="780"/>
        <v>8203.5147877610307</v>
      </c>
      <c r="L8212" s="4">
        <v>7.0572648107382396E-2</v>
      </c>
      <c r="M8212" s="4">
        <v>0.14409372784312799</v>
      </c>
      <c r="O8212" s="4">
        <f t="shared" si="777"/>
        <v>5.1203891814718275E-3</v>
      </c>
      <c r="P8212" s="4">
        <f t="shared" si="778"/>
        <v>1.9103343378054881E-2</v>
      </c>
    </row>
    <row r="8213" spans="1:16" x14ac:dyDescent="0.55000000000000004">
      <c r="A8213" s="3">
        <f t="shared" si="779"/>
        <v>8204.5147877610307</v>
      </c>
      <c r="C8213" s="3">
        <f t="shared" si="775"/>
        <v>-0.31177084263985927</v>
      </c>
      <c r="D8213" s="3">
        <f t="shared" si="776"/>
        <v>2.0349684029053117E-2</v>
      </c>
      <c r="E8213" s="4">
        <f>(M8213-C8213)^2</f>
        <v>7.2119429086126827E-2</v>
      </c>
      <c r="K8213" s="3">
        <f t="shared" si="780"/>
        <v>8204.5147877610307</v>
      </c>
      <c r="L8213" s="4">
        <v>3.62953600786537E-2</v>
      </c>
      <c r="M8213" s="4">
        <v>-4.3220234585945497E-2</v>
      </c>
      <c r="O8213" s="4">
        <f t="shared" si="777"/>
        <v>1.3897690747967787E-3</v>
      </c>
      <c r="P8213" s="4">
        <f t="shared" si="778"/>
        <v>2.4107233324273188E-3</v>
      </c>
    </row>
    <row r="8214" spans="1:16" x14ac:dyDescent="0.55000000000000004">
      <c r="A8214" s="3">
        <f t="shared" si="779"/>
        <v>8205.5147877610307</v>
      </c>
      <c r="C8214" s="3">
        <f t="shared" si="775"/>
        <v>-0.37623152542865645</v>
      </c>
      <c r="D8214" s="3">
        <f t="shared" si="776"/>
        <v>-4.0063942586996804E-2</v>
      </c>
      <c r="E8214" s="4">
        <f>(M8214-C8214)^2</f>
        <v>2.449916912966588E-2</v>
      </c>
      <c r="K8214" s="3">
        <f t="shared" si="780"/>
        <v>8205.5147877610307</v>
      </c>
      <c r="L8214" s="4">
        <v>-7.0723260418411498E-3</v>
      </c>
      <c r="M8214" s="4">
        <v>-0.219709421144099</v>
      </c>
      <c r="O8214" s="4">
        <f t="shared" si="777"/>
        <v>3.7064711178848392E-5</v>
      </c>
      <c r="P8214" s="4">
        <f t="shared" si="778"/>
        <v>5.0890082896354424E-2</v>
      </c>
    </row>
    <row r="8215" spans="1:16" x14ac:dyDescent="0.55000000000000004">
      <c r="A8215" s="3">
        <f t="shared" si="779"/>
        <v>8206.5147877610307</v>
      </c>
      <c r="C8215" s="3">
        <f t="shared" si="775"/>
        <v>-0.34614267965104001</v>
      </c>
      <c r="D8215" s="3">
        <f t="shared" si="776"/>
        <v>-9.040922928966609E-2</v>
      </c>
      <c r="E8215" s="4">
        <f>(M8215-C8215)^2</f>
        <v>2.4717397712855746E-5</v>
      </c>
      <c r="K8215" s="3">
        <f t="shared" si="780"/>
        <v>8206.5147877610307</v>
      </c>
      <c r="L8215" s="4">
        <v>-4.8668704231631298E-2</v>
      </c>
      <c r="M8215" s="4">
        <v>-0.341171020198417</v>
      </c>
      <c r="O8215" s="4">
        <f t="shared" si="777"/>
        <v>2.2738074987509304E-3</v>
      </c>
      <c r="P8215" s="4">
        <f t="shared" si="778"/>
        <v>0.12044363520194713</v>
      </c>
    </row>
    <row r="8216" spans="1:16" x14ac:dyDescent="0.55000000000000004">
      <c r="A8216" s="3">
        <f t="shared" si="779"/>
        <v>8207.5147877610307</v>
      </c>
      <c r="C8216" s="3">
        <f t="shared" si="775"/>
        <v>-0.22906583588343965</v>
      </c>
      <c r="D8216" s="3">
        <f t="shared" si="776"/>
        <v>-0.11803406480838721</v>
      </c>
      <c r="E8216" s="4">
        <f>(M8216-C8216)^2</f>
        <v>2.1939055942199213E-2</v>
      </c>
      <c r="K8216" s="3">
        <f t="shared" si="780"/>
        <v>8207.5147877610307</v>
      </c>
      <c r="L8216" s="4">
        <v>-7.8075703527887605E-2</v>
      </c>
      <c r="M8216" s="4">
        <v>-0.37718422077268698</v>
      </c>
      <c r="O8216" s="4">
        <f t="shared" si="777"/>
        <v>5.9430927298547336E-3</v>
      </c>
      <c r="P8216" s="4">
        <f t="shared" si="778"/>
        <v>0.14673734135266511</v>
      </c>
    </row>
    <row r="8217" spans="1:16" x14ac:dyDescent="0.55000000000000004">
      <c r="A8217" s="3">
        <f t="shared" si="779"/>
        <v>8208.5147877610307</v>
      </c>
      <c r="C8217" s="3">
        <f t="shared" si="775"/>
        <v>-5.4423197307234716E-2</v>
      </c>
      <c r="D8217" s="3">
        <f t="shared" si="776"/>
        <v>-0.11599614102032259</v>
      </c>
      <c r="E8217" s="4">
        <f>(M8217-C8217)^2</f>
        <v>6.9857712417740164E-2</v>
      </c>
      <c r="K8217" s="3">
        <f t="shared" si="780"/>
        <v>8208.5147877610307</v>
      </c>
      <c r="L8217" s="4">
        <v>-8.7928158529083297E-2</v>
      </c>
      <c r="M8217" s="4">
        <v>-0.318729293373406</v>
      </c>
      <c r="O8217" s="4">
        <f t="shared" si="777"/>
        <v>7.5592438199424241E-3</v>
      </c>
      <c r="P8217" s="4">
        <f t="shared" si="778"/>
        <v>0.10537046806737391</v>
      </c>
    </row>
    <row r="8218" spans="1:16" x14ac:dyDescent="0.55000000000000004">
      <c r="A8218" s="3">
        <f t="shared" si="779"/>
        <v>8209.5147877610307</v>
      </c>
      <c r="C8218" s="3">
        <f t="shared" si="775"/>
        <v>0.13389635907303674</v>
      </c>
      <c r="D8218" s="3">
        <f t="shared" si="776"/>
        <v>-8.4807601965485424E-2</v>
      </c>
      <c r="E8218" s="4">
        <f>(M8218-C8218)^2</f>
        <v>9.8811519303250425E-2</v>
      </c>
      <c r="K8218" s="3">
        <f t="shared" si="780"/>
        <v>8209.5147877610307</v>
      </c>
      <c r="L8218" s="4">
        <v>-7.5758460759975305E-2</v>
      </c>
      <c r="M8218" s="4">
        <v>-0.18044663719576901</v>
      </c>
      <c r="O8218" s="4">
        <f t="shared" si="777"/>
        <v>5.5911831018746055E-3</v>
      </c>
      <c r="P8218" s="4">
        <f t="shared" si="778"/>
        <v>3.4717199418195635E-2</v>
      </c>
    </row>
    <row r="8219" spans="1:16" x14ac:dyDescent="0.55000000000000004">
      <c r="A8219" s="3">
        <f t="shared" si="779"/>
        <v>8210.5147877610307</v>
      </c>
      <c r="C8219" s="3">
        <f t="shared" si="775"/>
        <v>0.28856685424635742</v>
      </c>
      <c r="D8219" s="3">
        <f t="shared" si="776"/>
        <v>-3.2306338583359226E-2</v>
      </c>
      <c r="E8219" s="4">
        <f>(M8219-C8219)^2</f>
        <v>8.1531295888312288E-2</v>
      </c>
      <c r="K8219" s="3">
        <f t="shared" si="780"/>
        <v>8210.5147877610307</v>
      </c>
      <c r="L8219" s="4">
        <v>-4.4614586522160798E-2</v>
      </c>
      <c r="M8219" s="4">
        <v>3.02999867721676E-3</v>
      </c>
      <c r="O8219" s="4">
        <f t="shared" si="777"/>
        <v>1.903606560925518E-3</v>
      </c>
      <c r="P8219" s="4">
        <f t="shared" si="778"/>
        <v>8.1161409973578694E-6</v>
      </c>
    </row>
    <row r="8220" spans="1:16" x14ac:dyDescent="0.55000000000000004">
      <c r="A8220" s="3">
        <f t="shared" si="779"/>
        <v>8211.5147877610307</v>
      </c>
      <c r="C8220" s="3">
        <f t="shared" si="775"/>
        <v>0.3707185460103537</v>
      </c>
      <c r="D8220" s="3">
        <f t="shared" si="776"/>
        <v>2.8313726324629532E-2</v>
      </c>
      <c r="E8220" s="4">
        <f>(M8220-C8220)^2</f>
        <v>3.4214194420498473E-2</v>
      </c>
      <c r="K8220" s="3">
        <f t="shared" si="780"/>
        <v>8211.5147877610307</v>
      </c>
      <c r="L8220" s="4">
        <v>-2.2967123210697201E-3</v>
      </c>
      <c r="M8220" s="4">
        <v>0.18574775258474699</v>
      </c>
      <c r="O8220" s="4">
        <f t="shared" si="777"/>
        <v>1.7225662449846413E-6</v>
      </c>
      <c r="P8220" s="4">
        <f t="shared" si="778"/>
        <v>3.2352810301712179E-2</v>
      </c>
    </row>
    <row r="8221" spans="1:16" x14ac:dyDescent="0.55000000000000004">
      <c r="A8221" s="3">
        <f t="shared" si="779"/>
        <v>8212.5147877610307</v>
      </c>
      <c r="C8221" s="3">
        <f t="shared" si="775"/>
        <v>0.35970615824609281</v>
      </c>
      <c r="D8221" s="3">
        <f t="shared" si="776"/>
        <v>8.1818360188220488E-2</v>
      </c>
      <c r="E8221" s="4">
        <f>(M8221-C8221)^2</f>
        <v>1.4259934676434953E-3</v>
      </c>
      <c r="K8221" s="3">
        <f t="shared" si="780"/>
        <v>8212.5147877610307</v>
      </c>
      <c r="L8221" s="4">
        <v>4.05963877286021E-2</v>
      </c>
      <c r="M8221" s="4">
        <v>0.321943829562026</v>
      </c>
      <c r="O8221" s="4">
        <f t="shared" si="777"/>
        <v>1.7289491519292249E-3</v>
      </c>
      <c r="P8221" s="4">
        <f t="shared" si="778"/>
        <v>9.9897050543690025E-2</v>
      </c>
    </row>
    <row r="8222" spans="1:16" x14ac:dyDescent="0.55000000000000004">
      <c r="A8222" s="3">
        <f t="shared" si="779"/>
        <v>8213.5147877610307</v>
      </c>
      <c r="C8222" s="3">
        <f t="shared" si="775"/>
        <v>0.25829717852742307</v>
      </c>
      <c r="D8222" s="3">
        <f t="shared" si="776"/>
        <v>0.11476148641343961</v>
      </c>
      <c r="E8222" s="4">
        <f>(M8222-C8222)^2</f>
        <v>1.4210999948910872E-2</v>
      </c>
      <c r="K8222" s="3">
        <f t="shared" si="780"/>
        <v>8213.5147877610307</v>
      </c>
      <c r="L8222" s="4">
        <v>7.3321870629939806E-2</v>
      </c>
      <c r="M8222" s="4">
        <v>0.37750707723097399</v>
      </c>
      <c r="O8222" s="4">
        <f t="shared" si="777"/>
        <v>5.5213990591482442E-3</v>
      </c>
      <c r="P8222" s="4">
        <f t="shared" si="778"/>
        <v>0.13810751486311254</v>
      </c>
    </row>
    <row r="8223" spans="1:16" x14ac:dyDescent="0.55000000000000004">
      <c r="A8223" s="3">
        <f t="shared" si="779"/>
        <v>8214.5147877610307</v>
      </c>
      <c r="C8223" s="3">
        <f t="shared" si="775"/>
        <v>9.1976369764316931E-2</v>
      </c>
      <c r="D8223" s="3">
        <f t="shared" si="776"/>
        <v>0.1188642744304591</v>
      </c>
      <c r="E8223" s="4">
        <f>(M8223-C8223)^2</f>
        <v>6.0784420141215004E-2</v>
      </c>
      <c r="K8223" s="3">
        <f t="shared" si="780"/>
        <v>8214.5147877610307</v>
      </c>
      <c r="L8223" s="4">
        <v>8.7683436176146101E-2</v>
      </c>
      <c r="M8223" s="4">
        <v>0.33852133552353703</v>
      </c>
      <c r="O8223" s="4">
        <f t="shared" si="777"/>
        <v>7.8619579705125637E-3</v>
      </c>
      <c r="P8223" s="4">
        <f t="shared" si="778"/>
        <v>0.11065100132447009</v>
      </c>
    </row>
    <row r="8224" spans="1:16" x14ac:dyDescent="0.55000000000000004">
      <c r="A8224" s="3">
        <f t="shared" si="779"/>
        <v>8215.5147877610307</v>
      </c>
      <c r="C8224" s="3">
        <f t="shared" si="775"/>
        <v>-9.7458723190325988E-2</v>
      </c>
      <c r="D8224" s="3">
        <f t="shared" si="776"/>
        <v>9.3095665844050754E-2</v>
      </c>
      <c r="E8224" s="4">
        <f>(M8224-C8224)^2</f>
        <v>9.7474802168737384E-2</v>
      </c>
      <c r="K8224" s="3">
        <f t="shared" si="780"/>
        <v>8215.5147877610307</v>
      </c>
      <c r="L8224" s="4">
        <v>8.0084141183489096E-2</v>
      </c>
      <c r="M8224" s="4">
        <v>0.21475082530032699</v>
      </c>
      <c r="O8224" s="4">
        <f t="shared" si="777"/>
        <v>6.5720834992964985E-3</v>
      </c>
      <c r="P8224" s="4">
        <f t="shared" si="778"/>
        <v>4.3627488345361155E-2</v>
      </c>
    </row>
    <row r="8225" spans="1:16" x14ac:dyDescent="0.55000000000000004">
      <c r="A8225" s="3">
        <f t="shared" si="779"/>
        <v>8216.5147877610307</v>
      </c>
      <c r="C8225" s="3">
        <f t="shared" si="775"/>
        <v>-0.26240177943449461</v>
      </c>
      <c r="D8225" s="3">
        <f t="shared" si="776"/>
        <v>4.3931486386549146E-2</v>
      </c>
      <c r="E8225" s="4">
        <f>(M8225-C8225)^2</f>
        <v>8.9758013736997697E-2</v>
      </c>
      <c r="K8225" s="3">
        <f t="shared" si="780"/>
        <v>8216.5147877610307</v>
      </c>
      <c r="L8225" s="4">
        <v>5.2427276225483398E-2</v>
      </c>
      <c r="M8225" s="4">
        <v>3.71946386632485E-2</v>
      </c>
      <c r="O8225" s="4">
        <f t="shared" si="777"/>
        <v>2.852790771513763E-3</v>
      </c>
      <c r="P8225" s="4">
        <f t="shared" si="778"/>
        <v>9.8067656251310292E-4</v>
      </c>
    </row>
    <row r="8226" spans="1:16" x14ac:dyDescent="0.55000000000000004">
      <c r="A8226" s="3">
        <f t="shared" si="779"/>
        <v>8217.5147877610307</v>
      </c>
      <c r="C8226" s="3">
        <f t="shared" si="775"/>
        <v>-0.36140149264763</v>
      </c>
      <c r="D8226" s="3">
        <f t="shared" si="776"/>
        <v>-1.6272972915577447E-2</v>
      </c>
      <c r="E8226" s="4">
        <f>(M8226-C8226)^2</f>
        <v>4.4827186274376402E-2</v>
      </c>
      <c r="K8226" s="3">
        <f t="shared" si="780"/>
        <v>8217.5147877610307</v>
      </c>
      <c r="L8226" s="4">
        <v>1.1639674701595701E-2</v>
      </c>
      <c r="M8226" s="4">
        <v>-0.149677175965827</v>
      </c>
      <c r="O8226" s="4">
        <f t="shared" si="777"/>
        <v>1.5936338925970995E-4</v>
      </c>
      <c r="P8226" s="4">
        <f t="shared" si="778"/>
        <v>2.4197687432534247E-2</v>
      </c>
    </row>
    <row r="8227" spans="1:16" x14ac:dyDescent="0.55000000000000004">
      <c r="A8227" s="3">
        <f t="shared" si="779"/>
        <v>8218.5147877610307</v>
      </c>
      <c r="C8227" s="3">
        <f t="shared" si="775"/>
        <v>-0.36957856489746577</v>
      </c>
      <c r="D8227" s="3">
        <f t="shared" si="776"/>
        <v>-7.2387923993237444E-2</v>
      </c>
      <c r="E8227" s="4">
        <f>(M8227-C8227)^2</f>
        <v>4.9726686631477498E-3</v>
      </c>
      <c r="K8227" s="3">
        <f t="shared" si="780"/>
        <v>8218.5147877610307</v>
      </c>
      <c r="L8227" s="4">
        <v>-3.2063155558606102E-2</v>
      </c>
      <c r="M8227" s="4">
        <v>-0.299061413344473</v>
      </c>
      <c r="O8227" s="4">
        <f t="shared" si="777"/>
        <v>9.6589858148904905E-4</v>
      </c>
      <c r="P8227" s="4">
        <f t="shared" si="778"/>
        <v>9.2988584239685937E-2</v>
      </c>
    </row>
    <row r="8228" spans="1:16" x14ac:dyDescent="0.55000000000000004">
      <c r="A8228" s="3">
        <f t="shared" si="779"/>
        <v>8219.5147877610307</v>
      </c>
      <c r="C8228" s="3">
        <f t="shared" si="775"/>
        <v>-0.284878042587554</v>
      </c>
      <c r="D8228" s="3">
        <f t="shared" si="776"/>
        <v>-0.11031129987082873</v>
      </c>
      <c r="E8228" s="4">
        <f>(M8228-C8228)^2</f>
        <v>7.8616279769482943E-3</v>
      </c>
      <c r="K8228" s="3">
        <f t="shared" si="780"/>
        <v>8219.5147877610307</v>
      </c>
      <c r="L8228" s="4">
        <v>-6.7735569603778606E-2</v>
      </c>
      <c r="M8228" s="4">
        <v>-0.37354386450867699</v>
      </c>
      <c r="O8228" s="4">
        <f t="shared" si="777"/>
        <v>4.455739121534236E-3</v>
      </c>
      <c r="P8228" s="4">
        <f t="shared" si="778"/>
        <v>0.14396162120886774</v>
      </c>
    </row>
    <row r="8229" spans="1:16" x14ac:dyDescent="0.55000000000000004">
      <c r="A8229" s="3">
        <f t="shared" si="779"/>
        <v>8220.5147877610307</v>
      </c>
      <c r="C8229" s="3">
        <f t="shared" si="775"/>
        <v>-0.12858574020337735</v>
      </c>
      <c r="D8229" s="3">
        <f t="shared" si="776"/>
        <v>-0.12051269953586405</v>
      </c>
      <c r="E8229" s="4">
        <f>(M8229-C8229)^2</f>
        <v>5.1023670592307419E-2</v>
      </c>
      <c r="K8229" s="3">
        <f t="shared" si="780"/>
        <v>8220.5147877610307</v>
      </c>
      <c r="L8229" s="4">
        <v>-8.6443190040717405E-2</v>
      </c>
      <c r="M8229" s="4">
        <v>-0.35446993750878297</v>
      </c>
      <c r="O8229" s="4">
        <f t="shared" si="777"/>
        <v>7.3032310124411205E-3</v>
      </c>
      <c r="P8229" s="4">
        <f t="shared" si="778"/>
        <v>0.12985127232984586</v>
      </c>
    </row>
    <row r="8230" spans="1:16" x14ac:dyDescent="0.55000000000000004">
      <c r="A8230" s="3">
        <f t="shared" si="779"/>
        <v>8221.5147877610307</v>
      </c>
      <c r="C8230" s="3">
        <f t="shared" si="775"/>
        <v>6.0021028924956123E-2</v>
      </c>
      <c r="D8230" s="3">
        <f t="shared" si="776"/>
        <v>-0.10042844221248977</v>
      </c>
      <c r="E8230" s="4">
        <f>(M8230-C8230)^2</f>
        <v>9.4026767748859208E-2</v>
      </c>
      <c r="K8230" s="3">
        <f t="shared" si="780"/>
        <v>8221.5147877610307</v>
      </c>
      <c r="L8230" s="4">
        <v>-8.3500577277339505E-2</v>
      </c>
      <c r="M8230" s="4">
        <v>-0.24661681568796701</v>
      </c>
      <c r="O8230" s="4">
        <f t="shared" si="777"/>
        <v>6.8089448269432308E-3</v>
      </c>
      <c r="P8230" s="4">
        <f t="shared" si="778"/>
        <v>6.3754077777288629E-2</v>
      </c>
    </row>
    <row r="8231" spans="1:16" x14ac:dyDescent="0.55000000000000004">
      <c r="A8231" s="3">
        <f t="shared" si="779"/>
        <v>8222.5147877610307</v>
      </c>
      <c r="C8231" s="3">
        <f t="shared" si="775"/>
        <v>0.23354410727977817</v>
      </c>
      <c r="D8231" s="3">
        <f t="shared" si="776"/>
        <v>-5.5105837690408596E-2</v>
      </c>
      <c r="E8231" s="4">
        <f>(M8231-C8231)^2</f>
        <v>9.6435768428225765E-2</v>
      </c>
      <c r="K8231" s="3">
        <f t="shared" si="780"/>
        <v>8222.5147877610307</v>
      </c>
      <c r="L8231" s="4">
        <v>-5.9644726934877303E-2</v>
      </c>
      <c r="M8231" s="4">
        <v>-7.6996982478446496E-2</v>
      </c>
      <c r="O8231" s="4">
        <f t="shared" si="777"/>
        <v>3.4410519520459205E-3</v>
      </c>
      <c r="P8231" s="4">
        <f t="shared" si="778"/>
        <v>6.8684090529911156E-3</v>
      </c>
    </row>
    <row r="8232" spans="1:16" x14ac:dyDescent="0.55000000000000004">
      <c r="A8232" s="3">
        <f t="shared" si="779"/>
        <v>8223.5147877610307</v>
      </c>
      <c r="C8232" s="3">
        <f t="shared" si="775"/>
        <v>0.34837597091597478</v>
      </c>
      <c r="D8232" s="3">
        <f t="shared" si="776"/>
        <v>4.0652367835604161E-3</v>
      </c>
      <c r="E8232" s="4">
        <f>(M8232-C8232)^2</f>
        <v>5.5917468907705173E-2</v>
      </c>
      <c r="K8232" s="3">
        <f t="shared" si="780"/>
        <v>8223.5147877610307</v>
      </c>
      <c r="L8232" s="4">
        <v>-2.0850484722551601E-2</v>
      </c>
      <c r="M8232" s="4">
        <v>0.11190722264740301</v>
      </c>
      <c r="O8232" s="4">
        <f t="shared" si="777"/>
        <v>3.9466741677866862E-4</v>
      </c>
      <c r="P8232" s="4">
        <f t="shared" si="778"/>
        <v>1.1242008841405986E-2</v>
      </c>
    </row>
    <row r="8233" spans="1:16" x14ac:dyDescent="0.55000000000000004">
      <c r="A8233" s="3">
        <f t="shared" si="779"/>
        <v>8224.5147877610307</v>
      </c>
      <c r="C8233" s="3">
        <f t="shared" si="775"/>
        <v>0.37565859535327689</v>
      </c>
      <c r="D8233" s="3">
        <f t="shared" si="776"/>
        <v>6.2214689741569865E-2</v>
      </c>
      <c r="E8233" s="4">
        <f>(M8233-C8233)^2</f>
        <v>1.0583270915671576E-2</v>
      </c>
      <c r="K8233" s="3">
        <f t="shared" si="780"/>
        <v>8224.5147877610307</v>
      </c>
      <c r="L8233" s="4">
        <v>2.3165890735553599E-2</v>
      </c>
      <c r="M8233" s="4">
        <v>0.27278356963920197</v>
      </c>
      <c r="O8233" s="4">
        <f t="shared" si="777"/>
        <v>5.8322913376768486E-4</v>
      </c>
      <c r="P8233" s="4">
        <f t="shared" si="778"/>
        <v>7.1238111833094059E-2</v>
      </c>
    </row>
    <row r="8234" spans="1:16" x14ac:dyDescent="0.55000000000000004">
      <c r="A8234" s="3">
        <f t="shared" si="779"/>
        <v>8225.5147877610307</v>
      </c>
      <c r="C8234" s="3">
        <f t="shared" si="775"/>
        <v>0.30853567242959412</v>
      </c>
      <c r="D8234" s="3">
        <f t="shared" si="776"/>
        <v>0.10472917011641164</v>
      </c>
      <c r="E8234" s="4">
        <f>(M8234-C8234)^2</f>
        <v>3.2266838457905844E-3</v>
      </c>
      <c r="K8234" s="3">
        <f t="shared" si="780"/>
        <v>8225.5147877610307</v>
      </c>
      <c r="L8234" s="4">
        <v>6.13802251481868E-2</v>
      </c>
      <c r="M8234" s="4">
        <v>0.36533957938845202</v>
      </c>
      <c r="O8234" s="4">
        <f t="shared" si="777"/>
        <v>3.8893273375707233E-3</v>
      </c>
      <c r="P8234" s="4">
        <f t="shared" si="778"/>
        <v>0.12921199236001951</v>
      </c>
    </row>
    <row r="8235" spans="1:16" x14ac:dyDescent="0.55000000000000004">
      <c r="A8235" s="3">
        <f t="shared" si="779"/>
        <v>8226.5147877610307</v>
      </c>
      <c r="C8235" s="3">
        <f t="shared" si="775"/>
        <v>0.16387564694397333</v>
      </c>
      <c r="D8235" s="3">
        <f t="shared" si="776"/>
        <v>0.1209245012643099</v>
      </c>
      <c r="E8235" s="4">
        <f>(M8235-C8235)^2</f>
        <v>4.1013693481896471E-2</v>
      </c>
      <c r="K8235" s="3">
        <f t="shared" si="780"/>
        <v>8226.5147877610307</v>
      </c>
      <c r="L8235" s="4">
        <v>8.4221501397183998E-2</v>
      </c>
      <c r="M8235" s="4">
        <v>0.36639402507765401</v>
      </c>
      <c r="O8235" s="4">
        <f t="shared" si="777"/>
        <v>7.2600194933176111E-3</v>
      </c>
      <c r="P8235" s="4">
        <f t="shared" si="778"/>
        <v>0.12997116777954809</v>
      </c>
    </row>
    <row r="8236" spans="1:16" x14ac:dyDescent="0.55000000000000004">
      <c r="A8236" s="3">
        <f t="shared" si="779"/>
        <v>8227.5147877610307</v>
      </c>
      <c r="C8236" s="3">
        <f t="shared" si="775"/>
        <v>-2.1967437681728604E-2</v>
      </c>
      <c r="D8236" s="3">
        <f t="shared" si="776"/>
        <v>0.10673068686237853</v>
      </c>
      <c r="E8236" s="4">
        <f>(M8236-C8236)^2</f>
        <v>8.8595672470640693E-2</v>
      </c>
      <c r="K8236" s="3">
        <f t="shared" si="780"/>
        <v>8227.5147877610307</v>
      </c>
      <c r="L8236" s="4">
        <v>8.5968980148993193E-2</v>
      </c>
      <c r="M8236" s="4">
        <v>0.27568281424264102</v>
      </c>
      <c r="O8236" s="4">
        <f t="shared" si="777"/>
        <v>7.560863643651764E-3</v>
      </c>
      <c r="P8236" s="4">
        <f t="shared" si="778"/>
        <v>7.2794161398010149E-2</v>
      </c>
    </row>
    <row r="8237" spans="1:16" x14ac:dyDescent="0.55000000000000004">
      <c r="A8237" s="3">
        <f t="shared" si="779"/>
        <v>8228.5147877610307</v>
      </c>
      <c r="C8237" s="3">
        <f t="shared" si="775"/>
        <v>-0.20228995654844656</v>
      </c>
      <c r="D8237" s="3">
        <f t="shared" si="776"/>
        <v>6.5714728529552791E-2</v>
      </c>
      <c r="E8237" s="4">
        <f>(M8237-C8237)^2</f>
        <v>0.10126084281444567</v>
      </c>
      <c r="K8237" s="3">
        <f t="shared" si="780"/>
        <v>8228.5147877610307</v>
      </c>
      <c r="L8237" s="4">
        <v>6.6184994509652498E-2</v>
      </c>
      <c r="M8237" s="4">
        <v>0.11592513236854</v>
      </c>
      <c r="O8237" s="4">
        <f t="shared" si="777"/>
        <v>4.5117069524748202E-3</v>
      </c>
      <c r="P8237" s="4">
        <f t="shared" si="778"/>
        <v>1.2110177034355143E-2</v>
      </c>
    </row>
    <row r="8238" spans="1:16" x14ac:dyDescent="0.55000000000000004">
      <c r="A8238" s="3">
        <f t="shared" si="779"/>
        <v>8229.5147877610307</v>
      </c>
      <c r="C8238" s="3">
        <f t="shared" si="775"/>
        <v>-0.33177564029486672</v>
      </c>
      <c r="D8238" s="3">
        <f t="shared" si="776"/>
        <v>8.1842141788906128E-3</v>
      </c>
      <c r="E8238" s="4">
        <f>(M8238-C8238)^2</f>
        <v>6.7033830015630694E-2</v>
      </c>
      <c r="K8238" s="3">
        <f t="shared" si="780"/>
        <v>8229.5147877610307</v>
      </c>
      <c r="L8238" s="4">
        <v>2.9824566413471702E-2</v>
      </c>
      <c r="M8238" s="4">
        <v>-7.2866718054572593E-2</v>
      </c>
      <c r="O8238" s="4">
        <f t="shared" si="777"/>
        <v>9.4918295986240204E-4</v>
      </c>
      <c r="P8238" s="4">
        <f t="shared" si="778"/>
        <v>6.200869660921769E-3</v>
      </c>
    </row>
    <row r="8239" spans="1:16" x14ac:dyDescent="0.55000000000000004">
      <c r="A8239" s="3">
        <f t="shared" si="779"/>
        <v>8230.5147877610307</v>
      </c>
      <c r="C8239" s="3">
        <f t="shared" si="775"/>
        <v>-0.37788386027345366</v>
      </c>
      <c r="D8239" s="3">
        <f t="shared" si="776"/>
        <v>-5.1403048583225627E-2</v>
      </c>
      <c r="E8239" s="4">
        <f>(M8239-C8239)^2</f>
        <v>1.8083583009518615E-2</v>
      </c>
      <c r="K8239" s="3">
        <f t="shared" si="780"/>
        <v>8230.5147877610307</v>
      </c>
      <c r="L8239" s="4">
        <v>-1.4005609359140799E-2</v>
      </c>
      <c r="M8239" s="4">
        <v>-0.24340864690861599</v>
      </c>
      <c r="O8239" s="4">
        <f t="shared" si="777"/>
        <v>1.6955588786704342E-4</v>
      </c>
      <c r="P8239" s="4">
        <f t="shared" si="778"/>
        <v>6.2144272490302258E-2</v>
      </c>
    </row>
    <row r="8240" spans="1:16" x14ac:dyDescent="0.55000000000000004">
      <c r="A8240" s="3">
        <f t="shared" si="779"/>
        <v>8231.5147877610307</v>
      </c>
      <c r="C8240" s="3">
        <f t="shared" si="775"/>
        <v>-0.32902730875680003</v>
      </c>
      <c r="D8240" s="3">
        <f t="shared" si="776"/>
        <v>-9.8072377355432089E-2</v>
      </c>
      <c r="E8240" s="4">
        <f>(M8240-C8240)^2</f>
        <v>5.7408454181151307E-4</v>
      </c>
      <c r="K8240" s="3">
        <f t="shared" si="780"/>
        <v>8231.5147877610307</v>
      </c>
      <c r="L8240" s="4">
        <v>-5.4327993383263898E-2</v>
      </c>
      <c r="M8240" s="4">
        <v>-0.352987370146778</v>
      </c>
      <c r="O8240" s="4">
        <f t="shared" si="777"/>
        <v>2.8455553199015875E-3</v>
      </c>
      <c r="P8240" s="4">
        <f t="shared" si="778"/>
        <v>0.12878498753584386</v>
      </c>
    </row>
    <row r="8241" spans="1:16" x14ac:dyDescent="0.55000000000000004">
      <c r="A8241" s="3">
        <f t="shared" si="779"/>
        <v>8232.5147877610307</v>
      </c>
      <c r="C8241" s="3">
        <f t="shared" si="775"/>
        <v>-0.19748396778773838</v>
      </c>
      <c r="D8241" s="3">
        <f t="shared" si="776"/>
        <v>-0.12009545397278572</v>
      </c>
      <c r="E8241" s="4">
        <f>(M8241-C8241)^2</f>
        <v>3.1213790248856524E-2</v>
      </c>
      <c r="K8241" s="3">
        <f t="shared" si="780"/>
        <v>8232.5147877610307</v>
      </c>
      <c r="L8241" s="4">
        <v>-8.10435944381456E-2</v>
      </c>
      <c r="M8241" s="4">
        <v>-0.374158216757011</v>
      </c>
      <c r="O8241" s="4">
        <f t="shared" si="777"/>
        <v>6.4094991748053038E-3</v>
      </c>
      <c r="P8241" s="4">
        <f t="shared" si="778"/>
        <v>0.14442819707336349</v>
      </c>
    </row>
    <row r="8242" spans="1:16" x14ac:dyDescent="0.55000000000000004">
      <c r="A8242" s="3">
        <f t="shared" si="779"/>
        <v>8233.5147877610307</v>
      </c>
      <c r="C8242" s="3">
        <f t="shared" si="775"/>
        <v>-1.6311569199489454E-2</v>
      </c>
      <c r="D8242" s="3">
        <f t="shared" si="776"/>
        <v>-0.11193773023546411</v>
      </c>
      <c r="E8242" s="4">
        <f>(M8242-C8242)^2</f>
        <v>8.1400225574112903E-2</v>
      </c>
      <c r="K8242" s="3">
        <f t="shared" si="780"/>
        <v>8233.5147877610307</v>
      </c>
      <c r="L8242" s="4">
        <v>-8.7461324508034094E-2</v>
      </c>
      <c r="M8242" s="4">
        <v>-0.30161881687138598</v>
      </c>
      <c r="O8242" s="4">
        <f t="shared" si="777"/>
        <v>7.4782850019309661E-3</v>
      </c>
      <c r="P8242" s="4">
        <f t="shared" si="778"/>
        <v>9.4554835330427425E-2</v>
      </c>
    </row>
    <row r="8243" spans="1:16" x14ac:dyDescent="0.55000000000000004">
      <c r="A8243" s="3">
        <f t="shared" si="779"/>
        <v>8234.5147877610307</v>
      </c>
      <c r="C8243" s="3">
        <f t="shared" si="775"/>
        <v>0.16896003712087468</v>
      </c>
      <c r="D8243" s="3">
        <f t="shared" si="776"/>
        <v>-7.5649297327746279E-2</v>
      </c>
      <c r="E8243" s="4">
        <f>(M8243-C8243)^2</f>
        <v>0.10400441196058602</v>
      </c>
      <c r="K8243" s="3">
        <f t="shared" si="780"/>
        <v>8234.5147877610307</v>
      </c>
      <c r="L8243" s="4">
        <v>-7.1973823284218696E-2</v>
      </c>
      <c r="M8243" s="4">
        <v>-0.15353711319302499</v>
      </c>
      <c r="O8243" s="4">
        <f t="shared" si="777"/>
        <v>5.0395199965065232E-3</v>
      </c>
      <c r="P8243" s="4">
        <f t="shared" si="778"/>
        <v>2.5413459792566838E-2</v>
      </c>
    </row>
    <row r="8244" spans="1:16" x14ac:dyDescent="0.55000000000000004">
      <c r="A8244" s="3">
        <f t="shared" si="779"/>
        <v>8235.5147877610307</v>
      </c>
      <c r="C8244" s="3">
        <f t="shared" si="775"/>
        <v>0.3117708426400177</v>
      </c>
      <c r="D8244" s="3">
        <f t="shared" si="776"/>
        <v>-2.0349684028964667E-2</v>
      </c>
      <c r="E8244" s="4">
        <f>(M8244-C8244)^2</f>
        <v>7.7713788777727319E-2</v>
      </c>
      <c r="K8244" s="3">
        <f t="shared" si="780"/>
        <v>8235.5147877610307</v>
      </c>
      <c r="L8244" s="4">
        <v>-3.8460031525686299E-2</v>
      </c>
      <c r="M8244" s="4">
        <v>3.2998912959629499E-2</v>
      </c>
      <c r="O8244" s="4">
        <f t="shared" si="777"/>
        <v>1.4044344551110521E-3</v>
      </c>
      <c r="P8244" s="4">
        <f t="shared" si="778"/>
        <v>7.3549603345732803E-4</v>
      </c>
    </row>
    <row r="8245" spans="1:16" x14ac:dyDescent="0.55000000000000004">
      <c r="A8245" s="3">
        <f t="shared" si="779"/>
        <v>8236.5147877610307</v>
      </c>
      <c r="C8245" s="3">
        <f t="shared" si="775"/>
        <v>0.37623152542865052</v>
      </c>
      <c r="D8245" s="3">
        <f t="shared" si="776"/>
        <v>4.006394258697768E-2</v>
      </c>
      <c r="E8245" s="4">
        <f>(M8245-C8245)^2</f>
        <v>2.7212253188946187E-2</v>
      </c>
      <c r="K8245" s="3">
        <f t="shared" si="780"/>
        <v>8236.5147877610307</v>
      </c>
      <c r="L8245" s="4">
        <v>4.6863137171681904E-3</v>
      </c>
      <c r="M8245" s="4">
        <v>0.21127015665115101</v>
      </c>
      <c r="O8245" s="4">
        <f t="shared" si="777"/>
        <v>3.2155254414328729E-5</v>
      </c>
      <c r="P8245" s="4">
        <f t="shared" si="778"/>
        <v>4.2185575356008025E-2</v>
      </c>
    </row>
    <row r="8246" spans="1:16" x14ac:dyDescent="0.55000000000000004">
      <c r="A8246" s="3">
        <f t="shared" si="779"/>
        <v>8237.5147877610307</v>
      </c>
      <c r="C8246" s="3">
        <f t="shared" si="775"/>
        <v>0.34614267965092754</v>
      </c>
      <c r="D8246" s="3">
        <f t="shared" si="776"/>
        <v>9.0409229289725695E-2</v>
      </c>
      <c r="E8246" s="4">
        <f>(M8246-C8246)^2</f>
        <v>9.053904372255396E-5</v>
      </c>
      <c r="K8246" s="3">
        <f t="shared" si="780"/>
        <v>8237.5147877610307</v>
      </c>
      <c r="L8246" s="4">
        <v>4.6658942617778199E-2</v>
      </c>
      <c r="M8246" s="4">
        <v>0.33662747898449102</v>
      </c>
      <c r="O8246" s="4">
        <f t="shared" si="777"/>
        <v>2.2698734797121718E-3</v>
      </c>
      <c r="P8246" s="4">
        <f t="shared" si="778"/>
        <v>0.10939463384871875</v>
      </c>
    </row>
    <row r="8247" spans="1:16" x14ac:dyDescent="0.55000000000000004">
      <c r="A8247" s="3">
        <f t="shared" si="779"/>
        <v>8238.5147877610307</v>
      </c>
      <c r="C8247" s="3">
        <f t="shared" si="775"/>
        <v>0.22906583588349</v>
      </c>
      <c r="D8247" s="3">
        <f t="shared" si="776"/>
        <v>0.1180340648083828</v>
      </c>
      <c r="E8247" s="4">
        <f>(M8247-C8247)^2</f>
        <v>2.2084493713793032E-2</v>
      </c>
      <c r="K8247" s="3">
        <f t="shared" si="780"/>
        <v>8238.5147877610307</v>
      </c>
      <c r="L8247" s="4">
        <v>7.6945549888699796E-2</v>
      </c>
      <c r="M8247" s="4">
        <v>0.37767436092089501</v>
      </c>
      <c r="O8247" s="4">
        <f t="shared" si="777"/>
        <v>6.0730531821951124E-3</v>
      </c>
      <c r="P8247" s="4">
        <f t="shared" si="778"/>
        <v>0.13823187751821686</v>
      </c>
    </row>
    <row r="8248" spans="1:16" x14ac:dyDescent="0.55000000000000004">
      <c r="A8248" s="3">
        <f t="shared" si="779"/>
        <v>8239.5147877610307</v>
      </c>
      <c r="C8248" s="3">
        <f t="shared" si="775"/>
        <v>5.4423197306957286E-2</v>
      </c>
      <c r="D8248" s="3">
        <f t="shared" si="776"/>
        <v>0.11599614102029718</v>
      </c>
      <c r="E8248" s="4">
        <f>(M8248-C8248)^2</f>
        <v>7.2741951581363137E-2</v>
      </c>
      <c r="K8248" s="3">
        <f t="shared" si="780"/>
        <v>8239.5147877610307</v>
      </c>
      <c r="L8248" s="4">
        <v>8.7960666854459593E-2</v>
      </c>
      <c r="M8248" s="4">
        <v>0.324130356243021</v>
      </c>
      <c r="O8248" s="4">
        <f t="shared" si="777"/>
        <v>7.9111976310476638E-3</v>
      </c>
      <c r="P8248" s="4">
        <f t="shared" si="778"/>
        <v>0.10128400032046796</v>
      </c>
    </row>
    <row r="8249" spans="1:16" x14ac:dyDescent="0.55000000000000004">
      <c r="A8249" s="3">
        <f t="shared" si="779"/>
        <v>8240.5147877610307</v>
      </c>
      <c r="C8249" s="3">
        <f t="shared" si="775"/>
        <v>-0.13389635907297751</v>
      </c>
      <c r="D8249" s="3">
        <f t="shared" si="776"/>
        <v>8.4807601965499885E-2</v>
      </c>
      <c r="E8249" s="4">
        <f>(M8249-C8249)^2</f>
        <v>0.10452434625063581</v>
      </c>
      <c r="K8249" s="3">
        <f t="shared" si="780"/>
        <v>8240.5147877610307</v>
      </c>
      <c r="L8249" s="4">
        <v>7.6945489138158102E-2</v>
      </c>
      <c r="M8249" s="4">
        <v>0.18940589308533301</v>
      </c>
      <c r="O8249" s="4">
        <f t="shared" si="777"/>
        <v>6.0730437136441006E-3</v>
      </c>
      <c r="P8249" s="4">
        <f t="shared" si="778"/>
        <v>3.3682163488018654E-2</v>
      </c>
    </row>
    <row r="8250" spans="1:16" x14ac:dyDescent="0.55000000000000004">
      <c r="A8250" s="3">
        <f t="shared" si="779"/>
        <v>8241.5147877610307</v>
      </c>
      <c r="C8250" s="3">
        <f t="shared" si="775"/>
        <v>-0.28856685424631651</v>
      </c>
      <c r="D8250" s="3">
        <f t="shared" si="776"/>
        <v>3.2306338583378766E-2</v>
      </c>
      <c r="E8250" s="4">
        <f>(M8250-C8250)^2</f>
        <v>8.7503794677958338E-2</v>
      </c>
      <c r="K8250" s="3">
        <f t="shared" si="780"/>
        <v>8241.5147877610307</v>
      </c>
      <c r="L8250" s="4">
        <v>4.6658836332044797E-2</v>
      </c>
      <c r="M8250" s="4">
        <v>7.2435490155673401E-3</v>
      </c>
      <c r="O8250" s="4">
        <f t="shared" si="777"/>
        <v>2.2698633521408516E-3</v>
      </c>
      <c r="P8250" s="4">
        <f t="shared" si="778"/>
        <v>1.8623137590492175E-6</v>
      </c>
    </row>
    <row r="8251" spans="1:16" x14ac:dyDescent="0.55000000000000004">
      <c r="A8251" s="3">
        <f t="shared" si="779"/>
        <v>8242.5147877610307</v>
      </c>
      <c r="C8251" s="3">
        <f t="shared" si="775"/>
        <v>-0.37071854601034143</v>
      </c>
      <c r="D8251" s="3">
        <f t="shared" si="776"/>
        <v>-2.8313726324609826E-2</v>
      </c>
      <c r="E8251" s="4">
        <f>(M8251-C8251)^2</f>
        <v>3.7630397166295217E-2</v>
      </c>
      <c r="K8251" s="3">
        <f t="shared" si="780"/>
        <v>8242.5147877610307</v>
      </c>
      <c r="L8251" s="4">
        <v>4.6861885161643899E-3</v>
      </c>
      <c r="M8251" s="4">
        <v>-0.176732986840863</v>
      </c>
      <c r="O8251" s="4">
        <f t="shared" si="777"/>
        <v>3.2153834510314091E-5</v>
      </c>
      <c r="P8251" s="4">
        <f t="shared" si="778"/>
        <v>3.3347094949904565E-2</v>
      </c>
    </row>
    <row r="8252" spans="1:16" x14ac:dyDescent="0.55000000000000004">
      <c r="A8252" s="3">
        <f t="shared" si="779"/>
        <v>8243.5147877610307</v>
      </c>
      <c r="C8252" s="3">
        <f t="shared" si="775"/>
        <v>-0.35970615824611224</v>
      </c>
      <c r="D8252" s="3">
        <f t="shared" si="776"/>
        <v>-8.1818360188205555E-2</v>
      </c>
      <c r="E8252" s="4">
        <f>(M8252-C8252)^2</f>
        <v>1.8714715935126279E-3</v>
      </c>
      <c r="K8252" s="3">
        <f t="shared" si="780"/>
        <v>8243.5147877610307</v>
      </c>
      <c r="L8252" s="4">
        <v>-3.84601442845924E-2</v>
      </c>
      <c r="M8252" s="4">
        <v>-0.31644564977114598</v>
      </c>
      <c r="O8252" s="4">
        <f t="shared" si="777"/>
        <v>1.4044429065807917E-3</v>
      </c>
      <c r="P8252" s="4">
        <f t="shared" si="778"/>
        <v>0.10389310432575442</v>
      </c>
    </row>
    <row r="8253" spans="1:16" x14ac:dyDescent="0.55000000000000004">
      <c r="A8253" s="3">
        <f t="shared" si="779"/>
        <v>8244.5147877610307</v>
      </c>
      <c r="C8253" s="3">
        <f t="shared" si="775"/>
        <v>-0.25829717852746925</v>
      </c>
      <c r="D8253" s="3">
        <f t="shared" si="776"/>
        <v>-0.1147614864134332</v>
      </c>
      <c r="E8253" s="4">
        <f>(M8253-C8253)^2</f>
        <v>1.4067230970618641E-2</v>
      </c>
      <c r="K8253" s="3">
        <f t="shared" si="780"/>
        <v>8244.5147877610307</v>
      </c>
      <c r="L8253" s="4">
        <v>-7.1973895359859499E-2</v>
      </c>
      <c r="M8253" s="4">
        <v>-0.37690253662995399</v>
      </c>
      <c r="O8253" s="4">
        <f t="shared" si="777"/>
        <v>5.0395302297501767E-3</v>
      </c>
      <c r="P8253" s="4">
        <f t="shared" si="778"/>
        <v>0.1465216150947114</v>
      </c>
    </row>
    <row r="8254" spans="1:16" x14ac:dyDescent="0.55000000000000004">
      <c r="A8254" s="3">
        <f t="shared" si="779"/>
        <v>8245.5147877610307</v>
      </c>
      <c r="C8254" s="3">
        <f t="shared" si="775"/>
        <v>-9.1976369764044996E-2</v>
      </c>
      <c r="D8254" s="3">
        <f t="shared" si="776"/>
        <v>-0.11886427443044255</v>
      </c>
      <c r="E8254" s="4">
        <f>(M8254-C8254)^2</f>
        <v>6.2993708807629445E-2</v>
      </c>
      <c r="K8254" s="3">
        <f t="shared" si="780"/>
        <v>8245.5147877610307</v>
      </c>
      <c r="L8254" s="4">
        <v>-8.7461337848618301E-2</v>
      </c>
      <c r="M8254" s="4">
        <v>-0.34296184505620098</v>
      </c>
      <c r="O8254" s="4">
        <f t="shared" si="777"/>
        <v>7.4782873092406228E-3</v>
      </c>
      <c r="P8254" s="4">
        <f t="shared" si="778"/>
        <v>0.12168985344213916</v>
      </c>
    </row>
    <row r="8255" spans="1:16" x14ac:dyDescent="0.55000000000000004">
      <c r="A8255" s="3">
        <f t="shared" si="779"/>
        <v>8246.5147877610307</v>
      </c>
      <c r="C8255" s="3">
        <f t="shared" si="775"/>
        <v>9.7458723190596869E-2</v>
      </c>
      <c r="D8255" s="3">
        <f t="shared" si="776"/>
        <v>-9.3095665843993466E-2</v>
      </c>
      <c r="E8255" s="4">
        <f>(M8255-C8255)^2</f>
        <v>0.10277343103518168</v>
      </c>
      <c r="K8255" s="3">
        <f t="shared" si="780"/>
        <v>8246.5147877610307</v>
      </c>
      <c r="L8255" s="4">
        <v>-8.1043545702441197E-2</v>
      </c>
      <c r="M8255" s="4">
        <v>-0.22312423180729701</v>
      </c>
      <c r="O8255" s="4">
        <f t="shared" si="777"/>
        <v>6.4094913713102584E-3</v>
      </c>
      <c r="P8255" s="4">
        <f t="shared" si="778"/>
        <v>5.2442426520124472E-2</v>
      </c>
    </row>
    <row r="8256" spans="1:16" x14ac:dyDescent="0.55000000000000004">
      <c r="A8256" s="3">
        <f t="shared" si="779"/>
        <v>8247.5147877610307</v>
      </c>
      <c r="C8256" s="3">
        <f t="shared" si="775"/>
        <v>0.26240177943469628</v>
      </c>
      <c r="D8256" s="3">
        <f t="shared" si="776"/>
        <v>-4.3931486386465553E-2</v>
      </c>
      <c r="E8256" s="4">
        <f>(M8256-C8256)^2</f>
        <v>9.5979478795131468E-2</v>
      </c>
      <c r="K8256" s="3">
        <f t="shared" si="780"/>
        <v>8247.5147877610307</v>
      </c>
      <c r="L8256" s="4">
        <v>-5.4327894777430302E-2</v>
      </c>
      <c r="M8256" s="4">
        <v>-4.7403770540011998E-2</v>
      </c>
      <c r="O8256" s="4">
        <f t="shared" si="777"/>
        <v>2.8455447999020753E-3</v>
      </c>
      <c r="P8256" s="4">
        <f t="shared" si="778"/>
        <v>2.8390411516708699E-3</v>
      </c>
    </row>
    <row r="8257" spans="1:16" x14ac:dyDescent="0.55000000000000004">
      <c r="A8257" s="3">
        <f t="shared" si="779"/>
        <v>8248.5147877610307</v>
      </c>
      <c r="C8257" s="3">
        <f t="shared" si="775"/>
        <v>0.36140149264761151</v>
      </c>
      <c r="D8257" s="3">
        <f t="shared" si="776"/>
        <v>1.6272972915557366E-2</v>
      </c>
      <c r="E8257" s="4">
        <f>(M8257-C8257)^2</f>
        <v>4.8934852257557407E-2</v>
      </c>
      <c r="K8257" s="3">
        <f t="shared" si="780"/>
        <v>8248.5147877610307</v>
      </c>
      <c r="L8257" s="4">
        <v>-1.4005485579620801E-2</v>
      </c>
      <c r="M8257" s="4">
        <v>0.14018925913066199</v>
      </c>
      <c r="O8257" s="4">
        <f t="shared" si="777"/>
        <v>1.6955266432630293E-4</v>
      </c>
      <c r="P8257" s="4">
        <f t="shared" si="778"/>
        <v>1.8039277178188848E-2</v>
      </c>
    </row>
    <row r="8258" spans="1:16" x14ac:dyDescent="0.55000000000000004">
      <c r="A8258" s="3">
        <f t="shared" si="779"/>
        <v>8249.5147877610307</v>
      </c>
      <c r="C8258" s="3">
        <f t="shared" si="775"/>
        <v>0.36957856489747898</v>
      </c>
      <c r="D8258" s="3">
        <f t="shared" si="776"/>
        <v>7.2387923993221207E-2</v>
      </c>
      <c r="E8258" s="4">
        <f>(M8258-C8258)^2</f>
        <v>5.9147705881267675E-3</v>
      </c>
      <c r="K8258" s="3">
        <f t="shared" si="780"/>
        <v>8249.5147877610307</v>
      </c>
      <c r="L8258" s="4">
        <v>2.98246843653295E-2</v>
      </c>
      <c r="M8258" s="4">
        <v>0.292671019181036</v>
      </c>
      <c r="O8258" s="4">
        <f t="shared" si="777"/>
        <v>9.4919022778977992E-4</v>
      </c>
      <c r="P8258" s="4">
        <f t="shared" si="778"/>
        <v>8.2249729464599006E-2</v>
      </c>
    </row>
    <row r="8259" spans="1:16" x14ac:dyDescent="0.55000000000000004">
      <c r="A8259" s="3">
        <f t="shared" si="779"/>
        <v>8250.5147877610307</v>
      </c>
      <c r="C8259" s="3">
        <f t="shared" si="775"/>
        <v>0.28487804258782151</v>
      </c>
      <c r="D8259" s="3">
        <f t="shared" si="776"/>
        <v>0.11031129987077533</v>
      </c>
      <c r="E8259" s="4">
        <f>(M8259-C8259)^2</f>
        <v>7.5643834906921848E-3</v>
      </c>
      <c r="K8259" s="3">
        <f t="shared" si="780"/>
        <v>8250.5147877610307</v>
      </c>
      <c r="L8259" s="4">
        <v>6.6185077092073705E-2</v>
      </c>
      <c r="M8259" s="4">
        <v>0.37185150687832902</v>
      </c>
      <c r="O8259" s="4">
        <f t="shared" si="777"/>
        <v>4.511718046478764E-3</v>
      </c>
      <c r="P8259" s="4">
        <f t="shared" si="778"/>
        <v>0.13393596154236556</v>
      </c>
    </row>
    <row r="8260" spans="1:16" x14ac:dyDescent="0.55000000000000004">
      <c r="A8260" s="3">
        <f t="shared" si="779"/>
        <v>8251.5147877610307</v>
      </c>
      <c r="C8260" s="3">
        <f t="shared" si="775"/>
        <v>0.12858574020343688</v>
      </c>
      <c r="D8260" s="3">
        <f t="shared" si="776"/>
        <v>0.12051269953586576</v>
      </c>
      <c r="E8260" s="4">
        <f>(M8260-C8260)^2</f>
        <v>5.2584790286585165E-2</v>
      </c>
      <c r="K8260" s="3">
        <f t="shared" si="780"/>
        <v>8251.5147877610307</v>
      </c>
      <c r="L8260" s="4">
        <v>8.5969006678697807E-2</v>
      </c>
      <c r="M8260" s="4">
        <v>0.35789947787866899</v>
      </c>
      <c r="O8260" s="4">
        <f t="shared" si="777"/>
        <v>7.5608682573393106E-3</v>
      </c>
      <c r="P8260" s="4">
        <f t="shared" si="778"/>
        <v>0.12391849932836353</v>
      </c>
    </row>
    <row r="8261" spans="1:16" x14ac:dyDescent="0.55000000000000004">
      <c r="A8261" s="3">
        <f t="shared" si="779"/>
        <v>8252.5147877610307</v>
      </c>
      <c r="C8261" s="3">
        <f t="shared" si="775"/>
        <v>-6.0021028924893603E-2</v>
      </c>
      <c r="D8261" s="3">
        <f t="shared" si="776"/>
        <v>0.10042844221250105</v>
      </c>
      <c r="E8261" s="4">
        <f>(M8261-C8261)^2</f>
        <v>9.8803558446331319E-2</v>
      </c>
      <c r="K8261" s="3">
        <f t="shared" si="780"/>
        <v>8252.5147877610307</v>
      </c>
      <c r="L8261" s="4">
        <v>8.4221465229643203E-2</v>
      </c>
      <c r="M8261" s="4">
        <v>0.25430930439712501</v>
      </c>
      <c r="O8261" s="4">
        <f t="shared" si="777"/>
        <v>7.2600133299541847E-3</v>
      </c>
      <c r="P8261" s="4">
        <f t="shared" si="778"/>
        <v>6.1717674352923031E-2</v>
      </c>
    </row>
    <row r="8262" spans="1:16" x14ac:dyDescent="0.55000000000000004">
      <c r="A8262" s="3">
        <f t="shared" si="779"/>
        <v>8253.5147877610307</v>
      </c>
      <c r="C8262" s="3">
        <f t="shared" ref="C8262:C8325" si="781">$B$2*EXP(-C$4*((PI()/($B$1*$B$3)))^0.5)*SIN(2*PI()*$A8262/$B$3-C$4*SQRT(PI()/($B$1*$B$3)))</f>
        <v>-0.23354410727972838</v>
      </c>
      <c r="D8262" s="3">
        <f t="shared" ref="D8262:D8325" si="782">$B$2*EXP(-D$4*((PI()/($B$1*$B$3)))^0.5)*SIN(2*PI()*$A8262/$B$3-D$4*SQRT(PI()/($B$1*$B$3)))</f>
        <v>5.5105837690426637E-2</v>
      </c>
      <c r="E8262" s="4">
        <f>(M8262-C8262)^2</f>
        <v>0.10276505776538235</v>
      </c>
      <c r="K8262" s="3">
        <f t="shared" si="780"/>
        <v>8253.5147877610307</v>
      </c>
      <c r="L8262" s="4">
        <v>6.1380135341785401E-2</v>
      </c>
      <c r="M8262" s="4">
        <v>8.7025788008931501E-2</v>
      </c>
      <c r="O8262" s="4">
        <f t="shared" si="777"/>
        <v>3.8893161361212209E-3</v>
      </c>
      <c r="P8262" s="4">
        <f t="shared" si="778"/>
        <v>6.5848202178005379E-3</v>
      </c>
    </row>
    <row r="8263" spans="1:16" x14ac:dyDescent="0.55000000000000004">
      <c r="A8263" s="3">
        <f t="shared" si="779"/>
        <v>8254.5147877610307</v>
      </c>
      <c r="C8263" s="3">
        <f t="shared" si="781"/>
        <v>-0.34837597091608341</v>
      </c>
      <c r="D8263" s="3">
        <f t="shared" si="782"/>
        <v>-4.0652367836500935E-3</v>
      </c>
      <c r="E8263" s="4">
        <f>(M8263-C8263)^2</f>
        <v>6.0674574022689935E-2</v>
      </c>
      <c r="K8263" s="3">
        <f t="shared" si="780"/>
        <v>8254.5147877610307</v>
      </c>
      <c r="L8263" s="4">
        <v>2.3165769782862E-2</v>
      </c>
      <c r="M8263" s="4">
        <v>-0.10205387685489301</v>
      </c>
      <c r="O8263" s="4">
        <f t="shared" ref="O8263:O8326" si="783">(L8263-$J$1)^2</f>
        <v>5.8322329173408579E-4</v>
      </c>
      <c r="P8263" s="4">
        <f t="shared" ref="P8263:P8326" si="784">(M8263-$J$2)^2</f>
        <v>1.1649480616279965E-2</v>
      </c>
    </row>
    <row r="8264" spans="1:16" x14ac:dyDescent="0.55000000000000004">
      <c r="A8264" s="3">
        <f t="shared" si="779"/>
        <v>8255.5147877610307</v>
      </c>
      <c r="C8264" s="3">
        <f t="shared" si="781"/>
        <v>-0.37565859535328378</v>
      </c>
      <c r="D8264" s="3">
        <f t="shared" si="782"/>
        <v>-6.221468974155249E-2</v>
      </c>
      <c r="E8264" s="4">
        <f>(M8264-C8264)^2</f>
        <v>1.2118724880254403E-2</v>
      </c>
      <c r="K8264" s="3">
        <f t="shared" si="780"/>
        <v>8255.5147877610307</v>
      </c>
      <c r="L8264" s="4">
        <v>-2.0850606528181499E-2</v>
      </c>
      <c r="M8264" s="4">
        <v>-0.26557351516412098</v>
      </c>
      <c r="O8264" s="4">
        <f t="shared" si="783"/>
        <v>3.9467225643279947E-4</v>
      </c>
      <c r="P8264" s="4">
        <f t="shared" si="784"/>
        <v>7.3686404384512696E-2</v>
      </c>
    </row>
    <row r="8265" spans="1:16" x14ac:dyDescent="0.55000000000000004">
      <c r="A8265" s="3">
        <f t="shared" si="779"/>
        <v>8256.5147877610307</v>
      </c>
      <c r="C8265" s="3">
        <f t="shared" si="781"/>
        <v>-0.30853567242943225</v>
      </c>
      <c r="D8265" s="3">
        <f t="shared" si="782"/>
        <v>-0.10472917011645652</v>
      </c>
      <c r="E8265" s="4">
        <f>(M8265-C8265)^2</f>
        <v>2.9206400850555147E-3</v>
      </c>
      <c r="K8265" s="3">
        <f t="shared" si="780"/>
        <v>8256.5147877610307</v>
      </c>
      <c r="L8265" s="4">
        <v>-5.9644819086469701E-2</v>
      </c>
      <c r="M8265" s="4">
        <v>-0.362578619102014</v>
      </c>
      <c r="O8265" s="4">
        <f t="shared" si="783"/>
        <v>3.4410627633677583E-3</v>
      </c>
      <c r="P8265" s="4">
        <f t="shared" si="784"/>
        <v>0.1357609307405051</v>
      </c>
    </row>
    <row r="8266" spans="1:16" x14ac:dyDescent="0.55000000000000004">
      <c r="A8266" s="3">
        <f t="shared" si="779"/>
        <v>8257.5147877610307</v>
      </c>
      <c r="C8266" s="3">
        <f t="shared" si="781"/>
        <v>-0.16387564694403042</v>
      </c>
      <c r="D8266" s="3">
        <f t="shared" si="782"/>
        <v>-0.12092450126430955</v>
      </c>
      <c r="E8266" s="4">
        <f>(M8266-C8266)^2</f>
        <v>4.1983195185221839E-2</v>
      </c>
      <c r="K8266" s="3">
        <f t="shared" si="780"/>
        <v>8257.5147877610307</v>
      </c>
      <c r="L8266" s="4">
        <v>-8.3500616694956703E-2</v>
      </c>
      <c r="M8266" s="4">
        <v>-0.36877365861135197</v>
      </c>
      <c r="O8266" s="4">
        <f t="shared" si="783"/>
        <v>6.8089513321390538E-3</v>
      </c>
      <c r="P8266" s="4">
        <f t="shared" si="784"/>
        <v>0.14036452681916592</v>
      </c>
    </row>
    <row r="8267" spans="1:16" x14ac:dyDescent="0.55000000000000004">
      <c r="A8267" s="3">
        <f t="shared" si="779"/>
        <v>8258.5147877610307</v>
      </c>
      <c r="C8267" s="3">
        <f t="shared" si="781"/>
        <v>2.1967437681322269E-2</v>
      </c>
      <c r="D8267" s="3">
        <f t="shared" si="782"/>
        <v>-0.10673068686243981</v>
      </c>
      <c r="E8267" s="4">
        <f>(M8267-C8267)^2</f>
        <v>9.2765617093998401E-2</v>
      </c>
      <c r="K8267" s="3">
        <f t="shared" si="780"/>
        <v>8258.5147877610307</v>
      </c>
      <c r="L8267" s="4">
        <v>-8.6443166851972397E-2</v>
      </c>
      <c r="M8267" s="4">
        <v>-0.28260704761578598</v>
      </c>
      <c r="O8267" s="4">
        <f t="shared" si="783"/>
        <v>7.3032270490703622E-3</v>
      </c>
      <c r="P8267" s="4">
        <f t="shared" si="784"/>
        <v>8.3224132073411464E-2</v>
      </c>
    </row>
    <row r="8268" spans="1:16" x14ac:dyDescent="0.55000000000000004">
      <c r="A8268" s="3">
        <f t="shared" ref="A8268:A8331" si="785">K8268</f>
        <v>8259.5147877610307</v>
      </c>
      <c r="C8268" s="3">
        <f t="shared" si="781"/>
        <v>0.20228995654839307</v>
      </c>
      <c r="D8268" s="3">
        <f t="shared" si="782"/>
        <v>-6.5714728529569805E-2</v>
      </c>
      <c r="E8268" s="4">
        <f>(M8268-C8268)^2</f>
        <v>0.1075510089613096</v>
      </c>
      <c r="K8268" s="3">
        <f t="shared" si="780"/>
        <v>8259.5147877610307</v>
      </c>
      <c r="L8268" s="4">
        <v>-6.7735489616436606E-2</v>
      </c>
      <c r="M8268" s="4">
        <v>-0.12565974837800201</v>
      </c>
      <c r="O8268" s="4">
        <f t="shared" si="783"/>
        <v>4.4557284430188308E-3</v>
      </c>
      <c r="P8268" s="4">
        <f t="shared" si="784"/>
        <v>1.7302411503832164E-2</v>
      </c>
    </row>
    <row r="8269" spans="1:16" x14ac:dyDescent="0.55000000000000004">
      <c r="A8269" s="3">
        <f t="shared" si="785"/>
        <v>8260.5147877610307</v>
      </c>
      <c r="C8269" s="3">
        <f t="shared" si="781"/>
        <v>0.33177564029467194</v>
      </c>
      <c r="D8269" s="3">
        <f t="shared" si="782"/>
        <v>-8.18421417902058E-3</v>
      </c>
      <c r="E8269" s="4">
        <f>(M8269-C8269)^2</f>
        <v>7.2369514593878567E-2</v>
      </c>
      <c r="K8269" s="3">
        <f t="shared" ref="K8269:K8332" si="786">K8268+1</f>
        <v>8260.5147877610307</v>
      </c>
      <c r="L8269" s="4">
        <v>-3.2063038805993101E-2</v>
      </c>
      <c r="M8269" s="4">
        <v>6.2759814377536402E-2</v>
      </c>
      <c r="O8269" s="4">
        <f t="shared" si="783"/>
        <v>9.6589132441502216E-4</v>
      </c>
      <c r="P8269" s="4">
        <f t="shared" si="784"/>
        <v>3.2354403720907181E-3</v>
      </c>
    </row>
    <row r="8270" spans="1:16" x14ac:dyDescent="0.55000000000000004">
      <c r="A8270" s="3">
        <f t="shared" si="785"/>
        <v>8261.5147877610307</v>
      </c>
      <c r="C8270" s="3">
        <f t="shared" si="781"/>
        <v>0.37788386027345416</v>
      </c>
      <c r="D8270" s="3">
        <f t="shared" si="782"/>
        <v>5.1403048583207288E-2</v>
      </c>
      <c r="E8270" s="4">
        <f>(M8270-C8270)^2</f>
        <v>2.0284330294218958E-2</v>
      </c>
      <c r="K8270" s="3">
        <f t="shared" si="786"/>
        <v>8261.5147877610307</v>
      </c>
      <c r="L8270" s="4">
        <v>1.1639798978063699E-2</v>
      </c>
      <c r="M8270" s="4">
        <v>0.23546079228859801</v>
      </c>
      <c r="O8270" s="4">
        <f t="shared" si="783"/>
        <v>1.5936652698786017E-4</v>
      </c>
      <c r="P8270" s="4">
        <f t="shared" si="784"/>
        <v>5.2707853144097885E-2</v>
      </c>
    </row>
    <row r="8271" spans="1:16" x14ac:dyDescent="0.55000000000000004">
      <c r="A8271" s="3">
        <f t="shared" si="785"/>
        <v>8262.5147877610307</v>
      </c>
      <c r="C8271" s="3">
        <f t="shared" si="781"/>
        <v>0.32902730875666214</v>
      </c>
      <c r="D8271" s="3">
        <f t="shared" si="782"/>
        <v>9.8072377355484588E-2</v>
      </c>
      <c r="E8271" s="4">
        <f>(M8271-C8271)^2</f>
        <v>4.0650000677252147E-4</v>
      </c>
      <c r="K8271" s="3">
        <f t="shared" si="786"/>
        <v>8262.5147877610307</v>
      </c>
      <c r="L8271" s="4">
        <v>5.2427376899993897E-2</v>
      </c>
      <c r="M8271" s="4">
        <v>0.349189154078272</v>
      </c>
      <c r="O8271" s="4">
        <f t="shared" si="783"/>
        <v>2.8528015258817313E-3</v>
      </c>
      <c r="P8271" s="4">
        <f t="shared" si="784"/>
        <v>0.11786194233475543</v>
      </c>
    </row>
    <row r="8272" spans="1:16" x14ac:dyDescent="0.55000000000000004">
      <c r="A8272" s="3">
        <f t="shared" si="785"/>
        <v>8263.5147877610307</v>
      </c>
      <c r="C8272" s="3">
        <f t="shared" si="781"/>
        <v>0.19748396778779234</v>
      </c>
      <c r="D8272" s="3">
        <f t="shared" si="782"/>
        <v>0.12009545397278333</v>
      </c>
      <c r="E8272" s="4">
        <f>(M8272-C8272)^2</f>
        <v>3.1675797660448861E-2</v>
      </c>
      <c r="K8272" s="3">
        <f t="shared" si="786"/>
        <v>8263.5147877610307</v>
      </c>
      <c r="L8272" s="4">
        <v>8.0084193041486298E-2</v>
      </c>
      <c r="M8272" s="4">
        <v>0.37546092601679698</v>
      </c>
      <c r="O8272" s="4">
        <f t="shared" si="783"/>
        <v>6.5720919073876428E-3</v>
      </c>
      <c r="P8272" s="4">
        <f t="shared" si="784"/>
        <v>0.13659088663557034</v>
      </c>
    </row>
    <row r="8273" spans="1:16" x14ac:dyDescent="0.55000000000000004">
      <c r="A8273" s="3">
        <f t="shared" si="785"/>
        <v>8264.5147877610307</v>
      </c>
      <c r="C8273" s="3">
        <f t="shared" si="781"/>
        <v>1.6311569199209352E-2</v>
      </c>
      <c r="D8273" s="3">
        <f t="shared" si="782"/>
        <v>0.11193773023543013</v>
      </c>
      <c r="E8273" s="4">
        <f>(M8273-C8273)^2</f>
        <v>8.4904991320574871E-2</v>
      </c>
      <c r="K8273" s="3">
        <f t="shared" si="786"/>
        <v>8264.5147877610307</v>
      </c>
      <c r="L8273" s="4">
        <v>8.7683426229473005E-2</v>
      </c>
      <c r="M8273" s="4">
        <v>0.307696179843929</v>
      </c>
      <c r="O8273" s="4">
        <f t="shared" si="783"/>
        <v>7.8619562066157521E-3</v>
      </c>
      <c r="P8273" s="4">
        <f t="shared" si="784"/>
        <v>9.1093680768172813E-2</v>
      </c>
    </row>
    <row r="8274" spans="1:16" x14ac:dyDescent="0.55000000000000004">
      <c r="A8274" s="3">
        <f t="shared" si="785"/>
        <v>8265.5147877610307</v>
      </c>
      <c r="C8274" s="3">
        <f t="shared" si="781"/>
        <v>-0.16896003712081806</v>
      </c>
      <c r="D8274" s="3">
        <f t="shared" si="782"/>
        <v>7.5649297327762099E-2</v>
      </c>
      <c r="E8274" s="4">
        <f>(M8274-C8274)^2</f>
        <v>0.11010919359472852</v>
      </c>
      <c r="K8274" s="3">
        <f t="shared" si="786"/>
        <v>8265.5147877610307</v>
      </c>
      <c r="L8274" s="4">
        <v>7.3321801369802403E-2</v>
      </c>
      <c r="M8274" s="4">
        <v>0.162867016620628</v>
      </c>
      <c r="O8274" s="4">
        <f t="shared" si="783"/>
        <v>5.5213887662492614E-3</v>
      </c>
      <c r="P8274" s="4">
        <f t="shared" si="784"/>
        <v>2.4645274146579747E-2</v>
      </c>
    </row>
    <row r="8275" spans="1:16" x14ac:dyDescent="0.55000000000000004">
      <c r="A8275" s="3">
        <f t="shared" si="785"/>
        <v>8266.5147877610307</v>
      </c>
      <c r="C8275" s="3">
        <f t="shared" si="781"/>
        <v>-0.31177084263998189</v>
      </c>
      <c r="D8275" s="3">
        <f t="shared" si="782"/>
        <v>2.0349684028984648E-2</v>
      </c>
      <c r="E8275" s="4">
        <f>(M8275-C8275)^2</f>
        <v>8.3531197023687068E-2</v>
      </c>
      <c r="K8275" s="3">
        <f t="shared" si="786"/>
        <v>8266.5147877610307</v>
      </c>
      <c r="L8275" s="4">
        <v>4.0596276501631501E-2</v>
      </c>
      <c r="M8275" s="4">
        <v>-2.2753201268928099E-2</v>
      </c>
      <c r="O8275" s="4">
        <f t="shared" si="783"/>
        <v>1.7289399021656103E-3</v>
      </c>
      <c r="P8275" s="4">
        <f t="shared" si="784"/>
        <v>8.19796240665967E-4</v>
      </c>
    </row>
    <row r="8276" spans="1:16" x14ac:dyDescent="0.55000000000000004">
      <c r="A8276" s="3">
        <f t="shared" si="785"/>
        <v>8267.5147877610307</v>
      </c>
      <c r="C8276" s="3">
        <f t="shared" si="781"/>
        <v>-0.37623152542864458</v>
      </c>
      <c r="D8276" s="3">
        <f t="shared" si="782"/>
        <v>-4.0063942586958556E-2</v>
      </c>
      <c r="E8276" s="4">
        <f>(M8276-C8276)^2</f>
        <v>3.0121958202192937E-2</v>
      </c>
      <c r="K8276" s="3">
        <f t="shared" si="786"/>
        <v>8267.5147877610307</v>
      </c>
      <c r="L8276" s="4">
        <v>-2.29683765738881E-3</v>
      </c>
      <c r="M8276" s="4">
        <v>-0.202674738750068</v>
      </c>
      <c r="O8276" s="4">
        <f t="shared" si="783"/>
        <v>1.7228952599363635E-6</v>
      </c>
      <c r="P8276" s="4">
        <f t="shared" si="784"/>
        <v>4.3494613080119544E-2</v>
      </c>
    </row>
    <row r="8277" spans="1:16" x14ac:dyDescent="0.55000000000000004">
      <c r="A8277" s="3">
        <f t="shared" si="785"/>
        <v>8268.5147877610307</v>
      </c>
      <c r="C8277" s="3">
        <f t="shared" si="781"/>
        <v>-0.34614267965095297</v>
      </c>
      <c r="D8277" s="3">
        <f t="shared" si="782"/>
        <v>-9.0409229289712234E-2</v>
      </c>
      <c r="E8277" s="4">
        <f>(M8277-C8277)^2</f>
        <v>2.0470595960348488E-4</v>
      </c>
      <c r="K8277" s="3">
        <f t="shared" si="786"/>
        <v>8268.5147877610307</v>
      </c>
      <c r="L8277" s="4">
        <v>-4.4614694576569698E-2</v>
      </c>
      <c r="M8277" s="4">
        <v>-0.33183513060845499</v>
      </c>
      <c r="O8277" s="4">
        <f t="shared" si="783"/>
        <v>1.9036159898383725E-3</v>
      </c>
      <c r="P8277" s="4">
        <f t="shared" si="784"/>
        <v>0.11405075488235576</v>
      </c>
    </row>
    <row r="8278" spans="1:16" x14ac:dyDescent="0.55000000000000004">
      <c r="A8278" s="3">
        <f t="shared" si="785"/>
        <v>8269.5147877610307</v>
      </c>
      <c r="C8278" s="3">
        <f t="shared" si="781"/>
        <v>-0.22906583588354038</v>
      </c>
      <c r="D8278" s="3">
        <f t="shared" si="782"/>
        <v>-0.11803406480837839</v>
      </c>
      <c r="E8278" s="4">
        <f>(M8278-C8278)^2</f>
        <v>2.2147249404067454E-2</v>
      </c>
      <c r="K8278" s="3">
        <f t="shared" si="786"/>
        <v>8269.5147877610307</v>
      </c>
      <c r="L8278" s="4">
        <v>-7.5758524469576996E-2</v>
      </c>
      <c r="M8278" s="4">
        <v>-0.37788535545025398</v>
      </c>
      <c r="O8278" s="4">
        <f t="shared" si="783"/>
        <v>5.5911926295494655E-3</v>
      </c>
      <c r="P8278" s="4">
        <f t="shared" si="784"/>
        <v>0.14727499059378579</v>
      </c>
    </row>
    <row r="8279" spans="1:16" x14ac:dyDescent="0.55000000000000004">
      <c r="A8279" s="3">
        <f t="shared" si="785"/>
        <v>8270.5147877610307</v>
      </c>
      <c r="C8279" s="3">
        <f t="shared" si="781"/>
        <v>-5.4423197307019951E-2</v>
      </c>
      <c r="D8279" s="3">
        <f t="shared" si="782"/>
        <v>-0.11599614102030292</v>
      </c>
      <c r="E8279" s="4">
        <f>(M8279-C8279)^2</f>
        <v>7.5552775567512859E-2</v>
      </c>
      <c r="K8279" s="3">
        <f t="shared" si="786"/>
        <v>8270.5147877610307</v>
      </c>
      <c r="L8279" s="4">
        <v>-8.7928161937412694E-2</v>
      </c>
      <c r="M8279" s="4">
        <v>-0.32929184878898299</v>
      </c>
      <c r="O8279" s="4">
        <f t="shared" si="783"/>
        <v>7.5592444126094177E-3</v>
      </c>
      <c r="P8279" s="4">
        <f t="shared" si="784"/>
        <v>0.11233941934357848</v>
      </c>
    </row>
    <row r="8280" spans="1:16" x14ac:dyDescent="0.55000000000000004">
      <c r="A8280" s="3">
        <f t="shared" si="785"/>
        <v>8271.5147877610307</v>
      </c>
      <c r="C8280" s="3">
        <f t="shared" si="781"/>
        <v>0.1338963590729183</v>
      </c>
      <c r="D8280" s="3">
        <f t="shared" si="782"/>
        <v>-8.4807601965514331E-2</v>
      </c>
      <c r="E8280" s="4">
        <f>(M8280-C8280)^2</f>
        <v>0.11030470065489048</v>
      </c>
      <c r="K8280" s="3">
        <f t="shared" si="786"/>
        <v>8271.5147877610307</v>
      </c>
      <c r="L8280" s="4">
        <v>-7.8075645781307601E-2</v>
      </c>
      <c r="M8280" s="4">
        <v>-0.19822515582018599</v>
      </c>
      <c r="O8280" s="4">
        <f t="shared" si="783"/>
        <v>5.9430838263220985E-3</v>
      </c>
      <c r="P8280" s="4">
        <f t="shared" si="784"/>
        <v>4.1658458599146853E-2</v>
      </c>
    </row>
    <row r="8281" spans="1:16" x14ac:dyDescent="0.55000000000000004">
      <c r="A8281" s="3">
        <f t="shared" si="785"/>
        <v>8272.5147877610307</v>
      </c>
      <c r="C8281" s="3">
        <f t="shared" si="781"/>
        <v>0.28856685424627565</v>
      </c>
      <c r="D8281" s="3">
        <f t="shared" si="782"/>
        <v>-3.2306338583398292E-2</v>
      </c>
      <c r="E8281" s="4">
        <f>(M8281-C8281)^2</f>
        <v>9.3684107616728254E-2</v>
      </c>
      <c r="K8281" s="3">
        <f t="shared" si="786"/>
        <v>8272.5147877610307</v>
      </c>
      <c r="L8281" s="4">
        <v>-4.8668599793130998E-2</v>
      </c>
      <c r="M8281" s="4">
        <v>-1.75117428766337E-2</v>
      </c>
      <c r="O8281" s="4">
        <f t="shared" si="783"/>
        <v>2.2737975385753546E-3</v>
      </c>
      <c r="P8281" s="4">
        <f t="shared" si="784"/>
        <v>5.471213716159867E-4</v>
      </c>
    </row>
    <row r="8282" spans="1:16" x14ac:dyDescent="0.55000000000000004">
      <c r="A8282" s="3">
        <f t="shared" si="785"/>
        <v>8273.5147877610307</v>
      </c>
      <c r="C8282" s="3">
        <f t="shared" si="781"/>
        <v>0.37071854601039583</v>
      </c>
      <c r="D8282" s="3">
        <f t="shared" si="782"/>
        <v>2.8313726324697062E-2</v>
      </c>
      <c r="E8282" s="4">
        <f>(M8282-C8282)^2</f>
        <v>4.1262183378097783E-2</v>
      </c>
      <c r="K8282" s="3">
        <f t="shared" si="786"/>
        <v>8273.5147877610307</v>
      </c>
      <c r="L8282" s="4">
        <v>-7.0722010686909498E-3</v>
      </c>
      <c r="M8282" s="4">
        <v>0.16758759470533799</v>
      </c>
      <c r="O8282" s="4">
        <f t="shared" si="783"/>
        <v>3.7063189501535937E-5</v>
      </c>
      <c r="P8282" s="4">
        <f t="shared" si="784"/>
        <v>2.6149707491761865E-2</v>
      </c>
    </row>
    <row r="8283" spans="1:16" x14ac:dyDescent="0.55000000000000004">
      <c r="A8283" s="3">
        <f t="shared" si="785"/>
        <v>8274.5147877610307</v>
      </c>
      <c r="C8283" s="3">
        <f t="shared" si="781"/>
        <v>0.35970615824613167</v>
      </c>
      <c r="D8283" s="3">
        <f t="shared" si="782"/>
        <v>8.181836018819065E-2</v>
      </c>
      <c r="E8283" s="4">
        <f>(M8283-C8283)^2</f>
        <v>2.4002727667677285E-3</v>
      </c>
      <c r="K8283" s="3">
        <f t="shared" si="786"/>
        <v>8274.5147877610307</v>
      </c>
      <c r="L8283" s="4">
        <v>3.6295474286153102E-2</v>
      </c>
      <c r="M8283" s="4">
        <v>0.31071357955539802</v>
      </c>
      <c r="O8283" s="4">
        <f t="shared" si="783"/>
        <v>1.3897775900311392E-3</v>
      </c>
      <c r="P8283" s="4">
        <f t="shared" si="784"/>
        <v>9.292419231895778E-2</v>
      </c>
    </row>
    <row r="8284" spans="1:16" x14ac:dyDescent="0.55000000000000004">
      <c r="A8284" s="3">
        <f t="shared" si="785"/>
        <v>8275.5147877610307</v>
      </c>
      <c r="C8284" s="3">
        <f t="shared" si="781"/>
        <v>0.25829717852751549</v>
      </c>
      <c r="D8284" s="3">
        <f t="shared" si="782"/>
        <v>0.11476148641342682</v>
      </c>
      <c r="E8284" s="4">
        <f>(M8284-C8284)^2</f>
        <v>1.3858526344190783E-2</v>
      </c>
      <c r="K8284" s="3">
        <f t="shared" si="786"/>
        <v>8275.5147877610307</v>
      </c>
      <c r="L8284" s="4">
        <v>7.0572722945254296E-2</v>
      </c>
      <c r="M8284" s="4">
        <v>0.376019420878699</v>
      </c>
      <c r="O8284" s="4">
        <f t="shared" si="783"/>
        <v>5.1203998918088692E-3</v>
      </c>
      <c r="P8284" s="4">
        <f t="shared" si="784"/>
        <v>0.13700401789640732</v>
      </c>
    </row>
    <row r="8285" spans="1:16" x14ac:dyDescent="0.55000000000000004">
      <c r="A8285" s="3">
        <f t="shared" si="785"/>
        <v>8276.5147877610307</v>
      </c>
      <c r="C8285" s="3">
        <f t="shared" si="781"/>
        <v>9.1976369764106433E-2</v>
      </c>
      <c r="D8285" s="3">
        <f t="shared" si="782"/>
        <v>0.1188642744304463</v>
      </c>
      <c r="E8285" s="4">
        <f>(M8285-C8285)^2</f>
        <v>6.5113002624889338E-2</v>
      </c>
      <c r="K8285" s="3">
        <f t="shared" si="786"/>
        <v>8276.5147877610307</v>
      </c>
      <c r="L8285" s="4">
        <v>8.7174595341327696E-2</v>
      </c>
      <c r="M8285" s="4">
        <v>0.34714886558779301</v>
      </c>
      <c r="O8285" s="4">
        <f t="shared" si="783"/>
        <v>7.7719814140479824E-3</v>
      </c>
      <c r="P8285" s="4">
        <f t="shared" si="784"/>
        <v>0.11646520112175596</v>
      </c>
    </row>
    <row r="8286" spans="1:16" x14ac:dyDescent="0.55000000000000004">
      <c r="A8286" s="3">
        <f t="shared" si="785"/>
        <v>8277.5147877610307</v>
      </c>
      <c r="C8286" s="3">
        <f t="shared" si="781"/>
        <v>-9.7458723190203614E-2</v>
      </c>
      <c r="D8286" s="3">
        <f t="shared" si="782"/>
        <v>9.3095665844076622E-2</v>
      </c>
      <c r="E8286" s="4">
        <f>(M8286-C8286)^2</f>
        <v>0.10810381532142556</v>
      </c>
      <c r="K8286" s="3">
        <f t="shared" si="786"/>
        <v>8277.5147877610307</v>
      </c>
      <c r="L8286" s="4">
        <v>8.1943049542237495E-2</v>
      </c>
      <c r="M8286" s="4">
        <v>0.23133272335520999</v>
      </c>
      <c r="O8286" s="4">
        <f t="shared" si="783"/>
        <v>6.8769364469786825E-3</v>
      </c>
      <c r="P8286" s="4">
        <f t="shared" si="784"/>
        <v>5.0829434201126726E-2</v>
      </c>
    </row>
    <row r="8287" spans="1:16" x14ac:dyDescent="0.55000000000000004">
      <c r="A8287" s="3">
        <f t="shared" si="785"/>
        <v>8278.5147877610307</v>
      </c>
      <c r="C8287" s="3">
        <f t="shared" si="781"/>
        <v>-0.26240177943465076</v>
      </c>
      <c r="D8287" s="3">
        <f t="shared" si="782"/>
        <v>4.3931486386484433E-2</v>
      </c>
      <c r="E8287" s="4">
        <f>(M8287-C8287)^2</f>
        <v>0.10238697315604919</v>
      </c>
      <c r="K8287" s="3">
        <f t="shared" si="786"/>
        <v>8278.5147877610307</v>
      </c>
      <c r="L8287" s="4">
        <v>5.6188358647519698E-2</v>
      </c>
      <c r="M8287" s="4">
        <v>5.7577865474285901E-2</v>
      </c>
      <c r="O8287" s="4">
        <f t="shared" si="783"/>
        <v>3.2687067918341175E-3</v>
      </c>
      <c r="P8287" s="4">
        <f t="shared" si="784"/>
        <v>2.6727848049773934E-3</v>
      </c>
    </row>
    <row r="8288" spans="1:16" x14ac:dyDescent="0.55000000000000004">
      <c r="A8288" s="3">
        <f t="shared" si="785"/>
        <v>8279.5147877610307</v>
      </c>
      <c r="C8288" s="3">
        <f t="shared" si="781"/>
        <v>-0.36140149264759303</v>
      </c>
      <c r="D8288" s="3">
        <f t="shared" si="782"/>
        <v>-1.6272972915537282E-2</v>
      </c>
      <c r="E8288" s="4">
        <f>(M8288-C8288)^2</f>
        <v>5.3270378697877381E-2</v>
      </c>
      <c r="K8288" s="3">
        <f t="shared" si="786"/>
        <v>8279.5147877610307</v>
      </c>
      <c r="L8288" s="4">
        <v>1.6360944762259501E-2</v>
      </c>
      <c r="M8288" s="4">
        <v>-0.13059772600181799</v>
      </c>
      <c r="O8288" s="4">
        <f t="shared" si="783"/>
        <v>3.0085566371055824E-4</v>
      </c>
      <c r="P8288" s="4">
        <f t="shared" si="784"/>
        <v>1.8625864762131517E-2</v>
      </c>
    </row>
    <row r="8289" spans="1:16" x14ac:dyDescent="0.55000000000000004">
      <c r="A8289" s="3">
        <f t="shared" si="785"/>
        <v>8280.5147877610307</v>
      </c>
      <c r="C8289" s="3">
        <f t="shared" si="781"/>
        <v>-0.36957856489749213</v>
      </c>
      <c r="D8289" s="3">
        <f t="shared" si="782"/>
        <v>-7.2387923993204956E-2</v>
      </c>
      <c r="E8289" s="4">
        <f>(M8289-C8289)^2</f>
        <v>6.9746313003475361E-3</v>
      </c>
      <c r="K8289" s="3">
        <f t="shared" si="786"/>
        <v>8280.5147877610307</v>
      </c>
      <c r="L8289" s="4">
        <v>-2.7564169234641198E-2</v>
      </c>
      <c r="M8289" s="4">
        <v>-0.28606430683129402</v>
      </c>
      <c r="O8289" s="4">
        <f t="shared" si="783"/>
        <v>7.0649228677749788E-4</v>
      </c>
      <c r="P8289" s="4">
        <f t="shared" si="784"/>
        <v>8.523082599794965E-2</v>
      </c>
    </row>
    <row r="8290" spans="1:16" x14ac:dyDescent="0.55000000000000004">
      <c r="A8290" s="3">
        <f t="shared" si="785"/>
        <v>8281.5147877610307</v>
      </c>
      <c r="C8290" s="3">
        <f t="shared" si="781"/>
        <v>-0.28487804258763727</v>
      </c>
      <c r="D8290" s="3">
        <f t="shared" si="782"/>
        <v>-0.1103112998708121</v>
      </c>
      <c r="E8290" s="4">
        <f>(M8290-C8290)^2</f>
        <v>7.2260650574768794E-3</v>
      </c>
      <c r="K8290" s="3">
        <f t="shared" si="786"/>
        <v>8281.5147877610307</v>
      </c>
      <c r="L8290" s="4">
        <v>-6.4585666051034399E-2</v>
      </c>
      <c r="M8290" s="4">
        <v>-0.36988430740074901</v>
      </c>
      <c r="O8290" s="4">
        <f t="shared" si="783"/>
        <v>4.0451405550234656E-3</v>
      </c>
      <c r="P8290" s="4">
        <f t="shared" si="784"/>
        <v>0.14119797514312374</v>
      </c>
    </row>
    <row r="8291" spans="1:16" x14ac:dyDescent="0.55000000000000004">
      <c r="A8291" s="3">
        <f t="shared" si="785"/>
        <v>8282.5147877610307</v>
      </c>
      <c r="C8291" s="3">
        <f t="shared" si="781"/>
        <v>-0.12858574020349645</v>
      </c>
      <c r="D8291" s="3">
        <f t="shared" si="782"/>
        <v>-0.12051269953586746</v>
      </c>
      <c r="E8291" s="4">
        <f>(M8291-C8291)^2</f>
        <v>5.4046368449509358E-2</v>
      </c>
      <c r="K8291" s="3">
        <f t="shared" si="786"/>
        <v>8282.5147877610307</v>
      </c>
      <c r="L8291" s="4">
        <v>-8.5431282144561804E-2</v>
      </c>
      <c r="M8291" s="4">
        <v>-0.36106448858603002</v>
      </c>
      <c r="O8291" s="4">
        <f t="shared" si="783"/>
        <v>7.1313018107203715E-3</v>
      </c>
      <c r="P8291" s="4">
        <f t="shared" si="784"/>
        <v>0.13464743783664429</v>
      </c>
    </row>
    <row r="8292" spans="1:16" x14ac:dyDescent="0.55000000000000004">
      <c r="A8292" s="3">
        <f t="shared" si="785"/>
        <v>8283.5147877610307</v>
      </c>
      <c r="C8292" s="3">
        <f t="shared" si="781"/>
        <v>6.002102892517041E-2</v>
      </c>
      <c r="D8292" s="3">
        <f t="shared" si="782"/>
        <v>-0.10042844221245106</v>
      </c>
      <c r="E8292" s="4">
        <f>(M8292-C8292)^2</f>
        <v>0.10357767559771934</v>
      </c>
      <c r="K8292" s="3">
        <f t="shared" si="786"/>
        <v>8283.5147877610307</v>
      </c>
      <c r="L8292" s="4">
        <v>-8.4880103647785504E-2</v>
      </c>
      <c r="M8292" s="4">
        <v>-0.26181382872346798</v>
      </c>
      <c r="O8292" s="4">
        <f t="shared" si="783"/>
        <v>7.0385148282484256E-3</v>
      </c>
      <c r="P8292" s="4">
        <f t="shared" si="784"/>
        <v>7.165938782649485E-2</v>
      </c>
    </row>
    <row r="8293" spans="1:16" x14ac:dyDescent="0.55000000000000004">
      <c r="A8293" s="3">
        <f t="shared" si="785"/>
        <v>8284.5147877610307</v>
      </c>
      <c r="C8293" s="3">
        <f t="shared" si="781"/>
        <v>0.23354410727967856</v>
      </c>
      <c r="D8293" s="3">
        <f t="shared" si="782"/>
        <v>-5.5105837690444685E-2</v>
      </c>
      <c r="E8293" s="4">
        <f>(M8293-C8293)^2</f>
        <v>0.10925297541117822</v>
      </c>
      <c r="K8293" s="3">
        <f t="shared" si="786"/>
        <v>8284.5147877610307</v>
      </c>
      <c r="L8293" s="4">
        <v>-6.3070176634486302E-2</v>
      </c>
      <c r="M8293" s="4">
        <v>-9.6990271282035107E-2</v>
      </c>
      <c r="O8293" s="4">
        <f t="shared" si="783"/>
        <v>3.8546627071118877E-3</v>
      </c>
      <c r="P8293" s="4">
        <f t="shared" si="784"/>
        <v>1.0582062870664087E-2</v>
      </c>
    </row>
    <row r="8294" spans="1:16" x14ac:dyDescent="0.55000000000000004">
      <c r="A8294" s="3">
        <f t="shared" si="785"/>
        <v>8285.5147877610307</v>
      </c>
      <c r="C8294" s="3">
        <f t="shared" si="781"/>
        <v>0.34837597091605887</v>
      </c>
      <c r="D8294" s="3">
        <f t="shared" si="782"/>
        <v>4.0652367836298354E-3</v>
      </c>
      <c r="E8294" s="4">
        <f>(M8294-C8294)^2</f>
        <v>6.5664508186189685E-2</v>
      </c>
      <c r="K8294" s="3">
        <f t="shared" si="786"/>
        <v>8285.5147877610307</v>
      </c>
      <c r="L8294" s="4">
        <v>-2.5463932624109498E-2</v>
      </c>
      <c r="M8294" s="4">
        <v>9.2125101285944894E-2</v>
      </c>
      <c r="O8294" s="4">
        <f t="shared" si="783"/>
        <v>5.9925502739137111E-4</v>
      </c>
      <c r="P8294" s="4">
        <f t="shared" si="784"/>
        <v>7.4384101954869455E-3</v>
      </c>
    </row>
    <row r="8295" spans="1:16" x14ac:dyDescent="0.55000000000000004">
      <c r="A8295" s="3">
        <f t="shared" si="785"/>
        <v>8286.5147877610307</v>
      </c>
      <c r="C8295" s="3">
        <f t="shared" si="781"/>
        <v>0.37565859535329066</v>
      </c>
      <c r="D8295" s="3">
        <f t="shared" si="782"/>
        <v>6.2214689741535101E-2</v>
      </c>
      <c r="E8295" s="4">
        <f>(M8295-C8295)^2</f>
        <v>1.3804234859018289E-2</v>
      </c>
      <c r="K8295" s="3">
        <f t="shared" si="786"/>
        <v>8286.5147877610307</v>
      </c>
      <c r="L8295" s="4">
        <v>1.85199112787451E-2</v>
      </c>
      <c r="M8295" s="4">
        <v>0.25816717073422202</v>
      </c>
      <c r="O8295" s="4">
        <f t="shared" si="783"/>
        <v>3.8041217491564789E-4</v>
      </c>
      <c r="P8295" s="4">
        <f t="shared" si="784"/>
        <v>6.3649380206436998E-2</v>
      </c>
    </row>
    <row r="8296" spans="1:16" x14ac:dyDescent="0.55000000000000004">
      <c r="A8296" s="3">
        <f t="shared" si="785"/>
        <v>8287.5147877610307</v>
      </c>
      <c r="C8296" s="3">
        <f t="shared" si="781"/>
        <v>0.30853567242966723</v>
      </c>
      <c r="D8296" s="3">
        <f t="shared" si="782"/>
        <v>0.10472917011639138</v>
      </c>
      <c r="E8296" s="4">
        <f>(M8296-C8296)^2</f>
        <v>2.6024280214904695E-3</v>
      </c>
      <c r="K8296" s="3">
        <f t="shared" si="786"/>
        <v>8287.5147877610307</v>
      </c>
      <c r="L8296" s="4">
        <v>5.7865328512649403E-2</v>
      </c>
      <c r="M8296" s="4">
        <v>0.35954967071925897</v>
      </c>
      <c r="O8296" s="4">
        <f t="shared" si="783"/>
        <v>3.4632724920154278E-3</v>
      </c>
      <c r="P8296" s="4">
        <f t="shared" si="784"/>
        <v>0.12508302619610659</v>
      </c>
    </row>
    <row r="8297" spans="1:16" x14ac:dyDescent="0.55000000000000004">
      <c r="A8297" s="3">
        <f t="shared" si="785"/>
        <v>8288.5147877610307</v>
      </c>
      <c r="C8297" s="3">
        <f t="shared" si="781"/>
        <v>0.16387564694408749</v>
      </c>
      <c r="D8297" s="3">
        <f t="shared" si="782"/>
        <v>0.1209245012643092</v>
      </c>
      <c r="E8297" s="4">
        <f>(M8297-C8297)^2</f>
        <v>4.2851102418947615E-2</v>
      </c>
      <c r="K8297" s="3">
        <f t="shared" si="786"/>
        <v>8288.5147877610307</v>
      </c>
      <c r="L8297" s="4">
        <v>8.2718015250123803E-2</v>
      </c>
      <c r="M8297" s="4">
        <v>0.37088072518843301</v>
      </c>
      <c r="O8297" s="4">
        <f t="shared" si="783"/>
        <v>7.0060686403571855E-3</v>
      </c>
      <c r="P8297" s="4">
        <f t="shared" si="784"/>
        <v>0.1332263449146241</v>
      </c>
    </row>
    <row r="8298" spans="1:16" x14ac:dyDescent="0.55000000000000004">
      <c r="A8298" s="3">
        <f t="shared" si="785"/>
        <v>8289.5147877610307</v>
      </c>
      <c r="C8298" s="3">
        <f t="shared" si="781"/>
        <v>-2.1967437681602156E-2</v>
      </c>
      <c r="D8298" s="3">
        <f t="shared" si="782"/>
        <v>0.1067306868623976</v>
      </c>
      <c r="E8298" s="4">
        <f>(M8298-C8298)^2</f>
        <v>9.6901363826533554E-2</v>
      </c>
      <c r="K8298" s="3">
        <f t="shared" si="786"/>
        <v>8289.5147877610307</v>
      </c>
      <c r="L8298" s="4">
        <v>8.6853461922892297E-2</v>
      </c>
      <c r="M8298" s="4">
        <v>0.28932240125718101</v>
      </c>
      <c r="O8298" s="4">
        <f t="shared" si="783"/>
        <v>7.7154630401586972E-3</v>
      </c>
      <c r="P8298" s="4">
        <f t="shared" si="784"/>
        <v>8.0340228130283131E-2</v>
      </c>
    </row>
    <row r="8299" spans="1:16" x14ac:dyDescent="0.55000000000000004">
      <c r="A8299" s="3">
        <f t="shared" si="785"/>
        <v>8290.5147877610307</v>
      </c>
      <c r="C8299" s="3">
        <f t="shared" si="781"/>
        <v>-0.20228995654862986</v>
      </c>
      <c r="D8299" s="3">
        <f t="shared" si="782"/>
        <v>6.5714728529494476E-2</v>
      </c>
      <c r="E8299" s="4">
        <f>(M8299-C8299)^2</f>
        <v>0.11396798282827295</v>
      </c>
      <c r="K8299" s="3">
        <f t="shared" si="786"/>
        <v>8290.5147877610307</v>
      </c>
      <c r="L8299" s="4">
        <v>6.9235920257311401E-2</v>
      </c>
      <c r="M8299" s="4">
        <v>0.13530148710519399</v>
      </c>
      <c r="O8299" s="4">
        <f t="shared" si="783"/>
        <v>4.9308718347526297E-3</v>
      </c>
      <c r="P8299" s="4">
        <f t="shared" si="784"/>
        <v>1.6750210493676504E-2</v>
      </c>
    </row>
    <row r="8300" spans="1:16" x14ac:dyDescent="0.55000000000000004">
      <c r="A8300" s="3">
        <f t="shared" si="785"/>
        <v>8291.5147877610307</v>
      </c>
      <c r="C8300" s="3">
        <f t="shared" si="781"/>
        <v>-0.33177564029480611</v>
      </c>
      <c r="D8300" s="3">
        <f t="shared" si="782"/>
        <v>8.1842141789310579E-3</v>
      </c>
      <c r="E8300" s="4">
        <f>(M8300-C8300)^2</f>
        <v>7.7935395581164871E-2</v>
      </c>
      <c r="K8300" s="3">
        <f t="shared" si="786"/>
        <v>8291.5147877610307</v>
      </c>
      <c r="L8300" s="4">
        <v>3.42778128548199E-2</v>
      </c>
      <c r="M8300" s="4">
        <v>-5.2606523841777102E-2</v>
      </c>
      <c r="O8300" s="4">
        <f t="shared" si="783"/>
        <v>1.2434128376400198E-3</v>
      </c>
      <c r="P8300" s="4">
        <f t="shared" si="784"/>
        <v>3.420542795233785E-3</v>
      </c>
    </row>
    <row r="8301" spans="1:16" x14ac:dyDescent="0.55000000000000004">
      <c r="A8301" s="3">
        <f t="shared" si="785"/>
        <v>8292.5147877610307</v>
      </c>
      <c r="C8301" s="3">
        <f t="shared" si="781"/>
        <v>-0.37788386027345461</v>
      </c>
      <c r="D8301" s="3">
        <f t="shared" si="782"/>
        <v>-5.1403048583188941E-2</v>
      </c>
      <c r="E8301" s="4">
        <f>(M8301-C8301)^2</f>
        <v>2.2663783695163732E-2</v>
      </c>
      <c r="K8301" s="3">
        <f t="shared" si="786"/>
        <v>8292.5147877610307</v>
      </c>
      <c r="L8301" s="4">
        <v>-9.2653854212743306E-3</v>
      </c>
      <c r="M8301" s="4">
        <v>-0.22733890454539399</v>
      </c>
      <c r="O8301" s="4">
        <f t="shared" si="783"/>
        <v>6.8577260025796309E-5</v>
      </c>
      <c r="P8301" s="4">
        <f t="shared" si="784"/>
        <v>5.4390536354936347E-2</v>
      </c>
    </row>
    <row r="8302" spans="1:16" x14ac:dyDescent="0.55000000000000004">
      <c r="A8302" s="3">
        <f t="shared" si="785"/>
        <v>8293.5147877610307</v>
      </c>
      <c r="C8302" s="3">
        <f t="shared" si="781"/>
        <v>-0.32902730875669323</v>
      </c>
      <c r="D8302" s="3">
        <f t="shared" si="782"/>
        <v>-9.8072377355472723E-2</v>
      </c>
      <c r="E8302" s="4">
        <f>(M8302-C8302)^2</f>
        <v>2.5938833947646836E-4</v>
      </c>
      <c r="K8302" s="3">
        <f t="shared" si="786"/>
        <v>8293.5147877610307</v>
      </c>
      <c r="L8302" s="4">
        <v>-5.0488010440332097E-2</v>
      </c>
      <c r="M8302" s="4">
        <v>-0.34513284629744201</v>
      </c>
      <c r="O8302" s="4">
        <f t="shared" si="783"/>
        <v>2.4506226334541957E-3</v>
      </c>
      <c r="P8302" s="4">
        <f t="shared" si="784"/>
        <v>0.12320923399506338</v>
      </c>
    </row>
    <row r="8303" spans="1:16" x14ac:dyDescent="0.55000000000000004">
      <c r="A8303" s="3">
        <f t="shared" si="785"/>
        <v>8294.5147877610307</v>
      </c>
      <c r="C8303" s="3">
        <f t="shared" si="781"/>
        <v>-0.19748396778784633</v>
      </c>
      <c r="D8303" s="3">
        <f t="shared" si="782"/>
        <v>-0.12009545397278092</v>
      </c>
      <c r="E8303" s="4">
        <f>(M8303-C8303)^2</f>
        <v>3.2041772517716768E-2</v>
      </c>
      <c r="K8303" s="3">
        <f t="shared" si="786"/>
        <v>8294.5147877610307</v>
      </c>
      <c r="L8303" s="4">
        <v>-7.9065600039730594E-2</v>
      </c>
      <c r="M8303" s="4">
        <v>-0.376486125645557</v>
      </c>
      <c r="O8303" s="4">
        <f t="shared" si="783"/>
        <v>6.0966977535524122E-3</v>
      </c>
      <c r="P8303" s="4">
        <f t="shared" si="784"/>
        <v>0.14620299971743503</v>
      </c>
    </row>
    <row r="8304" spans="1:16" x14ac:dyDescent="0.55000000000000004">
      <c r="A8304" s="3">
        <f t="shared" si="785"/>
        <v>8295.5147877610307</v>
      </c>
      <c r="C8304" s="3">
        <f t="shared" si="781"/>
        <v>-1.6311569199272628E-2</v>
      </c>
      <c r="D8304" s="3">
        <f t="shared" si="782"/>
        <v>-0.11193773023543781</v>
      </c>
      <c r="E8304" s="4">
        <f>(M8304-C8304)^2</f>
        <v>8.8348377758945398E-2</v>
      </c>
      <c r="K8304" s="3">
        <f t="shared" si="786"/>
        <v>8295.5147877610307</v>
      </c>
      <c r="L8304" s="4">
        <v>-8.7840719621805202E-2</v>
      </c>
      <c r="M8304" s="4">
        <v>-0.31354611927537901</v>
      </c>
      <c r="O8304" s="4">
        <f t="shared" si="783"/>
        <v>7.544046904199405E-3</v>
      </c>
      <c r="P8304" s="4">
        <f t="shared" si="784"/>
        <v>0.10203233197914577</v>
      </c>
    </row>
    <row r="8305" spans="1:16" x14ac:dyDescent="0.55000000000000004">
      <c r="A8305" s="3">
        <f t="shared" si="785"/>
        <v>8296.5147877610307</v>
      </c>
      <c r="C8305" s="3">
        <f t="shared" si="781"/>
        <v>0.16896003712076138</v>
      </c>
      <c r="D8305" s="3">
        <f t="shared" si="782"/>
        <v>-7.564929732777792E-2</v>
      </c>
      <c r="E8305" s="4">
        <f>(M8305-C8305)^2</f>
        <v>0.11630594845784092</v>
      </c>
      <c r="K8305" s="3">
        <f t="shared" si="786"/>
        <v>8296.5147877610307</v>
      </c>
      <c r="L8305" s="4">
        <v>-7.4615586050335594E-2</v>
      </c>
      <c r="M8305" s="4">
        <v>-0.172076542233772</v>
      </c>
      <c r="O8305" s="4">
        <f t="shared" si="783"/>
        <v>5.4215741479041986E-3</v>
      </c>
      <c r="P8305" s="4">
        <f t="shared" si="784"/>
        <v>3.1668133314711071E-2</v>
      </c>
    </row>
    <row r="8306" spans="1:16" x14ac:dyDescent="0.55000000000000004">
      <c r="A8306" s="3">
        <f t="shared" si="785"/>
        <v>8297.5147877610307</v>
      </c>
      <c r="C8306" s="3">
        <f t="shared" si="781"/>
        <v>0.31177084263994614</v>
      </c>
      <c r="D8306" s="3">
        <f t="shared" si="782"/>
        <v>-2.0349684029004628E-2</v>
      </c>
      <c r="E8306" s="4">
        <f>(M8306-C8306)^2</f>
        <v>8.9568620361309956E-2</v>
      </c>
      <c r="K8306" s="3">
        <f t="shared" si="786"/>
        <v>8297.5147877610307</v>
      </c>
      <c r="L8306" s="4">
        <v>-4.2702516071068702E-2</v>
      </c>
      <c r="M8306" s="4">
        <v>1.24906722956516E-2</v>
      </c>
      <c r="O8306" s="4">
        <f t="shared" si="783"/>
        <v>1.7404140068978848E-3</v>
      </c>
      <c r="P8306" s="4">
        <f t="shared" si="784"/>
        <v>4.3715759749235669E-5</v>
      </c>
    </row>
    <row r="8307" spans="1:16" x14ac:dyDescent="0.55000000000000004">
      <c r="A8307" s="3">
        <f t="shared" si="785"/>
        <v>8298.5147877610307</v>
      </c>
      <c r="C8307" s="3">
        <f t="shared" si="781"/>
        <v>0.37623152542867083</v>
      </c>
      <c r="D8307" s="3">
        <f t="shared" si="782"/>
        <v>4.0063942587043211E-2</v>
      </c>
      <c r="E8307" s="4">
        <f>(M8307-C8307)^2</f>
        <v>3.3234021014822868E-2</v>
      </c>
      <c r="K8307" s="3">
        <f t="shared" si="786"/>
        <v>8298.5147877610307</v>
      </c>
      <c r="L8307" s="4">
        <v>-9.4336034625126496E-5</v>
      </c>
      <c r="M8307" s="4">
        <v>0.193929520462124</v>
      </c>
      <c r="O8307" s="4">
        <f t="shared" si="783"/>
        <v>7.919408306378304E-7</v>
      </c>
      <c r="P8307" s="4">
        <f t="shared" si="784"/>
        <v>3.5363042308476741E-2</v>
      </c>
    </row>
    <row r="8308" spans="1:16" x14ac:dyDescent="0.55000000000000004">
      <c r="A8308" s="3">
        <f t="shared" si="785"/>
        <v>8299.5147877610307</v>
      </c>
      <c r="C8308" s="3">
        <f t="shared" si="781"/>
        <v>0.34614267965097834</v>
      </c>
      <c r="D8308" s="3">
        <f t="shared" si="782"/>
        <v>9.0409229289698773E-2</v>
      </c>
      <c r="E8308" s="4">
        <f>(M8308-C8308)^2</f>
        <v>3.7423531112705505E-4</v>
      </c>
      <c r="K8308" s="3">
        <f t="shared" si="786"/>
        <v>8299.5147877610307</v>
      </c>
      <c r="L8308" s="4">
        <v>4.2537471046908498E-2</v>
      </c>
      <c r="M8308" s="4">
        <v>0.32679751717745398</v>
      </c>
      <c r="O8308" s="4">
        <f t="shared" si="783"/>
        <v>1.8941399077330207E-3</v>
      </c>
      <c r="P8308" s="4">
        <f t="shared" si="784"/>
        <v>0.10298876986226782</v>
      </c>
    </row>
    <row r="8309" spans="1:16" x14ac:dyDescent="0.55000000000000004">
      <c r="A8309" s="3">
        <f t="shared" si="785"/>
        <v>8300.5147877610307</v>
      </c>
      <c r="C8309" s="3">
        <f t="shared" si="781"/>
        <v>0.22906583588331739</v>
      </c>
      <c r="D8309" s="3">
        <f t="shared" si="782"/>
        <v>0.11803406480839794</v>
      </c>
      <c r="E8309" s="4">
        <f>(M8309-C8309)^2</f>
        <v>2.212692322847841E-2</v>
      </c>
      <c r="K8309" s="3">
        <f t="shared" si="786"/>
        <v>8300.5147877610307</v>
      </c>
      <c r="L8309" s="4">
        <v>7.45155046214315E-2</v>
      </c>
      <c r="M8309" s="4">
        <v>0.377817048411076</v>
      </c>
      <c r="O8309" s="4">
        <f t="shared" si="783"/>
        <v>5.7002124358785594E-3</v>
      </c>
      <c r="P8309" s="4">
        <f t="shared" si="784"/>
        <v>0.13833799900519148</v>
      </c>
    </row>
    <row r="8310" spans="1:16" x14ac:dyDescent="0.55000000000000004">
      <c r="A8310" s="3">
        <f t="shared" si="785"/>
        <v>8301.5147877610307</v>
      </c>
      <c r="C8310" s="3">
        <f t="shared" si="781"/>
        <v>5.4423197307082623E-2</v>
      </c>
      <c r="D8310" s="3">
        <f t="shared" si="782"/>
        <v>0.11599614102030865</v>
      </c>
      <c r="E8310" s="4">
        <f>(M8310-C8310)^2</f>
        <v>7.8280630375329924E-2</v>
      </c>
      <c r="K8310" s="3">
        <f t="shared" si="786"/>
        <v>8301.5147877610307</v>
      </c>
      <c r="L8310" s="4">
        <v>8.78306678028863E-2</v>
      </c>
      <c r="M8310" s="4">
        <v>0.33420995606333598</v>
      </c>
      <c r="O8310" s="4">
        <f t="shared" si="783"/>
        <v>7.8880890220159993E-3</v>
      </c>
      <c r="P8310" s="4">
        <f t="shared" si="784"/>
        <v>0.10780129364117545</v>
      </c>
    </row>
    <row r="8311" spans="1:16" x14ac:dyDescent="0.55000000000000004">
      <c r="A8311" s="3">
        <f t="shared" si="785"/>
        <v>8302.5147877610307</v>
      </c>
      <c r="C8311" s="3">
        <f t="shared" si="781"/>
        <v>-0.13389635907285907</v>
      </c>
      <c r="D8311" s="3">
        <f t="shared" si="782"/>
        <v>8.4807601965528778E-2</v>
      </c>
      <c r="E8311" s="4">
        <f>(M8311-C8311)^2</f>
        <v>0.11614073174144028</v>
      </c>
      <c r="K8311" s="3">
        <f t="shared" si="786"/>
        <v>8302.5147877610307</v>
      </c>
      <c r="L8311" s="4">
        <v>7.9148095371202098E-2</v>
      </c>
      <c r="M8311" s="4">
        <v>0.20689790693148599</v>
      </c>
      <c r="O8311" s="4">
        <f t="shared" si="783"/>
        <v>6.4211922312548964E-3</v>
      </c>
      <c r="P8311" s="4">
        <f t="shared" si="784"/>
        <v>4.0408648044971698E-2</v>
      </c>
    </row>
    <row r="8312" spans="1:16" x14ac:dyDescent="0.55000000000000004">
      <c r="A8312" s="3">
        <f t="shared" si="785"/>
        <v>8303.5147877610307</v>
      </c>
      <c r="C8312" s="3">
        <f t="shared" si="781"/>
        <v>-0.28856685424623474</v>
      </c>
      <c r="D8312" s="3">
        <f t="shared" si="782"/>
        <v>3.2306338583417825E-2</v>
      </c>
      <c r="E8312" s="4">
        <f>(M8312-C8312)^2</f>
        <v>0.10006710323450133</v>
      </c>
      <c r="K8312" s="3">
        <f t="shared" si="786"/>
        <v>8303.5147877610307</v>
      </c>
      <c r="L8312" s="4">
        <v>5.0642391454662997E-2</v>
      </c>
      <c r="M8312" s="4">
        <v>2.77669935072128E-2</v>
      </c>
      <c r="O8312" s="4">
        <f t="shared" si="783"/>
        <v>2.6653097577711699E-3</v>
      </c>
      <c r="P8312" s="4">
        <f t="shared" si="784"/>
        <v>4.7908938839268296E-4</v>
      </c>
    </row>
    <row r="8313" spans="1:16" x14ac:dyDescent="0.55000000000000004">
      <c r="A8313" s="3">
        <f t="shared" si="785"/>
        <v>8304.5147877610307</v>
      </c>
      <c r="C8313" s="3">
        <f t="shared" si="781"/>
        <v>-0.3707185460103169</v>
      </c>
      <c r="D8313" s="3">
        <f t="shared" si="782"/>
        <v>-2.8313726324570413E-2</v>
      </c>
      <c r="E8313" s="4">
        <f>(M8313-C8313)^2</f>
        <v>4.5113849342049046E-2</v>
      </c>
      <c r="K8313" s="3">
        <f t="shared" si="786"/>
        <v>8304.5147877610307</v>
      </c>
      <c r="L8313" s="4">
        <v>9.4529864357152504E-3</v>
      </c>
      <c r="M8313" s="4">
        <v>-0.158318335694863</v>
      </c>
      <c r="O8313" s="4">
        <f t="shared" si="783"/>
        <v>1.0893583363267043E-4</v>
      </c>
      <c r="P8313" s="4">
        <f t="shared" si="784"/>
        <v>2.6960726575991911E-2</v>
      </c>
    </row>
    <row r="8314" spans="1:16" x14ac:dyDescent="0.55000000000000004">
      <c r="A8314" s="3">
        <f t="shared" si="785"/>
        <v>8305.5147877610307</v>
      </c>
      <c r="C8314" s="3">
        <f t="shared" si="781"/>
        <v>-0.35970615824615104</v>
      </c>
      <c r="D8314" s="3">
        <f t="shared" si="782"/>
        <v>-8.1818360188175718E-2</v>
      </c>
      <c r="E8314" s="4">
        <f>(M8314-C8314)^2</f>
        <v>3.019975380807428E-3</v>
      </c>
      <c r="K8314" s="3">
        <f t="shared" si="786"/>
        <v>8305.5147877610307</v>
      </c>
      <c r="L8314" s="4">
        <v>-3.4103977678127902E-2</v>
      </c>
      <c r="M8314" s="4">
        <v>-0.30475185558651002</v>
      </c>
      <c r="O8314" s="4">
        <f t="shared" si="783"/>
        <v>1.0969165860819172E-3</v>
      </c>
      <c r="P8314" s="4">
        <f t="shared" si="784"/>
        <v>9.6491455658059444E-2</v>
      </c>
    </row>
    <row r="8315" spans="1:16" x14ac:dyDescent="0.55000000000000004">
      <c r="A8315" s="3">
        <f t="shared" si="785"/>
        <v>8306.5147877610307</v>
      </c>
      <c r="C8315" s="3">
        <f t="shared" si="781"/>
        <v>-0.25829717852731088</v>
      </c>
      <c r="D8315" s="3">
        <f t="shared" si="782"/>
        <v>-0.11476148641345513</v>
      </c>
      <c r="E8315" s="4">
        <f>(M8315-C8315)^2</f>
        <v>1.3586514318946367E-2</v>
      </c>
      <c r="K8315" s="3">
        <f t="shared" si="786"/>
        <v>8306.5147877610307</v>
      </c>
      <c r="L8315" s="4">
        <v>-6.9119389016765995E-2</v>
      </c>
      <c r="M8315" s="4">
        <v>-0.374858382703256</v>
      </c>
      <c r="O8315" s="4">
        <f t="shared" si="783"/>
        <v>4.6423976309071342E-3</v>
      </c>
      <c r="P8315" s="4">
        <f t="shared" si="784"/>
        <v>0.14496086537661684</v>
      </c>
    </row>
    <row r="8316" spans="1:16" x14ac:dyDescent="0.55000000000000004">
      <c r="A8316" s="3">
        <f t="shared" si="785"/>
        <v>8307.5147877610307</v>
      </c>
      <c r="C8316" s="3">
        <f t="shared" si="781"/>
        <v>-9.1976369764167856E-2</v>
      </c>
      <c r="D8316" s="3">
        <f t="shared" si="782"/>
        <v>-0.11886427443045001</v>
      </c>
      <c r="E8316" s="4">
        <f>(M8316-C8316)^2</f>
        <v>6.7134329710537621E-2</v>
      </c>
      <c r="K8316" s="3">
        <f t="shared" si="786"/>
        <v>8307.5147877610307</v>
      </c>
      <c r="L8316" s="4">
        <v>-8.6823420590595404E-2</v>
      </c>
      <c r="M8316" s="4">
        <v>-0.351079302419392</v>
      </c>
      <c r="O8316" s="4">
        <f t="shared" si="783"/>
        <v>7.3683637898181425E-3</v>
      </c>
      <c r="P8316" s="4">
        <f t="shared" si="784"/>
        <v>0.12741914602673576</v>
      </c>
    </row>
    <row r="8317" spans="1:16" x14ac:dyDescent="0.55000000000000004">
      <c r="A8317" s="3">
        <f t="shared" si="785"/>
        <v>8308.5147877610307</v>
      </c>
      <c r="C8317" s="3">
        <f t="shared" si="781"/>
        <v>9.7458723190474494E-2</v>
      </c>
      <c r="D8317" s="3">
        <f t="shared" si="782"/>
        <v>-9.3095665844019349E-2</v>
      </c>
      <c r="E8317" s="4">
        <f>(M8317-C8317)^2</f>
        <v>0.11345374566552442</v>
      </c>
      <c r="K8317" s="3">
        <f t="shared" si="786"/>
        <v>8308.5147877610307</v>
      </c>
      <c r="L8317" s="4">
        <v>-8.2781987864112103E-2</v>
      </c>
      <c r="M8317" s="4">
        <v>-0.23937023290671799</v>
      </c>
      <c r="O8317" s="4">
        <f t="shared" si="783"/>
        <v>6.6908704744149568E-3</v>
      </c>
      <c r="P8317" s="4">
        <f t="shared" si="784"/>
        <v>6.0147128776647643E-2</v>
      </c>
    </row>
    <row r="8318" spans="1:16" x14ac:dyDescent="0.55000000000000004">
      <c r="A8318" s="3">
        <f t="shared" si="785"/>
        <v>8309.5147877610307</v>
      </c>
      <c r="C8318" s="3">
        <f t="shared" si="781"/>
        <v>0.26240177943460519</v>
      </c>
      <c r="D8318" s="3">
        <f t="shared" si="782"/>
        <v>-4.3931486386503321E-2</v>
      </c>
      <c r="E8318" s="4">
        <f>(M8318-C8318)^2</f>
        <v>0.10897339317601945</v>
      </c>
      <c r="K8318" s="3">
        <f t="shared" si="786"/>
        <v>8309.5147877610307</v>
      </c>
      <c r="L8318" s="4">
        <v>-5.8007292734892198E-2</v>
      </c>
      <c r="M8318" s="4">
        <v>-6.7709403617437797E-2</v>
      </c>
      <c r="O8318" s="4">
        <f t="shared" si="783"/>
        <v>3.2516277894593781E-3</v>
      </c>
      <c r="P8318" s="4">
        <f t="shared" si="784"/>
        <v>5.4152359043722073E-3</v>
      </c>
    </row>
    <row r="8319" spans="1:16" x14ac:dyDescent="0.55000000000000004">
      <c r="A8319" s="3">
        <f t="shared" si="785"/>
        <v>8310.5147877610307</v>
      </c>
      <c r="C8319" s="3">
        <f t="shared" si="781"/>
        <v>0.36140149264767496</v>
      </c>
      <c r="D8319" s="3">
        <f t="shared" si="782"/>
        <v>1.627297291562619E-2</v>
      </c>
      <c r="E8319" s="4">
        <f>(M8319-C8319)^2</f>
        <v>5.7836318758178837E-2</v>
      </c>
      <c r="K8319" s="3">
        <f t="shared" si="786"/>
        <v>8310.5147877610307</v>
      </c>
      <c r="L8319" s="4">
        <v>-1.87043112890996E-2</v>
      </c>
      <c r="M8319" s="4">
        <v>0.120909665846474</v>
      </c>
      <c r="O8319" s="4">
        <f t="shared" si="783"/>
        <v>3.1400069226186333E-4</v>
      </c>
      <c r="P8319" s="4">
        <f t="shared" si="784"/>
        <v>1.3232081038097268E-2</v>
      </c>
    </row>
    <row r="8320" spans="1:16" x14ac:dyDescent="0.55000000000000004">
      <c r="A8320" s="3">
        <f t="shared" si="785"/>
        <v>8311.5147877610307</v>
      </c>
      <c r="C8320" s="3">
        <f t="shared" si="781"/>
        <v>0.36957856489750535</v>
      </c>
      <c r="D8320" s="3">
        <f t="shared" si="782"/>
        <v>7.2387923993188732E-2</v>
      </c>
      <c r="E8320" s="4">
        <f>(M8320-C8320)^2</f>
        <v>8.1599434775410911E-3</v>
      </c>
      <c r="K8320" s="3">
        <f t="shared" si="786"/>
        <v>8311.5147877610307</v>
      </c>
      <c r="L8320" s="4">
        <v>2.5283280952171101E-2</v>
      </c>
      <c r="M8320" s="4">
        <v>0.27924615943002601</v>
      </c>
      <c r="O8320" s="4">
        <f t="shared" si="783"/>
        <v>6.8998300418436935E-4</v>
      </c>
      <c r="P8320" s="4">
        <f t="shared" si="784"/>
        <v>7.4729667907906389E-2</v>
      </c>
    </row>
    <row r="8321" spans="1:16" x14ac:dyDescent="0.55000000000000004">
      <c r="A8321" s="3">
        <f t="shared" si="785"/>
        <v>8312.5147877610307</v>
      </c>
      <c r="C8321" s="3">
        <f t="shared" si="781"/>
        <v>0.2848780425876789</v>
      </c>
      <c r="D8321" s="3">
        <f t="shared" si="782"/>
        <v>0.11031129987080381</v>
      </c>
      <c r="E8321" s="4">
        <f>(M8321-C8321)^2</f>
        <v>6.850157368597753E-3</v>
      </c>
      <c r="K8321" s="3">
        <f t="shared" si="786"/>
        <v>8312.5147877610307</v>
      </c>
      <c r="L8321" s="4">
        <v>6.2938518632882703E-2</v>
      </c>
      <c r="M8321" s="4">
        <v>0.36764372006691998</v>
      </c>
      <c r="O8321" s="4">
        <f t="shared" si="783"/>
        <v>4.0861199161870646E-3</v>
      </c>
      <c r="P8321" s="4">
        <f t="shared" si="784"/>
        <v>0.13087379745072139</v>
      </c>
    </row>
    <row r="8322" spans="1:16" x14ac:dyDescent="0.55000000000000004">
      <c r="A8322" s="3">
        <f t="shared" si="785"/>
        <v>8313.5147877610307</v>
      </c>
      <c r="C8322" s="3">
        <f t="shared" si="781"/>
        <v>0.12858574020355601</v>
      </c>
      <c r="D8322" s="3">
        <f t="shared" si="782"/>
        <v>0.12051269953586916</v>
      </c>
      <c r="E8322" s="4">
        <f>(M8322-C8322)^2</f>
        <v>5.5402280399472988E-2</v>
      </c>
      <c r="K8322" s="3">
        <f t="shared" si="786"/>
        <v>8313.5147877610307</v>
      </c>
      <c r="L8322" s="4">
        <v>8.4830413879765199E-2</v>
      </c>
      <c r="M8322" s="4">
        <v>0.363962630316993</v>
      </c>
      <c r="O8322" s="4">
        <f t="shared" si="783"/>
        <v>7.3641559548264955E-3</v>
      </c>
      <c r="P8322" s="4">
        <f t="shared" si="784"/>
        <v>0.1282239702040999</v>
      </c>
    </row>
    <row r="8323" spans="1:16" x14ac:dyDescent="0.55000000000000004">
      <c r="A8323" s="3">
        <f t="shared" si="785"/>
        <v>8314.5147877610307</v>
      </c>
      <c r="C8323" s="3">
        <f t="shared" si="781"/>
        <v>-6.0021028925107876E-2</v>
      </c>
      <c r="D8323" s="3">
        <f t="shared" si="782"/>
        <v>0.10042844221246236</v>
      </c>
      <c r="E8323" s="4">
        <f>(M8323-C8323)^2</f>
        <v>0.10833700431014129</v>
      </c>
      <c r="K8323" s="3">
        <f t="shared" si="786"/>
        <v>8314.5147877610307</v>
      </c>
      <c r="L8323" s="4">
        <v>8.54760057207785E-2</v>
      </c>
      <c r="M8323" s="4">
        <v>0.26912484194393599</v>
      </c>
      <c r="O8323" s="4">
        <f t="shared" si="783"/>
        <v>7.4753752329536089E-3</v>
      </c>
      <c r="P8323" s="4">
        <f t="shared" si="784"/>
        <v>6.9298434982296431E-2</v>
      </c>
    </row>
    <row r="8324" spans="1:16" x14ac:dyDescent="0.55000000000000004">
      <c r="A8324" s="3">
        <f t="shared" si="785"/>
        <v>8315.5147877610307</v>
      </c>
      <c r="C8324" s="3">
        <f t="shared" si="781"/>
        <v>-0.23354410727962882</v>
      </c>
      <c r="D8324" s="3">
        <f t="shared" si="782"/>
        <v>5.5105837690462726E-2</v>
      </c>
      <c r="E8324" s="4">
        <f>(M8324-C8324)^2</f>
        <v>0.11589066124449673</v>
      </c>
      <c r="K8324" s="3">
        <f t="shared" si="786"/>
        <v>8315.5147877610307</v>
      </c>
      <c r="L8324" s="4">
        <v>6.47136016743797E-2</v>
      </c>
      <c r="M8324" s="4">
        <v>0.106883067376709</v>
      </c>
      <c r="O8324" s="4">
        <f t="shared" si="783"/>
        <v>4.3162072690847006E-3</v>
      </c>
      <c r="P8324" s="4">
        <f t="shared" si="784"/>
        <v>1.0201845293060462E-2</v>
      </c>
    </row>
    <row r="8325" spans="1:16" x14ac:dyDescent="0.55000000000000004">
      <c r="A8325" s="3">
        <f t="shared" si="785"/>
        <v>8316.5147877610307</v>
      </c>
      <c r="C8325" s="3">
        <f t="shared" si="781"/>
        <v>-0.34837597091603434</v>
      </c>
      <c r="D8325" s="3">
        <f t="shared" si="782"/>
        <v>-4.0652367836095781E-3</v>
      </c>
      <c r="E8325" s="4">
        <f>(M8325-C8325)^2</f>
        <v>7.0887857162942255E-2</v>
      </c>
      <c r="K8325" s="3">
        <f t="shared" si="786"/>
        <v>8316.5147877610307</v>
      </c>
      <c r="L8325" s="4">
        <v>2.7743274634593199E-2</v>
      </c>
      <c r="M8325" s="4">
        <v>-8.21282344694267E-2</v>
      </c>
      <c r="O8325" s="4">
        <f t="shared" si="783"/>
        <v>8.2527047680928554E-4</v>
      </c>
      <c r="P8325" s="4">
        <f t="shared" si="784"/>
        <v>7.7452526978689746E-3</v>
      </c>
    </row>
    <row r="8326" spans="1:16" x14ac:dyDescent="0.55000000000000004">
      <c r="A8326" s="3">
        <f t="shared" si="785"/>
        <v>8317.5147877610307</v>
      </c>
      <c r="C8326" s="3">
        <f t="shared" ref="C8326:C8389" si="787">$B$2*EXP(-C$4*((PI()/($B$1*$B$3)))^0.5)*SIN(2*PI()*$A8326/$B$3-C$4*SQRT(PI()/($B$1*$B$3)))</f>
        <v>-0.37565859535326018</v>
      </c>
      <c r="D8326" s="3">
        <f t="shared" ref="D8326:D8389" si="788">$B$2*EXP(-D$4*((PI()/($B$1*$B$3)))^0.5)*SIN(2*PI()*$A8326/$B$3-D$4*SQRT(PI()/($B$1*$B$3)))</f>
        <v>-6.2214689741612053E-2</v>
      </c>
      <c r="E8326" s="4">
        <f>(M8326-C8326)^2</f>
        <v>1.564715405906094E-2</v>
      </c>
      <c r="K8326" s="3">
        <f t="shared" si="786"/>
        <v>8317.5147877610307</v>
      </c>
      <c r="L8326" s="4">
        <v>-1.6175527644208001E-2</v>
      </c>
      <c r="M8326" s="4">
        <v>-0.25057001050611699</v>
      </c>
      <c r="O8326" s="4">
        <f t="shared" si="783"/>
        <v>2.3077501948634094E-4</v>
      </c>
      <c r="P8326" s="4">
        <f t="shared" si="784"/>
        <v>6.5766034900644574E-2</v>
      </c>
    </row>
    <row r="8327" spans="1:16" x14ac:dyDescent="0.55000000000000004">
      <c r="A8327" s="3">
        <f t="shared" si="785"/>
        <v>8318.5147877610307</v>
      </c>
      <c r="C8327" s="3">
        <f t="shared" si="787"/>
        <v>-0.30853567242950536</v>
      </c>
      <c r="D8327" s="3">
        <f t="shared" si="788"/>
        <v>-0.10472917011643625</v>
      </c>
      <c r="E8327" s="4">
        <f>(M8327-C8327)^2</f>
        <v>2.2771316457972889E-3</v>
      </c>
      <c r="K8327" s="3">
        <f t="shared" si="786"/>
        <v>8318.5147877610307</v>
      </c>
      <c r="L8327" s="4">
        <v>-5.6043068678829001E-2</v>
      </c>
      <c r="M8327" s="4">
        <v>-0.35625497298805597</v>
      </c>
      <c r="O8327" s="4">
        <f t="shared" ref="O8327:O8390" si="789">(L8327-$J$1)^2</f>
        <v>3.0314738877013979E-3</v>
      </c>
      <c r="P8327" s="4">
        <f t="shared" ref="P8327:P8390" si="790">(M8327-$J$2)^2</f>
        <v>0.1311409295399969</v>
      </c>
    </row>
    <row r="8328" spans="1:16" x14ac:dyDescent="0.55000000000000004">
      <c r="A8328" s="3">
        <f t="shared" si="785"/>
        <v>8319.5147877610307</v>
      </c>
      <c r="C8328" s="3">
        <f t="shared" si="787"/>
        <v>-0.16387564694414453</v>
      </c>
      <c r="D8328" s="3">
        <f t="shared" si="788"/>
        <v>-0.12092450126430886</v>
      </c>
      <c r="E8328" s="4">
        <f>(M8328-C8328)^2</f>
        <v>4.3613318804515834E-2</v>
      </c>
      <c r="K8328" s="3">
        <f t="shared" si="786"/>
        <v>8319.5147877610307</v>
      </c>
      <c r="L8328" s="4">
        <v>-8.1874275496879603E-2</v>
      </c>
      <c r="M8328" s="4">
        <v>-0.372713667439733</v>
      </c>
      <c r="O8328" s="4">
        <f t="shared" si="789"/>
        <v>6.5431967734589438E-3</v>
      </c>
      <c r="P8328" s="4">
        <f t="shared" si="790"/>
        <v>0.1433323191305548</v>
      </c>
    </row>
    <row r="8329" spans="1:16" x14ac:dyDescent="0.55000000000000004">
      <c r="A8329" s="3">
        <f t="shared" si="785"/>
        <v>8320.5147877610307</v>
      </c>
      <c r="C8329" s="3">
        <f t="shared" si="787"/>
        <v>2.1967437681538932E-2</v>
      </c>
      <c r="D8329" s="3">
        <f t="shared" si="788"/>
        <v>-0.10673068686240714</v>
      </c>
      <c r="E8329" s="4">
        <f>(M8329-C8329)^2</f>
        <v>0.1009913417629659</v>
      </c>
      <c r="K8329" s="3">
        <f t="shared" si="786"/>
        <v>8320.5147877610307</v>
      </c>
      <c r="L8329" s="4">
        <v>-8.7199562105605796E-2</v>
      </c>
      <c r="M8329" s="4">
        <v>-0.295823911733397</v>
      </c>
      <c r="O8329" s="4">
        <f t="shared" si="789"/>
        <v>7.4330806261547052E-3</v>
      </c>
      <c r="P8329" s="4">
        <f t="shared" si="790"/>
        <v>9.1024576255981482E-2</v>
      </c>
    </row>
    <row r="8330" spans="1:16" x14ac:dyDescent="0.55000000000000004">
      <c r="A8330" s="3">
        <f t="shared" si="785"/>
        <v>8321.5147877610307</v>
      </c>
      <c r="C8330" s="3">
        <f t="shared" si="787"/>
        <v>0.20228995654828608</v>
      </c>
      <c r="D8330" s="3">
        <f t="shared" si="788"/>
        <v>-6.5714728529603819E-2</v>
      </c>
      <c r="E8330" s="4">
        <f>(M8330-C8330)^2</f>
        <v>0.12050144377061342</v>
      </c>
      <c r="K8330" s="3">
        <f t="shared" si="786"/>
        <v>8321.5147877610307</v>
      </c>
      <c r="L8330" s="4">
        <v>-7.0685177438172403E-2</v>
      </c>
      <c r="M8330" s="4">
        <v>-0.144843222175116</v>
      </c>
      <c r="O8330" s="4">
        <f t="shared" si="789"/>
        <v>4.8582197584332116E-3</v>
      </c>
      <c r="P8330" s="4">
        <f t="shared" si="790"/>
        <v>2.2717152941478594E-2</v>
      </c>
    </row>
    <row r="8331" spans="1:16" x14ac:dyDescent="0.55000000000000004">
      <c r="A8331" s="3">
        <f t="shared" si="785"/>
        <v>8322.5147877610307</v>
      </c>
      <c r="C8331" s="3">
        <f t="shared" si="787"/>
        <v>0.3317756402947758</v>
      </c>
      <c r="D8331" s="3">
        <f t="shared" si="788"/>
        <v>-8.1842141789512796E-3</v>
      </c>
      <c r="E8331" s="4">
        <f>(M8331-C8331)^2</f>
        <v>8.3729955789188959E-2</v>
      </c>
      <c r="K8331" s="3">
        <f t="shared" si="786"/>
        <v>8322.5147877610307</v>
      </c>
      <c r="L8331" s="4">
        <v>-3.6467251582342798E-2</v>
      </c>
      <c r="M8331" s="4">
        <v>4.2414350919038897E-2</v>
      </c>
      <c r="O8331" s="4">
        <f t="shared" si="789"/>
        <v>1.2590436419281574E-3</v>
      </c>
      <c r="P8331" s="4">
        <f t="shared" si="790"/>
        <v>1.3348404274415439E-3</v>
      </c>
    </row>
    <row r="8332" spans="1:16" x14ac:dyDescent="0.55000000000000004">
      <c r="A8332" s="3">
        <f t="shared" ref="A8332:A8395" si="791">K8332</f>
        <v>8323.5147877610307</v>
      </c>
      <c r="C8332" s="3">
        <f t="shared" si="787"/>
        <v>0.37788386027345511</v>
      </c>
      <c r="D8332" s="3">
        <f t="shared" si="788"/>
        <v>5.1403048583170588E-2</v>
      </c>
      <c r="E8332" s="4">
        <f>(M8332-C8332)^2</f>
        <v>2.522851706119263E-2</v>
      </c>
      <c r="K8332" s="3">
        <f t="shared" si="786"/>
        <v>8323.5147877610307</v>
      </c>
      <c r="L8332" s="4">
        <v>6.8841236586893598E-3</v>
      </c>
      <c r="M8332" s="4">
        <v>0.21904898670598999</v>
      </c>
      <c r="O8332" s="4">
        <f t="shared" si="789"/>
        <v>6.1911250671700313E-5</v>
      </c>
      <c r="P8332" s="4">
        <f t="shared" si="790"/>
        <v>4.5441493180411158E-2</v>
      </c>
    </row>
    <row r="8333" spans="1:16" x14ac:dyDescent="0.55000000000000004">
      <c r="A8333" s="3">
        <f t="shared" si="791"/>
        <v>8324.5147877610307</v>
      </c>
      <c r="C8333" s="3">
        <f t="shared" si="787"/>
        <v>0.32902730875672442</v>
      </c>
      <c r="D8333" s="3">
        <f t="shared" si="788"/>
        <v>9.8072377355460871E-2</v>
      </c>
      <c r="E8333" s="4">
        <f>(M8333-C8333)^2</f>
        <v>1.3910164715776413E-4</v>
      </c>
      <c r="K8333" s="3">
        <f t="shared" ref="K8333:K8396" si="792">K8332+1</f>
        <v>8324.5147877610307</v>
      </c>
      <c r="L8333" s="4">
        <v>4.8511327423400002E-2</v>
      </c>
      <c r="M8333" s="4">
        <v>0.340821444891167</v>
      </c>
      <c r="O8333" s="4">
        <f t="shared" si="789"/>
        <v>2.4498118488108949E-3</v>
      </c>
      <c r="P8333" s="4">
        <f t="shared" si="790"/>
        <v>0.11218651987053108</v>
      </c>
    </row>
    <row r="8334" spans="1:16" x14ac:dyDescent="0.55000000000000004">
      <c r="A8334" s="3">
        <f t="shared" si="791"/>
        <v>8325.5147877610307</v>
      </c>
      <c r="C8334" s="3">
        <f t="shared" si="787"/>
        <v>0.19748396778760732</v>
      </c>
      <c r="D8334" s="3">
        <f t="shared" si="788"/>
        <v>0.12009545397279153</v>
      </c>
      <c r="E8334" s="4">
        <f>(M8334-C8334)^2</f>
        <v>3.2309735396450566E-2</v>
      </c>
      <c r="K8334" s="3">
        <f t="shared" si="792"/>
        <v>8325.5147877610307</v>
      </c>
      <c r="L8334" s="4">
        <v>7.7988568292493204E-2</v>
      </c>
      <c r="M8334" s="4">
        <v>0.37723305790060502</v>
      </c>
      <c r="O8334" s="4">
        <f t="shared" si="789"/>
        <v>6.2367054934880138E-3</v>
      </c>
      <c r="P8334" s="4">
        <f t="shared" si="790"/>
        <v>0.13790392333176182</v>
      </c>
    </row>
    <row r="8335" spans="1:16" x14ac:dyDescent="0.55000000000000004">
      <c r="A8335" s="3">
        <f t="shared" si="791"/>
        <v>8326.5147877610307</v>
      </c>
      <c r="C8335" s="3">
        <f t="shared" si="787"/>
        <v>1.63115691993359E-2</v>
      </c>
      <c r="D8335" s="3">
        <f t="shared" si="788"/>
        <v>0.11193773023544548</v>
      </c>
      <c r="E8335" s="4">
        <f>(M8335-C8335)^2</f>
        <v>9.1719783443224193E-2</v>
      </c>
      <c r="K8335" s="3">
        <f t="shared" si="792"/>
        <v>8326.5147877610307</v>
      </c>
      <c r="L8335" s="4">
        <v>8.7933088426777994E-2</v>
      </c>
      <c r="M8335" s="4">
        <v>0.31916431137484302</v>
      </c>
      <c r="O8335" s="4">
        <f t="shared" si="789"/>
        <v>7.9062924698901325E-3</v>
      </c>
      <c r="P8335" s="4">
        <f t="shared" si="790"/>
        <v>9.8147759729576942E-2</v>
      </c>
    </row>
    <row r="8336" spans="1:16" x14ac:dyDescent="0.55000000000000004">
      <c r="A8336" s="3">
        <f t="shared" si="791"/>
        <v>8327.5147877610307</v>
      </c>
      <c r="C8336" s="3">
        <f t="shared" si="787"/>
        <v>-0.16896003712101218</v>
      </c>
      <c r="D8336" s="3">
        <f t="shared" si="788"/>
        <v>7.5649297327707907E-2</v>
      </c>
      <c r="E8336" s="4">
        <f>(M8336-C8336)^2</f>
        <v>0.12258325830625565</v>
      </c>
      <c r="K8336" s="3">
        <f t="shared" si="792"/>
        <v>8327.5147877610307</v>
      </c>
      <c r="L8336" s="4">
        <v>7.5854221067298694E-2</v>
      </c>
      <c r="M8336" s="4">
        <v>0.18115888311360701</v>
      </c>
      <c r="O8336" s="4">
        <f t="shared" si="789"/>
        <v>5.9041501148634976E-3</v>
      </c>
      <c r="P8336" s="4">
        <f t="shared" si="790"/>
        <v>3.0723078494414396E-2</v>
      </c>
    </row>
    <row r="8337" spans="1:16" x14ac:dyDescent="0.55000000000000004">
      <c r="A8337" s="3">
        <f t="shared" si="791"/>
        <v>8328.5147877610307</v>
      </c>
      <c r="C8337" s="3">
        <f t="shared" si="787"/>
        <v>-0.31177084263991034</v>
      </c>
      <c r="D8337" s="3">
        <f t="shared" si="788"/>
        <v>2.0349684029024609E-2</v>
      </c>
      <c r="E8337" s="4">
        <f>(M8337-C8337)^2</f>
        <v>9.5822398226262609E-2</v>
      </c>
      <c r="K8337" s="3">
        <f t="shared" si="792"/>
        <v>8328.5147877610307</v>
      </c>
      <c r="L8337" s="4">
        <v>4.4777193476089799E-2</v>
      </c>
      <c r="M8337" s="4">
        <v>-2.2189112515524998E-3</v>
      </c>
      <c r="O8337" s="4">
        <f t="shared" si="789"/>
        <v>2.0941093986743052E-3</v>
      </c>
      <c r="P8337" s="4">
        <f t="shared" si="790"/>
        <v>6.5574269218540208E-5</v>
      </c>
    </row>
    <row r="8338" spans="1:16" x14ac:dyDescent="0.55000000000000004">
      <c r="A8338" s="3">
        <f t="shared" si="791"/>
        <v>8329.5147877610307</v>
      </c>
      <c r="C8338" s="3">
        <f t="shared" si="787"/>
        <v>-0.37623152542866495</v>
      </c>
      <c r="D8338" s="3">
        <f t="shared" si="788"/>
        <v>-4.0063942587024094E-2</v>
      </c>
      <c r="E8338" s="4">
        <f>(M8338-C8338)^2</f>
        <v>3.6553830194887324E-2</v>
      </c>
      <c r="K8338" s="3">
        <f t="shared" si="792"/>
        <v>8329.5147877610307</v>
      </c>
      <c r="L8338" s="4">
        <v>2.4854400012526202E-3</v>
      </c>
      <c r="M8338" s="4">
        <v>-0.185040965528634</v>
      </c>
      <c r="O8338" s="4">
        <f t="shared" si="789"/>
        <v>1.2038725174355134E-5</v>
      </c>
      <c r="P8338" s="4">
        <f t="shared" si="790"/>
        <v>3.6450388502737428E-2</v>
      </c>
    </row>
    <row r="8339" spans="1:16" x14ac:dyDescent="0.55000000000000004">
      <c r="A8339" s="3">
        <f t="shared" si="791"/>
        <v>8330.5147877610307</v>
      </c>
      <c r="C8339" s="3">
        <f t="shared" si="787"/>
        <v>-0.34614267965100376</v>
      </c>
      <c r="D8339" s="3">
        <f t="shared" si="788"/>
        <v>-9.0409229289685311E-2</v>
      </c>
      <c r="E8339" s="4">
        <f>(M8339-C8339)^2</f>
        <v>6.0635701592343496E-4</v>
      </c>
      <c r="K8339" s="3">
        <f t="shared" si="792"/>
        <v>8330.5147877610307</v>
      </c>
      <c r="L8339" s="4">
        <v>-4.0428807340448701E-2</v>
      </c>
      <c r="M8339" s="4">
        <v>-0.32151836207825801</v>
      </c>
      <c r="O8339" s="4">
        <f t="shared" si="789"/>
        <v>1.5558733712857037E-3</v>
      </c>
      <c r="P8339" s="4">
        <f t="shared" si="790"/>
        <v>0.10718895598286998</v>
      </c>
    </row>
    <row r="8340" spans="1:16" x14ac:dyDescent="0.55000000000000004">
      <c r="A8340" s="3">
        <f t="shared" si="791"/>
        <v>8331.5147877610307</v>
      </c>
      <c r="C8340" s="3">
        <f t="shared" si="787"/>
        <v>-0.22906583588364113</v>
      </c>
      <c r="D8340" s="3">
        <f t="shared" si="788"/>
        <v>-0.11803406480836955</v>
      </c>
      <c r="E8340" s="4">
        <f>(M8340-C8340)^2</f>
        <v>2.2023644641241541E-2</v>
      </c>
      <c r="K8340" s="3">
        <f t="shared" si="792"/>
        <v>8331.5147877610307</v>
      </c>
      <c r="L8340" s="4">
        <v>-7.3217409081622095E-2</v>
      </c>
      <c r="M8340" s="4">
        <v>-0.37746949029026799</v>
      </c>
      <c r="O8340" s="4">
        <f t="shared" si="789"/>
        <v>5.2176297607756349E-3</v>
      </c>
      <c r="P8340" s="4">
        <f t="shared" si="790"/>
        <v>0.14695597518490655</v>
      </c>
    </row>
    <row r="8341" spans="1:16" x14ac:dyDescent="0.55000000000000004">
      <c r="A8341" s="3">
        <f t="shared" si="791"/>
        <v>8332.5147877610307</v>
      </c>
      <c r="C8341" s="3">
        <f t="shared" si="787"/>
        <v>-5.4423197307145295E-2</v>
      </c>
      <c r="D8341" s="3">
        <f t="shared" si="788"/>
        <v>-0.1159961410203144</v>
      </c>
      <c r="E8341" s="4">
        <f>(M8341-C8341)^2</f>
        <v>8.0916265980979507E-2</v>
      </c>
      <c r="K8341" s="3">
        <f t="shared" si="792"/>
        <v>8332.5147877610307</v>
      </c>
      <c r="L8341" s="4">
        <v>-8.7668256510472803E-2</v>
      </c>
      <c r="M8341" s="4">
        <v>-0.33888104300836602</v>
      </c>
      <c r="O8341" s="4">
        <f t="shared" si="789"/>
        <v>7.5141175725739308E-3</v>
      </c>
      <c r="P8341" s="4">
        <f t="shared" si="790"/>
        <v>0.11885940647392371</v>
      </c>
    </row>
    <row r="8342" spans="1:16" x14ac:dyDescent="0.55000000000000004">
      <c r="A8342" s="3">
        <f t="shared" si="791"/>
        <v>8333.5147877610307</v>
      </c>
      <c r="C8342" s="3">
        <f t="shared" si="787"/>
        <v>0.13389635907312125</v>
      </c>
      <c r="D8342" s="3">
        <f t="shared" si="788"/>
        <v>-8.4807601965464816E-2</v>
      </c>
      <c r="E8342" s="4">
        <f>(M8342-C8342)^2</f>
        <v>0.12202033718418123</v>
      </c>
      <c r="K8342" s="3">
        <f t="shared" si="792"/>
        <v>8333.5147877610307</v>
      </c>
      <c r="L8342" s="4">
        <v>-8.0162045241895796E-2</v>
      </c>
      <c r="M8342" s="4">
        <v>-0.21541773623965199</v>
      </c>
      <c r="O8342" s="4">
        <f t="shared" si="789"/>
        <v>6.2691237963288307E-3</v>
      </c>
      <c r="P8342" s="4">
        <f t="shared" si="790"/>
        <v>4.8972193617980005E-2</v>
      </c>
    </row>
    <row r="8343" spans="1:16" x14ac:dyDescent="0.55000000000000004">
      <c r="A8343" s="3">
        <f t="shared" si="791"/>
        <v>8334.5147877610307</v>
      </c>
      <c r="C8343" s="3">
        <f t="shared" si="787"/>
        <v>0.28856685424641576</v>
      </c>
      <c r="D8343" s="3">
        <f t="shared" si="788"/>
        <v>-3.2306338583331359E-2</v>
      </c>
      <c r="E8343" s="4">
        <f>(M8343-C8343)^2</f>
        <v>0.10664703438752504</v>
      </c>
      <c r="K8343" s="3">
        <f t="shared" si="792"/>
        <v>8334.5147877610307</v>
      </c>
      <c r="L8343" s="4">
        <v>-5.2578752453260498E-2</v>
      </c>
      <c r="M8343" s="4">
        <v>-3.8001721075100803E-2</v>
      </c>
      <c r="O8343" s="4">
        <f t="shared" si="789"/>
        <v>2.6619930332987267E-3</v>
      </c>
      <c r="P8343" s="4">
        <f t="shared" si="790"/>
        <v>1.9255074003297972E-3</v>
      </c>
    </row>
    <row r="8344" spans="1:16" x14ac:dyDescent="0.55000000000000004">
      <c r="A8344" s="3">
        <f t="shared" si="791"/>
        <v>8335.5147877610307</v>
      </c>
      <c r="C8344" s="3">
        <f t="shared" si="787"/>
        <v>0.37071854601037124</v>
      </c>
      <c r="D8344" s="3">
        <f t="shared" si="788"/>
        <v>2.8313726324657649E-2</v>
      </c>
      <c r="E8344" s="4">
        <f>(M8344-C8344)^2</f>
        <v>4.9189244987250885E-2</v>
      </c>
      <c r="K8344" s="3">
        <f t="shared" si="792"/>
        <v>8335.5147877610307</v>
      </c>
      <c r="L8344" s="4">
        <v>-1.18267849378061E-2</v>
      </c>
      <c r="M8344" s="4">
        <v>0.14893206087827199</v>
      </c>
      <c r="O8344" s="4">
        <f t="shared" si="789"/>
        <v>1.1756063740853937E-4</v>
      </c>
      <c r="P8344" s="4">
        <f t="shared" si="790"/>
        <v>2.0464211745624291E-2</v>
      </c>
    </row>
    <row r="8345" spans="1:16" x14ac:dyDescent="0.55000000000000004">
      <c r="A8345" s="3">
        <f t="shared" si="791"/>
        <v>8336.5147877610307</v>
      </c>
      <c r="C8345" s="3">
        <f t="shared" si="787"/>
        <v>0.35970615824617047</v>
      </c>
      <c r="D8345" s="3">
        <f t="shared" si="788"/>
        <v>8.1818360188160785E-2</v>
      </c>
      <c r="E8345" s="4">
        <f>(M8345-C8345)^2</f>
        <v>3.7382553825423505E-3</v>
      </c>
      <c r="K8345" s="3">
        <f t="shared" si="792"/>
        <v>8336.5147877610307</v>
      </c>
      <c r="L8345" s="4">
        <v>3.1887274233368998E-2</v>
      </c>
      <c r="M8345" s="4">
        <v>0.29856488427725197</v>
      </c>
      <c r="O8345" s="4">
        <f t="shared" si="789"/>
        <v>1.0805368824996675E-3</v>
      </c>
      <c r="P8345" s="4">
        <f t="shared" si="790"/>
        <v>8.5665095434820204E-2</v>
      </c>
    </row>
    <row r="8346" spans="1:16" x14ac:dyDescent="0.55000000000000004">
      <c r="A8346" s="3">
        <f t="shared" si="791"/>
        <v>8337.5147877610307</v>
      </c>
      <c r="C8346" s="3">
        <f t="shared" si="787"/>
        <v>0.25829717852735706</v>
      </c>
      <c r="D8346" s="3">
        <f t="shared" si="788"/>
        <v>0.11476148641344873</v>
      </c>
      <c r="E8346" s="4">
        <f>(M8346-C8346)^2</f>
        <v>1.3253328549532369E-2</v>
      </c>
      <c r="K8346" s="3">
        <f t="shared" si="792"/>
        <v>8337.5147877610307</v>
      </c>
      <c r="L8346" s="4">
        <v>6.7614967758508795E-2</v>
      </c>
      <c r="M8346" s="4">
        <v>0.37342028024691798</v>
      </c>
      <c r="O8346" s="4">
        <f t="shared" si="789"/>
        <v>4.7058522118589748E-3</v>
      </c>
      <c r="P8346" s="4">
        <f t="shared" si="790"/>
        <v>0.13508667880468203</v>
      </c>
    </row>
    <row r="8347" spans="1:16" x14ac:dyDescent="0.55000000000000004">
      <c r="A8347" s="3">
        <f t="shared" si="791"/>
        <v>8338.5147877610307</v>
      </c>
      <c r="C8347" s="3">
        <f t="shared" si="787"/>
        <v>9.1976369764229279E-2</v>
      </c>
      <c r="D8347" s="3">
        <f t="shared" si="788"/>
        <v>0.11886427443045376</v>
      </c>
      <c r="E8347" s="4">
        <f>(M8347-C8347)^2</f>
        <v>6.9050112395625821E-2</v>
      </c>
      <c r="K8347" s="3">
        <f t="shared" si="792"/>
        <v>8338.5147877610307</v>
      </c>
      <c r="L8347" s="4">
        <v>8.6408073155722395E-2</v>
      </c>
      <c r="M8347" s="4">
        <v>0.35475025049750503</v>
      </c>
      <c r="O8347" s="4">
        <f t="shared" si="789"/>
        <v>7.6374175538843946E-3</v>
      </c>
      <c r="P8347" s="4">
        <f t="shared" si="790"/>
        <v>0.12171123116822996</v>
      </c>
    </row>
    <row r="8348" spans="1:16" x14ac:dyDescent="0.55000000000000004">
      <c r="A8348" s="3">
        <f t="shared" si="791"/>
        <v>8339.5147877610307</v>
      </c>
      <c r="C8348" s="3">
        <f t="shared" si="787"/>
        <v>-9.7458723190413307E-2</v>
      </c>
      <c r="D8348" s="3">
        <f t="shared" si="788"/>
        <v>9.3095665844032296E-2</v>
      </c>
      <c r="E8348" s="4">
        <f>(M8348-C8348)^2</f>
        <v>0.11881088104708408</v>
      </c>
      <c r="K8348" s="3">
        <f t="shared" si="792"/>
        <v>8339.5147877610307</v>
      </c>
      <c r="L8348" s="4">
        <v>8.3559740594315604E-2</v>
      </c>
      <c r="M8348" s="4">
        <v>0.247230819800209</v>
      </c>
      <c r="O8348" s="4">
        <f t="shared" si="789"/>
        <v>7.1476857722584863E-3</v>
      </c>
      <c r="P8348" s="4">
        <f t="shared" si="790"/>
        <v>5.8250757472377519E-2</v>
      </c>
    </row>
    <row r="8349" spans="1:16" x14ac:dyDescent="0.55000000000000004">
      <c r="A8349" s="3">
        <f t="shared" si="791"/>
        <v>8340.5147877610307</v>
      </c>
      <c r="C8349" s="3">
        <f t="shared" si="787"/>
        <v>-0.26240177943455961</v>
      </c>
      <c r="D8349" s="3">
        <f t="shared" si="788"/>
        <v>4.3931486386522209E-2</v>
      </c>
      <c r="E8349" s="4">
        <f>(M8349-C8349)^2</f>
        <v>0.1157310568107436</v>
      </c>
      <c r="K8349" s="3">
        <f t="shared" si="792"/>
        <v>8340.5147877610307</v>
      </c>
      <c r="L8349" s="4">
        <v>5.9783352634065097E-2</v>
      </c>
      <c r="M8349" s="4">
        <v>7.7790896575291604E-2</v>
      </c>
      <c r="O8349" s="4">
        <f t="shared" si="789"/>
        <v>3.6927011177830837E-3</v>
      </c>
      <c r="P8349" s="4">
        <f t="shared" si="790"/>
        <v>5.1713377188488414E-3</v>
      </c>
    </row>
    <row r="8350" spans="1:16" x14ac:dyDescent="0.55000000000000004">
      <c r="A8350" s="3">
        <f t="shared" si="791"/>
        <v>8341.5147877610307</v>
      </c>
      <c r="C8350" s="3">
        <f t="shared" si="787"/>
        <v>-0.36140149264765642</v>
      </c>
      <c r="D8350" s="3">
        <f t="shared" si="788"/>
        <v>-1.6272972915606105E-2</v>
      </c>
      <c r="E8350" s="4">
        <f>(M8350-C8350)^2</f>
        <v>6.2634699182909037E-2</v>
      </c>
      <c r="K8350" s="3">
        <f t="shared" si="792"/>
        <v>8341.5147877610307</v>
      </c>
      <c r="L8350" s="4">
        <v>2.10338531376183E-2</v>
      </c>
      <c r="M8350" s="4">
        <v>-0.11113223927659401</v>
      </c>
      <c r="O8350" s="4">
        <f t="shared" si="789"/>
        <v>4.8479671645830779E-4</v>
      </c>
      <c r="P8350" s="4">
        <f t="shared" si="790"/>
        <v>1.3691602699986677E-2</v>
      </c>
    </row>
    <row r="8351" spans="1:16" x14ac:dyDescent="0.55000000000000004">
      <c r="A8351" s="3">
        <f t="shared" si="791"/>
        <v>8342.5147877610307</v>
      </c>
      <c r="C8351" s="3">
        <f t="shared" si="787"/>
        <v>-0.36957856489744689</v>
      </c>
      <c r="D8351" s="3">
        <f t="shared" si="788"/>
        <v>-7.2387923993260606E-2</v>
      </c>
      <c r="E8351" s="4">
        <f>(M8351-C8351)^2</f>
        <v>9.4783754232079728E-3</v>
      </c>
      <c r="K8351" s="3">
        <f t="shared" si="792"/>
        <v>8342.5147877610307</v>
      </c>
      <c r="L8351" s="4">
        <v>-2.29837053616966E-2</v>
      </c>
      <c r="M8351" s="4">
        <v>-0.27222161638729703</v>
      </c>
      <c r="O8351" s="4">
        <f t="shared" si="789"/>
        <v>4.8397618540532944E-4</v>
      </c>
      <c r="P8351" s="4">
        <f t="shared" si="790"/>
        <v>7.7339887672853769E-2</v>
      </c>
    </row>
    <row r="8352" spans="1:16" x14ac:dyDescent="0.55000000000000004">
      <c r="A8352" s="3">
        <f t="shared" si="791"/>
        <v>8343.5147877610307</v>
      </c>
      <c r="C8352" s="3">
        <f t="shared" si="787"/>
        <v>-0.28487804258772048</v>
      </c>
      <c r="D8352" s="3">
        <f t="shared" si="788"/>
        <v>-0.11031129987079549</v>
      </c>
      <c r="E8352" s="4">
        <f>(M8352-C8352)^2</f>
        <v>6.4406015257752964E-3</v>
      </c>
      <c r="K8352" s="3">
        <f t="shared" si="792"/>
        <v>8343.5147877610307</v>
      </c>
      <c r="L8352" s="4">
        <v>-6.1244852272617903E-2</v>
      </c>
      <c r="M8352" s="4">
        <v>-0.365131400933495</v>
      </c>
      <c r="O8352" s="4">
        <f t="shared" si="789"/>
        <v>3.6313405949288846E-3</v>
      </c>
      <c r="P8352" s="4">
        <f t="shared" si="790"/>
        <v>0.13764863066886698</v>
      </c>
    </row>
    <row r="8353" spans="1:16" x14ac:dyDescent="0.55000000000000004">
      <c r="A8353" s="3">
        <f t="shared" si="791"/>
        <v>8344.5147877610307</v>
      </c>
      <c r="C8353" s="3">
        <f t="shared" si="787"/>
        <v>-0.12858574020329236</v>
      </c>
      <c r="D8353" s="3">
        <f t="shared" si="788"/>
        <v>-0.12051269953586161</v>
      </c>
      <c r="E8353" s="4">
        <f>(M8353-C8353)^2</f>
        <v>5.6646865937926685E-2</v>
      </c>
      <c r="K8353" s="3">
        <f t="shared" si="792"/>
        <v>8344.5147877610307</v>
      </c>
      <c r="L8353" s="4">
        <v>-8.4166845996381898E-2</v>
      </c>
      <c r="M8353" s="4">
        <v>-0.36659176100513402</v>
      </c>
      <c r="O8353" s="4">
        <f t="shared" si="789"/>
        <v>6.9193448408179613E-3</v>
      </c>
      <c r="P8353" s="4">
        <f t="shared" si="790"/>
        <v>0.13873438052959888</v>
      </c>
    </row>
    <row r="8354" spans="1:16" x14ac:dyDescent="0.55000000000000004">
      <c r="A8354" s="3">
        <f t="shared" si="791"/>
        <v>8345.5147877610307</v>
      </c>
      <c r="C8354" s="3">
        <f t="shared" si="787"/>
        <v>6.002102892504535E-2</v>
      </c>
      <c r="D8354" s="3">
        <f t="shared" si="788"/>
        <v>-0.10042844221247366</v>
      </c>
      <c r="E8354" s="4">
        <f>(M8354-C8354)^2</f>
        <v>0.11306942190962321</v>
      </c>
      <c r="K8354" s="3">
        <f t="shared" si="792"/>
        <v>8345.5147877610307</v>
      </c>
      <c r="L8354" s="4">
        <v>-8.6008731007146205E-2</v>
      </c>
      <c r="M8354" s="4">
        <v>-0.27623694036285601</v>
      </c>
      <c r="O8354" s="4">
        <f t="shared" si="789"/>
        <v>7.229162947146376E-3</v>
      </c>
      <c r="P8354" s="4">
        <f t="shared" si="790"/>
        <v>7.958933770384144E-2</v>
      </c>
    </row>
    <row r="8355" spans="1:16" x14ac:dyDescent="0.55000000000000004">
      <c r="A8355" s="3">
        <f t="shared" si="791"/>
        <v>8346.5147877610307</v>
      </c>
      <c r="C8355" s="3">
        <f t="shared" si="787"/>
        <v>0.233544107279579</v>
      </c>
      <c r="D8355" s="3">
        <f t="shared" si="788"/>
        <v>-5.5105837690480768E-2</v>
      </c>
      <c r="E8355" s="4">
        <f>(M8355-C8355)^2</f>
        <v>0.12266873821302877</v>
      </c>
      <c r="K8355" s="3">
        <f t="shared" si="792"/>
        <v>8346.5147877610307</v>
      </c>
      <c r="L8355" s="4">
        <v>-6.6309195777739902E-2</v>
      </c>
      <c r="M8355" s="4">
        <v>-0.116696864357134</v>
      </c>
      <c r="O8355" s="4">
        <f t="shared" si="789"/>
        <v>4.267348983879835E-3</v>
      </c>
      <c r="P8355" s="4">
        <f t="shared" si="790"/>
        <v>1.5024813801985566E-2</v>
      </c>
    </row>
    <row r="8356" spans="1:16" x14ac:dyDescent="0.55000000000000004">
      <c r="A8356" s="3">
        <f t="shared" si="791"/>
        <v>8347.5147877610307</v>
      </c>
      <c r="C8356" s="3">
        <f t="shared" si="787"/>
        <v>0.3483759709160098</v>
      </c>
      <c r="D8356" s="3">
        <f t="shared" si="788"/>
        <v>4.0652367835893209E-3</v>
      </c>
      <c r="E8356" s="4">
        <f>(M8356-C8356)^2</f>
        <v>7.6344621932765228E-2</v>
      </c>
      <c r="K8356" s="3">
        <f t="shared" si="792"/>
        <v>8347.5147877610307</v>
      </c>
      <c r="L8356" s="4">
        <v>-3.0002111113412201E-2</v>
      </c>
      <c r="M8356" s="4">
        <v>7.2070665261620995E-2</v>
      </c>
      <c r="O8356" s="4">
        <f t="shared" si="789"/>
        <v>8.4203646038815577E-4</v>
      </c>
      <c r="P8356" s="4">
        <f t="shared" si="790"/>
        <v>4.3813520595842809E-3</v>
      </c>
    </row>
    <row r="8357" spans="1:16" x14ac:dyDescent="0.55000000000000004">
      <c r="A8357" s="3">
        <f t="shared" si="791"/>
        <v>8348.5147877610307</v>
      </c>
      <c r="C8357" s="3">
        <f t="shared" si="787"/>
        <v>0.37565859535330437</v>
      </c>
      <c r="D8357" s="3">
        <f t="shared" si="788"/>
        <v>6.2214689741500337E-2</v>
      </c>
      <c r="E8357" s="4">
        <f>(M8357-C8357)^2</f>
        <v>1.7654688206335815E-2</v>
      </c>
      <c r="K8357" s="3">
        <f t="shared" si="792"/>
        <v>8348.5147877610307</v>
      </c>
      <c r="L8357" s="4">
        <v>1.3819188398854701E-2</v>
      </c>
      <c r="M8357" s="4">
        <v>0.242787649671655</v>
      </c>
      <c r="O8357" s="4">
        <f t="shared" si="789"/>
        <v>2.1914168803599686E-4</v>
      </c>
      <c r="P8357" s="4">
        <f t="shared" si="790"/>
        <v>5.6125763799666349E-2</v>
      </c>
    </row>
    <row r="8358" spans="1:16" x14ac:dyDescent="0.55000000000000004">
      <c r="A8358" s="3">
        <f t="shared" si="791"/>
        <v>8349.5147877610307</v>
      </c>
      <c r="C8358" s="3">
        <f t="shared" si="787"/>
        <v>0.30853567242954194</v>
      </c>
      <c r="D8358" s="3">
        <f t="shared" si="788"/>
        <v>0.10472917011642612</v>
      </c>
      <c r="E8358" s="4">
        <f>(M8358-C8358)^2</f>
        <v>1.9502194149325644E-3</v>
      </c>
      <c r="K8358" s="3">
        <f t="shared" si="792"/>
        <v>8349.5147877610307</v>
      </c>
      <c r="L8358" s="4">
        <v>5.4179386448607501E-2</v>
      </c>
      <c r="M8358" s="4">
        <v>0.35269696107618997</v>
      </c>
      <c r="O8358" s="4">
        <f t="shared" si="789"/>
        <v>3.0430264121300882E-3</v>
      </c>
      <c r="P8358" s="4">
        <f t="shared" si="790"/>
        <v>0.12028277938847348</v>
      </c>
    </row>
    <row r="8359" spans="1:16" x14ac:dyDescent="0.55000000000000004">
      <c r="A8359" s="3">
        <f t="shared" si="791"/>
        <v>8350.5147877610307</v>
      </c>
      <c r="C8359" s="3">
        <f t="shared" si="787"/>
        <v>0.16387564694389192</v>
      </c>
      <c r="D8359" s="3">
        <f t="shared" si="788"/>
        <v>0.12092450126431038</v>
      </c>
      <c r="E8359" s="4">
        <f>(M8359-C8359)^2</f>
        <v>4.426625954545195E-2</v>
      </c>
      <c r="K8359" s="3">
        <f t="shared" si="792"/>
        <v>8350.5147877610307</v>
      </c>
      <c r="L8359" s="4">
        <v>8.0970021057794106E-2</v>
      </c>
      <c r="M8359" s="4">
        <v>0.37427113060609402</v>
      </c>
      <c r="O8359" s="4">
        <f t="shared" si="789"/>
        <v>6.7165019888238897E-3</v>
      </c>
      <c r="P8359" s="4">
        <f t="shared" si="790"/>
        <v>0.13571284821099991</v>
      </c>
    </row>
    <row r="8360" spans="1:16" x14ac:dyDescent="0.55000000000000004">
      <c r="A8360" s="3">
        <f t="shared" si="791"/>
        <v>8351.5147877610307</v>
      </c>
      <c r="C8360" s="3">
        <f t="shared" si="787"/>
        <v>-2.1967437681475705E-2</v>
      </c>
      <c r="D8360" s="3">
        <f t="shared" si="788"/>
        <v>0.10673068686241667</v>
      </c>
      <c r="E8360" s="4">
        <f>(M8360-C8360)^2</f>
        <v>0.10502409446059853</v>
      </c>
      <c r="K8360" s="3">
        <f t="shared" si="792"/>
        <v>8351.5147877610307</v>
      </c>
      <c r="L8360" s="4">
        <v>8.7481211591512606E-2</v>
      </c>
      <c r="M8360" s="4">
        <v>0.30210677366617</v>
      </c>
      <c r="O8360" s="4">
        <f t="shared" si="789"/>
        <v>7.8261372946518554E-3</v>
      </c>
      <c r="P8360" s="4">
        <f t="shared" si="790"/>
        <v>8.7750963300784093E-2</v>
      </c>
    </row>
    <row r="8361" spans="1:16" x14ac:dyDescent="0.55000000000000004">
      <c r="A8361" s="3">
        <f t="shared" si="791"/>
        <v>8352.5147877610307</v>
      </c>
      <c r="C8361" s="3">
        <f t="shared" si="787"/>
        <v>-0.20228995654852289</v>
      </c>
      <c r="D8361" s="3">
        <f t="shared" si="788"/>
        <v>6.5714728529528491E-2</v>
      </c>
      <c r="E8361" s="4">
        <f>(M8361-C8361)^2</f>
        <v>0.12714063712744814</v>
      </c>
      <c r="K8361" s="3">
        <f t="shared" si="792"/>
        <v>8352.5147877610307</v>
      </c>
      <c r="L8361" s="4">
        <v>7.2082189988099399E-2</v>
      </c>
      <c r="M8361" s="4">
        <v>0.154277901127191</v>
      </c>
      <c r="O8361" s="4">
        <f t="shared" si="789"/>
        <v>5.3387041570187692E-3</v>
      </c>
      <c r="P8361" s="4">
        <f t="shared" si="790"/>
        <v>2.2022268627331011E-2</v>
      </c>
    </row>
    <row r="8362" spans="1:16" x14ac:dyDescent="0.55000000000000004">
      <c r="A8362" s="3">
        <f t="shared" si="791"/>
        <v>8353.5147877610307</v>
      </c>
      <c r="C8362" s="3">
        <f t="shared" si="787"/>
        <v>-0.33177564029474543</v>
      </c>
      <c r="D8362" s="3">
        <f t="shared" si="788"/>
        <v>8.184214178971503E-3</v>
      </c>
      <c r="E8362" s="4">
        <f>(M8362-C8362)^2</f>
        <v>8.975105926653433E-2</v>
      </c>
      <c r="K8362" s="3">
        <f t="shared" si="792"/>
        <v>8353.5147877610307</v>
      </c>
      <c r="L8362" s="4">
        <v>3.8629736736724297E-2</v>
      </c>
      <c r="M8362" s="4">
        <v>-3.2190828819707001E-2</v>
      </c>
      <c r="O8362" s="4">
        <f t="shared" si="789"/>
        <v>1.5692676765266115E-3</v>
      </c>
      <c r="P8362" s="4">
        <f t="shared" si="790"/>
        <v>1.4493029461792983E-3</v>
      </c>
    </row>
    <row r="8363" spans="1:16" x14ac:dyDescent="0.55000000000000004">
      <c r="A8363" s="3">
        <f t="shared" si="791"/>
        <v>8354.5147877610307</v>
      </c>
      <c r="C8363" s="3">
        <f t="shared" si="787"/>
        <v>-0.377883860273453</v>
      </c>
      <c r="D8363" s="3">
        <f t="shared" si="788"/>
        <v>-5.1403048583251815E-2</v>
      </c>
      <c r="E8363" s="4">
        <f>(M8363-C8363)^2</f>
        <v>2.7984838083848509E-2</v>
      </c>
      <c r="K8363" s="3">
        <f t="shared" si="792"/>
        <v>8354.5147877610307</v>
      </c>
      <c r="L8363" s="4">
        <v>-4.4977737218521901E-3</v>
      </c>
      <c r="M8363" s="4">
        <v>-0.21059716599130601</v>
      </c>
      <c r="O8363" s="4">
        <f t="shared" si="789"/>
        <v>1.2344872771746136E-5</v>
      </c>
      <c r="P8363" s="4">
        <f t="shared" si="790"/>
        <v>4.6861879719468105E-2</v>
      </c>
    </row>
    <row r="8364" spans="1:16" x14ac:dyDescent="0.55000000000000004">
      <c r="A8364" s="3">
        <f t="shared" si="791"/>
        <v>8355.5147877610307</v>
      </c>
      <c r="C8364" s="3">
        <f t="shared" si="787"/>
        <v>-0.32902730875675557</v>
      </c>
      <c r="D8364" s="3">
        <f t="shared" si="788"/>
        <v>-9.8072377355449006E-2</v>
      </c>
      <c r="E8364" s="4">
        <f>(M8364-C8364)^2</f>
        <v>5.2284869713829122E-5</v>
      </c>
      <c r="K8364" s="3">
        <f t="shared" si="792"/>
        <v>8355.5147877610307</v>
      </c>
      <c r="L8364" s="4">
        <v>-4.6498788849628298E-2</v>
      </c>
      <c r="M8364" s="4">
        <v>-0.33625813649041297</v>
      </c>
      <c r="O8364" s="4">
        <f t="shared" si="789"/>
        <v>2.0715735553609666E-3</v>
      </c>
      <c r="P8364" s="4">
        <f t="shared" si="790"/>
        <v>0.11705773999922979</v>
      </c>
    </row>
    <row r="8365" spans="1:16" x14ac:dyDescent="0.55000000000000004">
      <c r="A8365" s="3">
        <f t="shared" si="791"/>
        <v>8356.5147877610307</v>
      </c>
      <c r="C8365" s="3">
        <f t="shared" si="787"/>
        <v>-0.19748396778766131</v>
      </c>
      <c r="D8365" s="3">
        <f t="shared" si="788"/>
        <v>-0.12009545397278913</v>
      </c>
      <c r="E8365" s="4">
        <f>(M8365-C8365)^2</f>
        <v>3.247824022967763E-2</v>
      </c>
      <c r="K8365" s="3">
        <f t="shared" si="792"/>
        <v>8356.5147877610307</v>
      </c>
      <c r="L8365" s="4">
        <v>-7.68538938524711E-2</v>
      </c>
      <c r="M8365" s="4">
        <v>-0.37770117071145998</v>
      </c>
      <c r="O8365" s="4">
        <f t="shared" si="789"/>
        <v>5.7562033728271195E-3</v>
      </c>
      <c r="P8365" s="4">
        <f t="shared" si="790"/>
        <v>0.14713365748582627</v>
      </c>
    </row>
    <row r="8366" spans="1:16" x14ac:dyDescent="0.55000000000000004">
      <c r="A8366" s="3">
        <f t="shared" si="791"/>
        <v>8357.5147877610307</v>
      </c>
      <c r="C8366" s="3">
        <f t="shared" si="787"/>
        <v>-1.6311569199399172E-2</v>
      </c>
      <c r="D8366" s="3">
        <f t="shared" si="788"/>
        <v>-0.11193773023545317</v>
      </c>
      <c r="E8366" s="4">
        <f>(M8366-C8366)^2</f>
        <v>9.5008836456515755E-2</v>
      </c>
      <c r="K8366" s="3">
        <f t="shared" si="792"/>
        <v>8357.5147877610307</v>
      </c>
      <c r="L8366" s="4">
        <v>-8.7960464373018105E-2</v>
      </c>
      <c r="M8366" s="4">
        <v>-0.32454660363986598</v>
      </c>
      <c r="O8366" s="4">
        <f t="shared" si="789"/>
        <v>7.5648624565091112E-3</v>
      </c>
      <c r="P8366" s="4">
        <f t="shared" si="790"/>
        <v>0.1091810021182862</v>
      </c>
    </row>
    <row r="8367" spans="1:16" x14ac:dyDescent="0.55000000000000004">
      <c r="A8367" s="3">
        <f t="shared" si="791"/>
        <v>8358.5147877610307</v>
      </c>
      <c r="C8367" s="3">
        <f t="shared" si="787"/>
        <v>0.16896003712095553</v>
      </c>
      <c r="D8367" s="3">
        <f t="shared" si="788"/>
        <v>-7.5649297327723727E-2</v>
      </c>
      <c r="E8367" s="4">
        <f>(M8367-C8367)^2</f>
        <v>0.12892937150690037</v>
      </c>
      <c r="K8367" s="3">
        <f t="shared" si="792"/>
        <v>8358.5147877610307</v>
      </c>
      <c r="L8367" s="4">
        <v>-7.7036790924237195E-2</v>
      </c>
      <c r="M8367" s="4">
        <v>-0.19010732634570701</v>
      </c>
      <c r="O8367" s="4">
        <f t="shared" si="789"/>
        <v>5.7839894967994434E-3</v>
      </c>
      <c r="P8367" s="4">
        <f t="shared" si="790"/>
        <v>3.841059419266233E-2</v>
      </c>
    </row>
    <row r="8368" spans="1:16" x14ac:dyDescent="0.55000000000000004">
      <c r="A8368" s="3">
        <f t="shared" si="791"/>
        <v>8359.5147877610307</v>
      </c>
      <c r="C8368" s="3">
        <f t="shared" si="787"/>
        <v>0.31177084263987453</v>
      </c>
      <c r="D8368" s="3">
        <f t="shared" si="788"/>
        <v>-2.0349684029044586E-2</v>
      </c>
      <c r="E8368" s="4">
        <f>(M8368-C8368)^2</f>
        <v>0.102288243288208</v>
      </c>
      <c r="K8368" s="3">
        <f t="shared" si="792"/>
        <v>8359.5147877610307</v>
      </c>
      <c r="L8368" s="4">
        <v>-4.6818775286925698E-2</v>
      </c>
      <c r="M8368" s="4">
        <v>-8.0544898280336293E-3</v>
      </c>
      <c r="O8368" s="4">
        <f t="shared" si="789"/>
        <v>2.1008040191145311E-3</v>
      </c>
      <c r="P8368" s="4">
        <f t="shared" si="790"/>
        <v>1.94138874025646E-4</v>
      </c>
    </row>
    <row r="8369" spans="1:16" x14ac:dyDescent="0.55000000000000004">
      <c r="A8369" s="3">
        <f t="shared" si="791"/>
        <v>8360.5147877610307</v>
      </c>
      <c r="C8369" s="3">
        <f t="shared" si="787"/>
        <v>0.37623152542865895</v>
      </c>
      <c r="D8369" s="3">
        <f t="shared" si="788"/>
        <v>4.0063942587004964E-2</v>
      </c>
      <c r="E8369" s="4">
        <f>(M8369-C8369)^2</f>
        <v>4.0086399323013465E-2</v>
      </c>
      <c r="K8369" s="3">
        <f t="shared" si="792"/>
        <v>8360.5147877610307</v>
      </c>
      <c r="L8369" s="4">
        <v>-4.8747069364079004E-3</v>
      </c>
      <c r="M8369" s="4">
        <v>0.176015643633499</v>
      </c>
      <c r="O8369" s="4">
        <f t="shared" si="789"/>
        <v>1.5135681558026056E-5</v>
      </c>
      <c r="P8369" s="4">
        <f t="shared" si="790"/>
        <v>2.8946517371847075E-2</v>
      </c>
    </row>
    <row r="8370" spans="1:16" x14ac:dyDescent="0.55000000000000004">
      <c r="A8370" s="3">
        <f t="shared" si="791"/>
        <v>8361.5147877610307</v>
      </c>
      <c r="C8370" s="3">
        <f t="shared" si="787"/>
        <v>0.34614267965089129</v>
      </c>
      <c r="D8370" s="3">
        <f t="shared" si="788"/>
        <v>9.0409229289744902E-2</v>
      </c>
      <c r="E8370" s="4">
        <f>(M8370-C8370)^2</f>
        <v>9.0848665825563177E-4</v>
      </c>
      <c r="K8370" s="3">
        <f t="shared" si="792"/>
        <v>8361.5147877610307</v>
      </c>
      <c r="L8370" s="4">
        <v>3.8290262006819599E-2</v>
      </c>
      <c r="M8370" s="4">
        <v>0.31600156722524197</v>
      </c>
      <c r="O8370" s="4">
        <f t="shared" si="789"/>
        <v>1.5424870270252808E-3</v>
      </c>
      <c r="P8370" s="4">
        <f t="shared" si="790"/>
        <v>9.6176079367652198E-2</v>
      </c>
    </row>
    <row r="8371" spans="1:16" x14ac:dyDescent="0.55000000000000004">
      <c r="A8371" s="3">
        <f t="shared" si="791"/>
        <v>8362.5147877610307</v>
      </c>
      <c r="C8371" s="3">
        <f t="shared" si="787"/>
        <v>0.22906583588341814</v>
      </c>
      <c r="D8371" s="3">
        <f t="shared" si="788"/>
        <v>0.11803406480838911</v>
      </c>
      <c r="E8371" s="4">
        <f>(M8371-C8371)^2</f>
        <v>2.1838071902295874E-2</v>
      </c>
      <c r="K8371" s="3">
        <f t="shared" si="792"/>
        <v>8362.5147877610307</v>
      </c>
      <c r="L8371" s="4">
        <v>7.1865197294898694E-2</v>
      </c>
      <c r="M8371" s="4">
        <v>0.37684293797401902</v>
      </c>
      <c r="O8371" s="4">
        <f t="shared" si="789"/>
        <v>5.3070414771280439E-3</v>
      </c>
      <c r="P8371" s="4">
        <f t="shared" si="790"/>
        <v>0.13761433019829819</v>
      </c>
    </row>
    <row r="8372" spans="1:16" x14ac:dyDescent="0.55000000000000004">
      <c r="A8372" s="3">
        <f t="shared" si="791"/>
        <v>8363.5147877610307</v>
      </c>
      <c r="C8372" s="3">
        <f t="shared" si="787"/>
        <v>5.4423197307207974E-2</v>
      </c>
      <c r="D8372" s="3">
        <f t="shared" si="788"/>
        <v>0.11599614102032015</v>
      </c>
      <c r="E8372" s="4">
        <f>(M8372-C8372)^2</f>
        <v>8.3450764557294596E-2</v>
      </c>
      <c r="K8372" s="3">
        <f t="shared" si="792"/>
        <v>8363.5147877610307</v>
      </c>
      <c r="L8372" s="4">
        <v>8.7441048101152899E-2</v>
      </c>
      <c r="M8372" s="4">
        <v>0.34330165714333799</v>
      </c>
      <c r="O8372" s="4">
        <f t="shared" si="789"/>
        <v>7.8190327446025949E-3</v>
      </c>
      <c r="P8372" s="4">
        <f t="shared" si="790"/>
        <v>0.11385412861567133</v>
      </c>
    </row>
    <row r="8373" spans="1:16" x14ac:dyDescent="0.55000000000000004">
      <c r="A8373" s="3">
        <f t="shared" si="791"/>
        <v>8364.5147877610307</v>
      </c>
      <c r="C8373" s="3">
        <f t="shared" si="787"/>
        <v>-0.13389635907306202</v>
      </c>
      <c r="D8373" s="3">
        <f t="shared" si="788"/>
        <v>8.4807601965479262E-2</v>
      </c>
      <c r="E8373" s="4">
        <f>(M8373-C8373)^2</f>
        <v>0.12793119507276185</v>
      </c>
      <c r="K8373" s="3">
        <f t="shared" si="792"/>
        <v>8364.5147877610307</v>
      </c>
      <c r="L8373" s="4">
        <v>8.1116745965592194E-2</v>
      </c>
      <c r="M8373" s="4">
        <v>0.22377834659224199</v>
      </c>
      <c r="O8373" s="4">
        <f t="shared" si="789"/>
        <v>6.7405729817566406E-3</v>
      </c>
      <c r="P8373" s="4">
        <f t="shared" si="790"/>
        <v>4.7480176301648309E-2</v>
      </c>
    </row>
    <row r="8374" spans="1:16" x14ac:dyDescent="0.55000000000000004">
      <c r="A8374" s="3">
        <f t="shared" si="791"/>
        <v>8365.5147877610307</v>
      </c>
      <c r="C8374" s="3">
        <f t="shared" si="787"/>
        <v>-0.28856685424615297</v>
      </c>
      <c r="D8374" s="3">
        <f t="shared" si="788"/>
        <v>3.2306338583456891E-2</v>
      </c>
      <c r="E8374" s="4">
        <f>(M8374-C8374)^2</f>
        <v>0.11341754554821575</v>
      </c>
      <c r="K8374" s="3">
        <f t="shared" si="792"/>
        <v>8365.5147877610307</v>
      </c>
      <c r="L8374" s="4">
        <v>5.44762515911901E-2</v>
      </c>
      <c r="M8374" s="4">
        <v>4.8208360917041199E-2</v>
      </c>
      <c r="O8374" s="4">
        <f t="shared" si="789"/>
        <v>3.0758668606290949E-3</v>
      </c>
      <c r="P8374" s="4">
        <f t="shared" si="790"/>
        <v>1.7917847139121595E-3</v>
      </c>
    </row>
    <row r="8375" spans="1:16" x14ac:dyDescent="0.55000000000000004">
      <c r="A8375" s="3">
        <f t="shared" si="791"/>
        <v>8366.5147877610307</v>
      </c>
      <c r="C8375" s="3">
        <f t="shared" si="787"/>
        <v>-0.37071854601035897</v>
      </c>
      <c r="D8375" s="3">
        <f t="shared" si="788"/>
        <v>-2.8313726324637942E-2</v>
      </c>
      <c r="E8375" s="4">
        <f>(M8375-C8375)^2</f>
        <v>5.3491751244721948E-2</v>
      </c>
      <c r="K8375" s="3">
        <f t="shared" si="792"/>
        <v>8366.5147877610307</v>
      </c>
      <c r="L8375" s="4">
        <v>1.41918420596444E-2</v>
      </c>
      <c r="M8375" s="4">
        <v>-0.13943570781279199</v>
      </c>
      <c r="O8375" s="4">
        <f t="shared" si="789"/>
        <v>2.3031366728288197E-4</v>
      </c>
      <c r="P8375" s="4">
        <f t="shared" si="790"/>
        <v>2.1116330257833122E-2</v>
      </c>
    </row>
    <row r="8376" spans="1:16" x14ac:dyDescent="0.55000000000000004">
      <c r="A8376" s="3">
        <f t="shared" si="791"/>
        <v>8367.5147877610307</v>
      </c>
      <c r="C8376" s="3">
        <f t="shared" si="787"/>
        <v>-0.3597061582461899</v>
      </c>
      <c r="D8376" s="3">
        <f t="shared" si="788"/>
        <v>-8.1818360188145867E-2</v>
      </c>
      <c r="E8376" s="4">
        <f>(M8376-C8376)^2</f>
        <v>4.5628565555567721E-3</v>
      </c>
      <c r="K8376" s="3">
        <f t="shared" si="792"/>
        <v>8367.5147877610307</v>
      </c>
      <c r="L8376" s="4">
        <v>-2.96470023555356E-2</v>
      </c>
      <c r="M8376" s="4">
        <v>-0.29215723852457798</v>
      </c>
      <c r="O8376" s="4">
        <f t="shared" si="789"/>
        <v>8.2155356697739097E-4</v>
      </c>
      <c r="P8376" s="4">
        <f t="shared" si="790"/>
        <v>8.8825529640594134E-2</v>
      </c>
    </row>
    <row r="8377" spans="1:16" x14ac:dyDescent="0.55000000000000004">
      <c r="A8377" s="3">
        <f t="shared" si="791"/>
        <v>8368.5147877610307</v>
      </c>
      <c r="C8377" s="3">
        <f t="shared" si="787"/>
        <v>-0.2582971785274033</v>
      </c>
      <c r="D8377" s="3">
        <f t="shared" si="788"/>
        <v>-0.11476148641344233</v>
      </c>
      <c r="E8377" s="4">
        <f>(M8377-C8377)^2</f>
        <v>1.2861600806622561E-2</v>
      </c>
      <c r="K8377" s="3">
        <f t="shared" si="792"/>
        <v>8368.5147877610307</v>
      </c>
      <c r="L8377" s="4">
        <v>-6.60605711141216E-2</v>
      </c>
      <c r="M8377" s="4">
        <v>-0.37170617643595799</v>
      </c>
      <c r="O8377" s="4">
        <f t="shared" si="789"/>
        <v>4.2349280110773437E-3</v>
      </c>
      <c r="P8377" s="4">
        <f t="shared" si="790"/>
        <v>0.14257047699166273</v>
      </c>
    </row>
    <row r="8378" spans="1:16" x14ac:dyDescent="0.55000000000000004">
      <c r="A8378" s="3">
        <f t="shared" si="791"/>
        <v>8369.5147877610307</v>
      </c>
      <c r="C8378" s="3">
        <f t="shared" si="787"/>
        <v>-9.1976369763957344E-2</v>
      </c>
      <c r="D8378" s="3">
        <f t="shared" si="788"/>
        <v>-0.11886427443043721</v>
      </c>
      <c r="E8378" s="4">
        <f>(M8378-C8378)^2</f>
        <v>7.0853190808701463E-2</v>
      </c>
      <c r="K8378" s="3">
        <f t="shared" si="792"/>
        <v>8369.5147877610307</v>
      </c>
      <c r="L8378" s="4">
        <v>-8.5928860027144699E-2</v>
      </c>
      <c r="M8378" s="4">
        <v>-0.35815899656124001</v>
      </c>
      <c r="O8378" s="4">
        <f t="shared" si="789"/>
        <v>7.2155873487338403E-3</v>
      </c>
      <c r="P8378" s="4">
        <f t="shared" si="790"/>
        <v>0.13252357764206976</v>
      </c>
    </row>
    <row r="8379" spans="1:16" x14ac:dyDescent="0.55000000000000004">
      <c r="A8379" s="3">
        <f t="shared" si="791"/>
        <v>8370.5147877610307</v>
      </c>
      <c r="C8379" s="3">
        <f t="shared" si="787"/>
        <v>9.7458723190352106E-2</v>
      </c>
      <c r="D8379" s="3">
        <f t="shared" si="788"/>
        <v>-9.3095665844045217E-2</v>
      </c>
      <c r="E8379" s="4">
        <f>(M8379-C8379)^2</f>
        <v>0.12416278270182571</v>
      </c>
      <c r="K8379" s="3">
        <f t="shared" si="792"/>
        <v>8370.5147877610307</v>
      </c>
      <c r="L8379" s="4">
        <v>-8.4275732882422197E-2</v>
      </c>
      <c r="M8379" s="4">
        <v>-0.25490867414065199</v>
      </c>
      <c r="O8379" s="4">
        <f t="shared" si="789"/>
        <v>6.9374716856119411E-3</v>
      </c>
      <c r="P8379" s="4">
        <f t="shared" si="790"/>
        <v>6.8010149878170459E-2</v>
      </c>
    </row>
    <row r="8380" spans="1:16" x14ac:dyDescent="0.55000000000000004">
      <c r="A8380" s="3">
        <f t="shared" si="791"/>
        <v>8371.5147877610307</v>
      </c>
      <c r="C8380" s="3">
        <f t="shared" si="787"/>
        <v>0.26240177943476134</v>
      </c>
      <c r="D8380" s="3">
        <f t="shared" si="788"/>
        <v>-4.3931486386438609E-2</v>
      </c>
      <c r="E8380" s="4">
        <f>(M8380-C8380)^2</f>
        <v>0.12265171761130186</v>
      </c>
      <c r="K8380" s="3">
        <f t="shared" si="792"/>
        <v>8371.5147877610307</v>
      </c>
      <c r="L8380" s="4">
        <v>-6.1515225628606E-2</v>
      </c>
      <c r="M8380" s="4">
        <v>-8.7814892942928102E-2</v>
      </c>
      <c r="O8380" s="4">
        <f t="shared" si="789"/>
        <v>3.6639994210547313E-3</v>
      </c>
      <c r="P8380" s="4">
        <f t="shared" si="790"/>
        <v>8.7785236212640939E-3</v>
      </c>
    </row>
    <row r="8381" spans="1:16" x14ac:dyDescent="0.55000000000000004">
      <c r="A8381" s="3">
        <f t="shared" si="791"/>
        <v>8372.5147877610307</v>
      </c>
      <c r="C8381" s="3">
        <f t="shared" si="787"/>
        <v>0.36140149264763793</v>
      </c>
      <c r="D8381" s="3">
        <f t="shared" si="788"/>
        <v>1.6272972915586024E-2</v>
      </c>
      <c r="E8381" s="4">
        <f>(M8381-C8381)^2</f>
        <v>6.7667002833957601E-2</v>
      </c>
      <c r="K8381" s="3">
        <f t="shared" si="792"/>
        <v>8372.5147877610307</v>
      </c>
      <c r="L8381" s="4">
        <v>-2.3347848503350699E-2</v>
      </c>
      <c r="M8381" s="4">
        <v>0.101272672956398</v>
      </c>
      <c r="O8381" s="4">
        <f t="shared" si="789"/>
        <v>5.0013068968263283E-4</v>
      </c>
      <c r="P8381" s="4">
        <f t="shared" si="790"/>
        <v>9.0999751919543428E-3</v>
      </c>
    </row>
    <row r="8382" spans="1:16" x14ac:dyDescent="0.55000000000000004">
      <c r="A8382" s="3">
        <f t="shared" si="791"/>
        <v>8373.5147877610307</v>
      </c>
      <c r="C8382" s="3">
        <f t="shared" si="787"/>
        <v>0.3695785648974601</v>
      </c>
      <c r="D8382" s="3">
        <f t="shared" si="788"/>
        <v>7.2387923993244369E-2</v>
      </c>
      <c r="E8382" s="4">
        <f>(M8382-C8382)^2</f>
        <v>1.0937540142348764E-2</v>
      </c>
      <c r="K8382" s="3">
        <f t="shared" si="792"/>
        <v>8373.5147877610307</v>
      </c>
      <c r="L8382" s="4">
        <v>2.0667142119105499E-2</v>
      </c>
      <c r="M8382" s="4">
        <v>0.264995869663742</v>
      </c>
      <c r="O8382" s="4">
        <f t="shared" si="789"/>
        <v>4.6878263386170428E-4</v>
      </c>
      <c r="P8382" s="4">
        <f t="shared" si="790"/>
        <v>6.7141612858395941E-2</v>
      </c>
    </row>
    <row r="8383" spans="1:16" x14ac:dyDescent="0.55000000000000004">
      <c r="A8383" s="3">
        <f t="shared" si="791"/>
        <v>8374.5147877610307</v>
      </c>
      <c r="C8383" s="3">
        <f t="shared" si="787"/>
        <v>0.28487804258776211</v>
      </c>
      <c r="D8383" s="3">
        <f t="shared" si="788"/>
        <v>0.11031129987078719</v>
      </c>
      <c r="E8383" s="4">
        <f>(M8383-C8383)^2</f>
        <v>6.0017812997039529E-3</v>
      </c>
      <c r="K8383" s="3">
        <f t="shared" si="792"/>
        <v>8374.5147877610307</v>
      </c>
      <c r="L8383" s="4">
        <v>5.9505918788190101E-2</v>
      </c>
      <c r="M8383" s="4">
        <v>0.36234920689877498</v>
      </c>
      <c r="O8383" s="4">
        <f t="shared" si="789"/>
        <v>3.6590601097966535E-3</v>
      </c>
      <c r="P8383" s="4">
        <f t="shared" si="790"/>
        <v>0.12707109193151486</v>
      </c>
    </row>
    <row r="8384" spans="1:16" x14ac:dyDescent="0.55000000000000004">
      <c r="A8384" s="3">
        <f t="shared" si="791"/>
        <v>8375.5147877610307</v>
      </c>
      <c r="C8384" s="3">
        <f t="shared" si="787"/>
        <v>0.12858574020367511</v>
      </c>
      <c r="D8384" s="3">
        <f t="shared" si="788"/>
        <v>0.12051269953587257</v>
      </c>
      <c r="E8384" s="4">
        <f>(M8384-C8384)^2</f>
        <v>5.7774947300911518E-2</v>
      </c>
      <c r="K8384" s="3">
        <f t="shared" si="792"/>
        <v>8375.5147877610307</v>
      </c>
      <c r="L8384" s="4">
        <v>8.3441068948852407E-2</v>
      </c>
      <c r="M8384" s="4">
        <v>0.36894993741472298</v>
      </c>
      <c r="O8384" s="4">
        <f t="shared" si="789"/>
        <v>7.1276339070670157E-3</v>
      </c>
      <c r="P8384" s="4">
        <f t="shared" si="790"/>
        <v>0.13182059066689178</v>
      </c>
    </row>
    <row r="8385" spans="1:16" x14ac:dyDescent="0.55000000000000004">
      <c r="A8385" s="3">
        <f t="shared" si="791"/>
        <v>8376.5147877610307</v>
      </c>
      <c r="C8385" s="3">
        <f t="shared" si="787"/>
        <v>-6.0021028924982817E-2</v>
      </c>
      <c r="D8385" s="3">
        <f t="shared" si="788"/>
        <v>0.10042844221248494</v>
      </c>
      <c r="E8385" s="4">
        <f>(M8385-C8385)^2</f>
        <v>0.11776283233595118</v>
      </c>
      <c r="K8385" s="3">
        <f t="shared" si="792"/>
        <v>8376.5147877610307</v>
      </c>
      <c r="L8385" s="4">
        <v>8.6477885760462794E-2</v>
      </c>
      <c r="M8385" s="4">
        <v>0.28314486730590899</v>
      </c>
      <c r="O8385" s="4">
        <f t="shared" si="789"/>
        <v>7.6496245986383575E-3</v>
      </c>
      <c r="P8385" s="4">
        <f t="shared" si="790"/>
        <v>7.6876426139474902E-2</v>
      </c>
    </row>
    <row r="8386" spans="1:16" x14ac:dyDescent="0.55000000000000004">
      <c r="A8386" s="3">
        <f t="shared" si="791"/>
        <v>8377.5147877610307</v>
      </c>
      <c r="C8386" s="3">
        <f t="shared" si="787"/>
        <v>-0.23354410727979941</v>
      </c>
      <c r="D8386" s="3">
        <f t="shared" si="788"/>
        <v>5.5105837690400894E-2</v>
      </c>
      <c r="E8386" s="4">
        <f>(M8386-C8386)^2</f>
        <v>0.1295773324802082</v>
      </c>
      <c r="K8386" s="3">
        <f t="shared" si="792"/>
        <v>8377.5147877610307</v>
      </c>
      <c r="L8386" s="4">
        <v>6.7855779613509595E-2</v>
      </c>
      <c r="M8386" s="4">
        <v>0.12642440867709401</v>
      </c>
      <c r="O8386" s="4">
        <f t="shared" si="789"/>
        <v>4.7389492103354271E-3</v>
      </c>
      <c r="P8386" s="4">
        <f t="shared" si="790"/>
        <v>1.4531223798309024E-2</v>
      </c>
    </row>
    <row r="8387" spans="1:16" x14ac:dyDescent="0.55000000000000004">
      <c r="A8387" s="3">
        <f t="shared" si="791"/>
        <v>8378.5147877610307</v>
      </c>
      <c r="C8387" s="3">
        <f t="shared" si="787"/>
        <v>-0.34837597091598527</v>
      </c>
      <c r="D8387" s="3">
        <f t="shared" si="788"/>
        <v>-4.0652367835690636E-3</v>
      </c>
      <c r="E8387" s="4">
        <f>(M8387-C8387)^2</f>
        <v>8.2034207275167331E-2</v>
      </c>
      <c r="K8387" s="3">
        <f t="shared" si="792"/>
        <v>8378.5147877610307</v>
      </c>
      <c r="L8387" s="4">
        <v>3.2238772515656898E-2</v>
      </c>
      <c r="M8387" s="4">
        <v>-6.1959827384990597E-2</v>
      </c>
      <c r="O8387" s="4">
        <f t="shared" si="789"/>
        <v>1.1037689997667863E-3</v>
      </c>
      <c r="P8387" s="4">
        <f t="shared" si="790"/>
        <v>4.602090605571282E-3</v>
      </c>
    </row>
    <row r="8388" spans="1:16" x14ac:dyDescent="0.55000000000000004">
      <c r="A8388" s="3">
        <f t="shared" si="791"/>
        <v>8379.5147877610307</v>
      </c>
      <c r="C8388" s="3">
        <f t="shared" si="787"/>
        <v>-0.37565859535327395</v>
      </c>
      <c r="D8388" s="3">
        <f t="shared" si="788"/>
        <v>-6.2214689741577289E-2</v>
      </c>
      <c r="E8388" s="4">
        <f>(M8388-C8388)^2</f>
        <v>1.9833864893743253E-2</v>
      </c>
      <c r="K8388" s="3">
        <f t="shared" si="792"/>
        <v>8379.5147877610307</v>
      </c>
      <c r="L8388" s="4">
        <v>-1.1452635153567099E-2</v>
      </c>
      <c r="M8388" s="4">
        <v>-0.234825840307641</v>
      </c>
      <c r="O8388" s="4">
        <f t="shared" si="789"/>
        <v>1.0958715871704029E-4</v>
      </c>
      <c r="P8388" s="4">
        <f t="shared" si="790"/>
        <v>5.7938763747644145E-2</v>
      </c>
    </row>
    <row r="8389" spans="1:16" x14ac:dyDescent="0.55000000000000004">
      <c r="A8389" s="3">
        <f t="shared" si="791"/>
        <v>8380.5147877610307</v>
      </c>
      <c r="C8389" s="3">
        <f t="shared" si="787"/>
        <v>-0.30853567242957852</v>
      </c>
      <c r="D8389" s="3">
        <f t="shared" si="788"/>
        <v>-0.10472917011641597</v>
      </c>
      <c r="E8389" s="4">
        <f>(M8389-C8389)^2</f>
        <v>1.6275247568656526E-3</v>
      </c>
      <c r="K8389" s="3">
        <f t="shared" si="792"/>
        <v>8380.5147877610307</v>
      </c>
      <c r="L8389" s="4">
        <v>-5.2275659301589797E-2</v>
      </c>
      <c r="M8389" s="4">
        <v>-0.34887826477148998</v>
      </c>
      <c r="O8389" s="4">
        <f t="shared" si="789"/>
        <v>2.6308090159869444E-3</v>
      </c>
      <c r="P8389" s="4">
        <f t="shared" si="790"/>
        <v>0.125852633784479</v>
      </c>
    </row>
    <row r="8390" spans="1:16" x14ac:dyDescent="0.55000000000000004">
      <c r="A8390" s="3">
        <f t="shared" si="791"/>
        <v>8381.5147877610307</v>
      </c>
      <c r="C8390" s="3">
        <f t="shared" ref="C8390:C8453" si="793">$B$2*EXP(-C$4*((PI()/($B$1*$B$3)))^0.5)*SIN(2*PI()*$A8390/$B$3-C$4*SQRT(PI()/($B$1*$B$3)))</f>
        <v>-0.16387564694394899</v>
      </c>
      <c r="D8390" s="3">
        <f t="shared" ref="D8390:D8453" si="794">$B$2*EXP(-D$4*((PI()/($B$1*$B$3)))^0.5)*SIN(2*PI()*$A8390/$B$3-D$4*SQRT(PI()/($B$1*$B$3)))</f>
        <v>-0.12092450126431005</v>
      </c>
      <c r="E8390" s="4">
        <f>(M8390-C8390)^2</f>
        <v>4.4806863007540804E-2</v>
      </c>
      <c r="K8390" s="3">
        <f t="shared" si="792"/>
        <v>8381.5147877610307</v>
      </c>
      <c r="L8390" s="4">
        <v>-8.0005920282882795E-2</v>
      </c>
      <c r="M8390" s="4">
        <v>-0.375551963539691</v>
      </c>
      <c r="O8390" s="4">
        <f t="shared" si="789"/>
        <v>6.2444249101991011E-3</v>
      </c>
      <c r="P8390" s="4">
        <f t="shared" si="790"/>
        <v>0.14548949057319441</v>
      </c>
    </row>
    <row r="8391" spans="1:16" x14ac:dyDescent="0.55000000000000004">
      <c r="A8391" s="3">
        <f t="shared" si="791"/>
        <v>8382.5147877610307</v>
      </c>
      <c r="C8391" s="3">
        <f t="shared" si="793"/>
        <v>2.1967437681412481E-2</v>
      </c>
      <c r="D8391" s="3">
        <f t="shared" si="794"/>
        <v>-0.10673068686242621</v>
      </c>
      <c r="E8391" s="4">
        <f>(M8391-C8391)^2</f>
        <v>0.10898831333460741</v>
      </c>
      <c r="K8391" s="3">
        <f t="shared" si="792"/>
        <v>8382.5147877610307</v>
      </c>
      <c r="L8391" s="4">
        <v>-8.7698202208631101E-2</v>
      </c>
      <c r="M8391" s="4">
        <v>-0.308166343284134</v>
      </c>
      <c r="O8391" s="4">
        <f t="shared" ref="O8391:O8454" si="795">(L8391-$J$1)^2</f>
        <v>7.5193100957100818E-3</v>
      </c>
      <c r="P8391" s="4">
        <f t="shared" ref="P8391:P8454" si="796">(M8391-$J$2)^2</f>
        <v>9.8624404054048265E-2</v>
      </c>
    </row>
    <row r="8392" spans="1:16" x14ac:dyDescent="0.55000000000000004">
      <c r="A8392" s="3">
        <f t="shared" si="791"/>
        <v>8383.5147877610307</v>
      </c>
      <c r="C8392" s="3">
        <f t="shared" si="793"/>
        <v>0.20228995654846937</v>
      </c>
      <c r="D8392" s="3">
        <f t="shared" si="794"/>
        <v>-6.5714728529545519E-2</v>
      </c>
      <c r="E8392" s="4">
        <f>(M8392-C8392)^2</f>
        <v>0.13387439968372503</v>
      </c>
      <c r="K8392" s="3">
        <f t="shared" si="792"/>
        <v>8383.5147877610307</v>
      </c>
      <c r="L8392" s="4">
        <v>-7.3425925351078503E-2</v>
      </c>
      <c r="M8392" s="4">
        <v>-0.16359855062786299</v>
      </c>
      <c r="O8392" s="4">
        <f t="shared" si="795"/>
        <v>5.2477968189498635E-3</v>
      </c>
      <c r="P8392" s="4">
        <f t="shared" si="796"/>
        <v>2.8722600456305505E-2</v>
      </c>
    </row>
    <row r="8393" spans="1:16" x14ac:dyDescent="0.55000000000000004">
      <c r="A8393" s="3">
        <f t="shared" si="791"/>
        <v>8384.5147877610307</v>
      </c>
      <c r="C8393" s="3">
        <f t="shared" si="793"/>
        <v>0.33177564029471518</v>
      </c>
      <c r="D8393" s="3">
        <f t="shared" si="794"/>
        <v>-8.1842141789917246E-3</v>
      </c>
      <c r="E8393" s="4">
        <f>(M8393-C8393)^2</f>
        <v>9.5995946530851778E-2</v>
      </c>
      <c r="K8393" s="3">
        <f t="shared" si="792"/>
        <v>8384.5147877610307</v>
      </c>
      <c r="L8393" s="4">
        <v>-4.0763669987976703E-2</v>
      </c>
      <c r="M8393" s="4">
        <v>2.19435139248828E-2</v>
      </c>
      <c r="O8393" s="4">
        <f t="shared" si="795"/>
        <v>1.5824025243525415E-3</v>
      </c>
      <c r="P8393" s="4">
        <f t="shared" si="796"/>
        <v>2.5807237175578905E-4</v>
      </c>
    </row>
    <row r="8394" spans="1:16" x14ac:dyDescent="0.55000000000000004">
      <c r="A8394" s="3">
        <f t="shared" si="791"/>
        <v>8385.5147877610307</v>
      </c>
      <c r="C8394" s="3">
        <f t="shared" si="793"/>
        <v>0.37788386027345344</v>
      </c>
      <c r="D8394" s="3">
        <f t="shared" si="794"/>
        <v>5.1403048583233461E-2</v>
      </c>
      <c r="E8394" s="4">
        <f>(M8394-C8394)^2</f>
        <v>3.093875938684849E-2</v>
      </c>
      <c r="K8394" s="3">
        <f t="shared" si="792"/>
        <v>8385.5147877610307</v>
      </c>
      <c r="L8394" s="4">
        <v>2.1080994030634398E-3</v>
      </c>
      <c r="M8394" s="4">
        <v>0.201989689287464</v>
      </c>
      <c r="O8394" s="4">
        <f t="shared" si="795"/>
        <v>9.5626038592059394E-6</v>
      </c>
      <c r="P8394" s="4">
        <f t="shared" si="796"/>
        <v>3.8459448403794998E-2</v>
      </c>
    </row>
    <row r="8395" spans="1:16" x14ac:dyDescent="0.55000000000000004">
      <c r="A8395" s="3">
        <f t="shared" si="791"/>
        <v>8386.5147877610307</v>
      </c>
      <c r="C8395" s="3">
        <f t="shared" si="793"/>
        <v>0.32902730875678671</v>
      </c>
      <c r="D8395" s="3">
        <f t="shared" si="794"/>
        <v>9.807237735543714E-2</v>
      </c>
      <c r="E8395" s="4">
        <f>(M8395-C8395)^2</f>
        <v>5.8514891953659865E-6</v>
      </c>
      <c r="K8395" s="3">
        <f t="shared" si="792"/>
        <v>8386.5147877610307</v>
      </c>
      <c r="L8395" s="4">
        <v>4.4451882220906999E-2</v>
      </c>
      <c r="M8395" s="4">
        <v>0.33144629391494002</v>
      </c>
      <c r="O8395" s="4">
        <f t="shared" si="795"/>
        <v>2.0644418030608546E-3</v>
      </c>
      <c r="P8395" s="4">
        <f t="shared" si="796"/>
        <v>0.10599413915125049</v>
      </c>
    </row>
    <row r="8396" spans="1:16" x14ac:dyDescent="0.55000000000000004">
      <c r="A8396" s="3">
        <f t="shared" ref="A8396:A8459" si="797">K8396</f>
        <v>8387.5147877610307</v>
      </c>
      <c r="C8396" s="3">
        <f t="shared" si="793"/>
        <v>0.19748396778771532</v>
      </c>
      <c r="D8396" s="3">
        <f t="shared" si="794"/>
        <v>0.12009545397278673</v>
      </c>
      <c r="E8396" s="4">
        <f>(M8396-C8396)^2</f>
        <v>3.2546379066128124E-2</v>
      </c>
      <c r="K8396" s="3">
        <f t="shared" si="792"/>
        <v>8387.5147877610307</v>
      </c>
      <c r="L8396" s="4">
        <v>7.5662415377067305E-2</v>
      </c>
      <c r="M8396" s="4">
        <v>0.37789011808788697</v>
      </c>
      <c r="O8396" s="4">
        <f t="shared" si="795"/>
        <v>5.8747107936282985E-3</v>
      </c>
      <c r="P8396" s="4">
        <f t="shared" si="796"/>
        <v>0.13839235914747242</v>
      </c>
    </row>
    <row r="8397" spans="1:16" x14ac:dyDescent="0.55000000000000004">
      <c r="A8397" s="3">
        <f t="shared" si="797"/>
        <v>8388.5147877610307</v>
      </c>
      <c r="C8397" s="3">
        <f t="shared" si="793"/>
        <v>1.631156919911907E-2</v>
      </c>
      <c r="D8397" s="3">
        <f t="shared" si="794"/>
        <v>0.11193773023541918</v>
      </c>
      <c r="E8397" s="4">
        <f>(M8397-C8397)^2</f>
        <v>9.8205425370332597E-2</v>
      </c>
      <c r="K8397" s="3">
        <f t="shared" ref="K8397:K8460" si="798">K8396+1</f>
        <v>8388.5147877610307</v>
      </c>
      <c r="L8397" s="4">
        <v>8.7922827226492695E-2</v>
      </c>
      <c r="M8397" s="4">
        <v>0.329689017925623</v>
      </c>
      <c r="O8397" s="4">
        <f t="shared" si="795"/>
        <v>7.9044677780150865E-3</v>
      </c>
      <c r="P8397" s="4">
        <f t="shared" si="796"/>
        <v>0.10485300358139597</v>
      </c>
    </row>
    <row r="8398" spans="1:16" x14ac:dyDescent="0.55000000000000004">
      <c r="A8398" s="3">
        <f t="shared" si="797"/>
        <v>8389.5147877610307</v>
      </c>
      <c r="C8398" s="3">
        <f t="shared" si="793"/>
        <v>-0.16896003712089888</v>
      </c>
      <c r="D8398" s="3">
        <f t="shared" si="794"/>
        <v>7.5649297327739534E-2</v>
      </c>
      <c r="E8398" s="4">
        <f>(M8398-C8398)^2</f>
        <v>0.13533223274682715</v>
      </c>
      <c r="K8398" s="3">
        <f t="shared" si="798"/>
        <v>8389.5147877610307</v>
      </c>
      <c r="L8398" s="4">
        <v>7.8162421563421194E-2</v>
      </c>
      <c r="M8398" s="4">
        <v>0.19891525798170401</v>
      </c>
      <c r="O8398" s="4">
        <f t="shared" si="795"/>
        <v>6.2641950828179064E-3</v>
      </c>
      <c r="P8398" s="4">
        <f t="shared" si="796"/>
        <v>3.7263042126195321E-2</v>
      </c>
    </row>
    <row r="8399" spans="1:16" x14ac:dyDescent="0.55000000000000004">
      <c r="A8399" s="3">
        <f t="shared" si="797"/>
        <v>8390.5147877610307</v>
      </c>
      <c r="C8399" s="3">
        <f t="shared" si="793"/>
        <v>-0.31177084263983879</v>
      </c>
      <c r="D8399" s="3">
        <f t="shared" si="794"/>
        <v>2.0349684029064567E-2</v>
      </c>
      <c r="E8399" s="4">
        <f>(M8399-C8399)^2</f>
        <v>0.10896124362957561</v>
      </c>
      <c r="K8399" s="3">
        <f t="shared" si="798"/>
        <v>8390.5147877610307</v>
      </c>
      <c r="L8399" s="4">
        <v>4.8825752535330003E-2</v>
      </c>
      <c r="M8399" s="4">
        <v>1.8321937695593E-2</v>
      </c>
      <c r="O8399" s="4">
        <f t="shared" si="795"/>
        <v>2.4810360147723507E-3</v>
      </c>
      <c r="P8399" s="4">
        <f t="shared" si="796"/>
        <v>1.5482961403272169E-4</v>
      </c>
    </row>
    <row r="8400" spans="1:16" x14ac:dyDescent="0.55000000000000004">
      <c r="A8400" s="3">
        <f t="shared" si="797"/>
        <v>8391.5147877610307</v>
      </c>
      <c r="C8400" s="3">
        <f t="shared" si="793"/>
        <v>-0.37623152542865307</v>
      </c>
      <c r="D8400" s="3">
        <f t="shared" si="794"/>
        <v>-4.0063942586985847E-2</v>
      </c>
      <c r="E8400" s="4">
        <f>(M8400-C8400)^2</f>
        <v>4.3836341213953876E-2</v>
      </c>
      <c r="K8400" s="3">
        <f t="shared" si="798"/>
        <v>8391.5147877610307</v>
      </c>
      <c r="L8400" s="4">
        <v>7.2603708917867204E-3</v>
      </c>
      <c r="M8400" s="4">
        <v>-0.16686022554742799</v>
      </c>
      <c r="O8400" s="4">
        <f t="shared" si="795"/>
        <v>6.7973717736628277E-5</v>
      </c>
      <c r="P8400" s="4">
        <f t="shared" si="796"/>
        <v>2.983879956796311E-2</v>
      </c>
    </row>
    <row r="8401" spans="1:16" x14ac:dyDescent="0.55000000000000004">
      <c r="A8401" s="3">
        <f t="shared" si="797"/>
        <v>8392.5147877610307</v>
      </c>
      <c r="C8401" s="3">
        <f t="shared" si="793"/>
        <v>-0.34614267965105461</v>
      </c>
      <c r="D8401" s="3">
        <f t="shared" si="794"/>
        <v>-9.0409229289658388E-2</v>
      </c>
      <c r="E8401" s="4">
        <f>(M8401-C8401)^2</f>
        <v>1.2881975810495612E-3</v>
      </c>
      <c r="K8401" s="3">
        <f t="shared" si="798"/>
        <v>8392.5147877610307</v>
      </c>
      <c r="L8401" s="4">
        <v>-3.6123415681675701E-2</v>
      </c>
      <c r="M8401" s="4">
        <v>-0.310251210176407</v>
      </c>
      <c r="O8401" s="4">
        <f t="shared" si="795"/>
        <v>1.2347612031080742E-3</v>
      </c>
      <c r="P8401" s="4">
        <f t="shared" si="796"/>
        <v>9.9938235713269805E-2</v>
      </c>
    </row>
    <row r="8402" spans="1:16" x14ac:dyDescent="0.55000000000000004">
      <c r="A8402" s="3">
        <f t="shared" si="797"/>
        <v>8393.5147877610307</v>
      </c>
      <c r="C8402" s="3">
        <f t="shared" si="793"/>
        <v>-0.22906583588346852</v>
      </c>
      <c r="D8402" s="3">
        <f t="shared" si="794"/>
        <v>-0.11803406480838469</v>
      </c>
      <c r="E8402" s="4">
        <f>(M8402-C8402)^2</f>
        <v>2.1571389869510481E-2</v>
      </c>
      <c r="K8402" s="3">
        <f t="shared" si="798"/>
        <v>8393.5147877610307</v>
      </c>
      <c r="L8402" s="4">
        <v>-7.04598687042607E-2</v>
      </c>
      <c r="M8402" s="4">
        <v>-0.375937854557927</v>
      </c>
      <c r="O8402" s="4">
        <f t="shared" si="795"/>
        <v>4.8268620655036766E-3</v>
      </c>
      <c r="P8402" s="4">
        <f t="shared" si="796"/>
        <v>0.1457840209604678</v>
      </c>
    </row>
    <row r="8403" spans="1:16" x14ac:dyDescent="0.55000000000000004">
      <c r="A8403" s="3">
        <f t="shared" si="797"/>
        <v>8394.5147877610307</v>
      </c>
      <c r="C8403" s="3">
        <f t="shared" si="793"/>
        <v>-5.4423197307270646E-2</v>
      </c>
      <c r="D8403" s="3">
        <f t="shared" si="794"/>
        <v>-0.11599614102032588</v>
      </c>
      <c r="E8403" s="4">
        <f>(M8403-C8403)^2</f>
        <v>8.5875567667232561E-2</v>
      </c>
      <c r="K8403" s="3">
        <f t="shared" si="798"/>
        <v>8394.5147877610307</v>
      </c>
      <c r="L8403" s="4">
        <v>-8.7149210508571606E-2</v>
      </c>
      <c r="M8403" s="4">
        <v>-0.34746853111627801</v>
      </c>
      <c r="O8403" s="4">
        <f t="shared" si="795"/>
        <v>7.4244010037899221E-3</v>
      </c>
      <c r="P8403" s="4">
        <f t="shared" si="796"/>
        <v>0.12485439495261572</v>
      </c>
    </row>
    <row r="8404" spans="1:16" x14ac:dyDescent="0.55000000000000004">
      <c r="A8404" s="3">
        <f t="shared" si="797"/>
        <v>8395.5147877610307</v>
      </c>
      <c r="C8404" s="3">
        <f t="shared" si="793"/>
        <v>0.13389635907300279</v>
      </c>
      <c r="D8404" s="3">
        <f t="shared" si="794"/>
        <v>-8.4807601965493709E-2</v>
      </c>
      <c r="E8404" s="4">
        <f>(M8404-C8404)^2</f>
        <v>0.13386079659825278</v>
      </c>
      <c r="K8404" s="3">
        <f t="shared" si="798"/>
        <v>8395.5147877610307</v>
      </c>
      <c r="L8404" s="4">
        <v>-8.2011491906558806E-2</v>
      </c>
      <c r="M8404" s="4">
        <v>-0.231973558518281</v>
      </c>
      <c r="O8404" s="4">
        <f t="shared" si="795"/>
        <v>6.5654144804876734E-3</v>
      </c>
      <c r="P8404" s="4">
        <f t="shared" si="796"/>
        <v>5.6573783862131709E-2</v>
      </c>
    </row>
    <row r="8405" spans="1:16" x14ac:dyDescent="0.55000000000000004">
      <c r="A8405" s="3">
        <f t="shared" si="797"/>
        <v>8396.5147877610307</v>
      </c>
      <c r="C8405" s="3">
        <f t="shared" si="793"/>
        <v>0.28856685424633399</v>
      </c>
      <c r="D8405" s="3">
        <f t="shared" si="794"/>
        <v>-3.2306338583370425E-2</v>
      </c>
      <c r="E8405" s="4">
        <f>(M8405-C8405)^2</f>
        <v>0.12037168191503166</v>
      </c>
      <c r="K8405" s="3">
        <f t="shared" si="798"/>
        <v>8396.5147877610307</v>
      </c>
      <c r="L8405" s="4">
        <v>-5.63334863941886E-2</v>
      </c>
      <c r="M8405" s="4">
        <v>-5.8379369129900001E-2</v>
      </c>
      <c r="O8405" s="4">
        <f t="shared" si="795"/>
        <v>3.0635383447825308E-3</v>
      </c>
      <c r="P8405" s="4">
        <f t="shared" si="796"/>
        <v>4.1291229467775295E-3</v>
      </c>
    </row>
    <row r="8406" spans="1:16" x14ac:dyDescent="0.55000000000000004">
      <c r="A8406" s="3">
        <f t="shared" si="797"/>
        <v>8397.5147877610307</v>
      </c>
      <c r="C8406" s="3">
        <f t="shared" si="793"/>
        <v>0.37071854601034665</v>
      </c>
      <c r="D8406" s="3">
        <f t="shared" si="794"/>
        <v>2.8313726324618239E-2</v>
      </c>
      <c r="E8406" s="4">
        <f>(M8406-C8406)^2</f>
        <v>5.8024258651215507E-2</v>
      </c>
      <c r="K8406" s="3">
        <f t="shared" si="798"/>
        <v>8397.5147877610307</v>
      </c>
      <c r="L8406" s="4">
        <v>-1.65464097468155E-2</v>
      </c>
      <c r="M8406" s="4">
        <v>0.12983629541637801</v>
      </c>
      <c r="O8406" s="4">
        <f t="shared" si="795"/>
        <v>2.4218092152354851E-4</v>
      </c>
      <c r="P8406" s="4">
        <f t="shared" si="796"/>
        <v>1.53654401315687E-2</v>
      </c>
    </row>
    <row r="8407" spans="1:16" x14ac:dyDescent="0.55000000000000004">
      <c r="A8407" s="3">
        <f t="shared" si="797"/>
        <v>8398.5147877610307</v>
      </c>
      <c r="C8407" s="3">
        <f t="shared" si="793"/>
        <v>0.35970615824610397</v>
      </c>
      <c r="D8407" s="3">
        <f t="shared" si="794"/>
        <v>8.1818360188211939E-2</v>
      </c>
      <c r="E8407" s="4">
        <f>(M8407-C8407)^2</f>
        <v>5.5015603372255504E-3</v>
      </c>
      <c r="K8407" s="3">
        <f t="shared" si="798"/>
        <v>8398.5147877610307</v>
      </c>
      <c r="L8407" s="4">
        <v>2.73848178681214E-2</v>
      </c>
      <c r="M8407" s="4">
        <v>0.285533654329723</v>
      </c>
      <c r="O8407" s="4">
        <f t="shared" si="795"/>
        <v>8.0480381931515618E-4</v>
      </c>
      <c r="P8407" s="4">
        <f t="shared" si="796"/>
        <v>7.820679121457394E-2</v>
      </c>
    </row>
    <row r="8408" spans="1:16" x14ac:dyDescent="0.55000000000000004">
      <c r="A8408" s="3">
        <f t="shared" si="797"/>
        <v>8399.5147877610307</v>
      </c>
      <c r="C8408" s="3">
        <f t="shared" si="793"/>
        <v>0.25829717852744954</v>
      </c>
      <c r="D8408" s="3">
        <f t="shared" si="794"/>
        <v>0.11476148641343595</v>
      </c>
      <c r="E8408" s="4">
        <f>(M8408-C8408)^2</f>
        <v>1.2414451980118481E-2</v>
      </c>
      <c r="K8408" s="3">
        <f t="shared" si="798"/>
        <v>8399.5147877610307</v>
      </c>
      <c r="L8408" s="4">
        <v>6.4457347964910705E-2</v>
      </c>
      <c r="M8408" s="4">
        <v>0.36971733819399499</v>
      </c>
      <c r="O8408" s="4">
        <f t="shared" si="795"/>
        <v>4.2826023003947489E-3</v>
      </c>
      <c r="P8408" s="4">
        <f t="shared" si="796"/>
        <v>0.13237842159126473</v>
      </c>
    </row>
    <row r="8409" spans="1:16" x14ac:dyDescent="0.55000000000000004">
      <c r="A8409" s="3">
        <f t="shared" si="797"/>
        <v>8400.5147877610307</v>
      </c>
      <c r="C8409" s="3">
        <f t="shared" si="793"/>
        <v>9.1976369764018781E-2</v>
      </c>
      <c r="D8409" s="3">
        <f t="shared" si="794"/>
        <v>0.11886427443044094</v>
      </c>
      <c r="E8409" s="4">
        <f>(M8409-C8409)^2</f>
        <v>7.2536845145561496E-2</v>
      </c>
      <c r="K8409" s="3">
        <f t="shared" si="798"/>
        <v>8400.5147877610307</v>
      </c>
      <c r="L8409" s="4">
        <v>8.5386135399531493E-2</v>
      </c>
      <c r="M8409" s="4">
        <v>0.361303021147727</v>
      </c>
      <c r="O8409" s="4">
        <f t="shared" si="795"/>
        <v>7.4598428883242756E-3</v>
      </c>
      <c r="P8409" s="4">
        <f t="shared" si="796"/>
        <v>0.12632631808874603</v>
      </c>
    </row>
    <row r="8410" spans="1:16" x14ac:dyDescent="0.55000000000000004">
      <c r="A8410" s="3">
        <f t="shared" si="797"/>
        <v>8401.5147877610307</v>
      </c>
      <c r="C8410" s="3">
        <f t="shared" si="793"/>
        <v>-9.7458723190290919E-2</v>
      </c>
      <c r="D8410" s="3">
        <f t="shared" si="794"/>
        <v>9.3095665844058165E-2</v>
      </c>
      <c r="E8410" s="4">
        <f>(M8410-C8410)^2</f>
        <v>0.12949694837809728</v>
      </c>
      <c r="K8410" s="3">
        <f t="shared" si="798"/>
        <v>8401.5147877610307</v>
      </c>
      <c r="L8410" s="4">
        <v>8.4929435526211502E-2</v>
      </c>
      <c r="M8410" s="4">
        <v>0.26239812109379002</v>
      </c>
      <c r="O8410" s="4">
        <f t="shared" si="795"/>
        <v>7.3811607780546445E-3</v>
      </c>
      <c r="P8410" s="4">
        <f t="shared" si="796"/>
        <v>6.5802119592107591E-2</v>
      </c>
    </row>
    <row r="8411" spans="1:16" x14ac:dyDescent="0.55000000000000004">
      <c r="A8411" s="3">
        <f t="shared" si="797"/>
        <v>8402.5147877610307</v>
      </c>
      <c r="C8411" s="3">
        <f t="shared" si="793"/>
        <v>-0.26240177943446846</v>
      </c>
      <c r="D8411" s="3">
        <f t="shared" si="794"/>
        <v>4.393148638655997E-2</v>
      </c>
      <c r="E8411" s="4">
        <f>(M8411-C8411)^2</f>
        <v>0.12972658043028248</v>
      </c>
      <c r="K8411" s="3">
        <f t="shared" si="798"/>
        <v>8402.5147877610307</v>
      </c>
      <c r="L8411" s="4">
        <v>6.3201631661384094E-2</v>
      </c>
      <c r="M8411" s="4">
        <v>9.7773983812147705E-2</v>
      </c>
      <c r="O8411" s="4">
        <f t="shared" si="795"/>
        <v>4.1198269693588571E-3</v>
      </c>
      <c r="P8411" s="4">
        <f t="shared" si="796"/>
        <v>8.4447095818941387E-3</v>
      </c>
    </row>
    <row r="8412" spans="1:16" x14ac:dyDescent="0.55000000000000004">
      <c r="A8412" s="3">
        <f t="shared" si="797"/>
        <v>8403.5147877610307</v>
      </c>
      <c r="C8412" s="3">
        <f t="shared" si="793"/>
        <v>-0.36140149264761945</v>
      </c>
      <c r="D8412" s="3">
        <f t="shared" si="794"/>
        <v>-1.6272972915565939E-2</v>
      </c>
      <c r="E8412" s="4">
        <f>(M8412-C8412)^2</f>
        <v>7.2934152727864049E-2</v>
      </c>
      <c r="K8412" s="3">
        <f t="shared" si="798"/>
        <v>8403.5147877610307</v>
      </c>
      <c r="L8412" s="4">
        <v>2.56445870725047E-2</v>
      </c>
      <c r="M8412" s="4">
        <v>-9.1338254261007404E-2</v>
      </c>
      <c r="O8412" s="4">
        <f t="shared" si="795"/>
        <v>7.0909478324482811E-4</v>
      </c>
      <c r="P8412" s="4">
        <f t="shared" si="796"/>
        <v>9.4511717469487368E-3</v>
      </c>
    </row>
    <row r="8413" spans="1:16" x14ac:dyDescent="0.55000000000000004">
      <c r="A8413" s="3">
        <f t="shared" si="797"/>
        <v>8404.5147877610307</v>
      </c>
      <c r="C8413" s="3">
        <f t="shared" si="793"/>
        <v>-0.36957856489747332</v>
      </c>
      <c r="D8413" s="3">
        <f t="shared" si="794"/>
        <v>-7.2387923993228132E-2</v>
      </c>
      <c r="E8413" s="4">
        <f>(M8413-C8413)^2</f>
        <v>1.2544964330552338E-2</v>
      </c>
      <c r="K8413" s="3">
        <f t="shared" si="798"/>
        <v>8404.5147877610307</v>
      </c>
      <c r="L8413" s="4">
        <v>-1.83353034361519E-2</v>
      </c>
      <c r="M8413" s="4">
        <v>-0.25757425993310001</v>
      </c>
      <c r="O8413" s="4">
        <f t="shared" si="795"/>
        <v>3.0105917301410972E-4</v>
      </c>
      <c r="P8413" s="4">
        <f t="shared" si="796"/>
        <v>6.9407558439279898E-2</v>
      </c>
    </row>
    <row r="8414" spans="1:16" x14ac:dyDescent="0.55000000000000004">
      <c r="A8414" s="3">
        <f t="shared" si="797"/>
        <v>8405.5147877610307</v>
      </c>
      <c r="C8414" s="3">
        <f t="shared" si="793"/>
        <v>-0.28487804258757793</v>
      </c>
      <c r="D8414" s="3">
        <f t="shared" si="794"/>
        <v>-0.11031129987082397</v>
      </c>
      <c r="E8414" s="4">
        <f>(M8414-C8414)^2</f>
        <v>5.5385078267050757E-3</v>
      </c>
      <c r="K8414" s="3">
        <f t="shared" si="798"/>
        <v>8405.5147877610307</v>
      </c>
      <c r="L8414" s="4">
        <v>-5.7723003455259603E-2</v>
      </c>
      <c r="M8414" s="4">
        <v>-0.35929919433024499</v>
      </c>
      <c r="O8414" s="4">
        <f t="shared" si="795"/>
        <v>3.2192865284428008E-3</v>
      </c>
      <c r="P8414" s="4">
        <f t="shared" si="796"/>
        <v>0.13335502804888516</v>
      </c>
    </row>
    <row r="8415" spans="1:16" x14ac:dyDescent="0.55000000000000004">
      <c r="A8415" s="3">
        <f t="shared" si="797"/>
        <v>8406.5147877610307</v>
      </c>
      <c r="C8415" s="3">
        <f t="shared" si="793"/>
        <v>-0.12858574020341146</v>
      </c>
      <c r="D8415" s="3">
        <f t="shared" si="794"/>
        <v>-0.12051269953586502</v>
      </c>
      <c r="E8415" s="4">
        <f>(M8415-C8415)^2</f>
        <v>5.878184557365685E-2</v>
      </c>
      <c r="K8415" s="3">
        <f t="shared" si="798"/>
        <v>8406.5147877610307</v>
      </c>
      <c r="L8415" s="4">
        <v>-8.2653619171481202E-2</v>
      </c>
      <c r="M8415" s="4">
        <v>-0.37103541657699801</v>
      </c>
      <c r="O8415" s="4">
        <f t="shared" si="795"/>
        <v>6.6698864147260823E-3</v>
      </c>
      <c r="P8415" s="4">
        <f t="shared" si="796"/>
        <v>0.14206438910823471</v>
      </c>
    </row>
    <row r="8416" spans="1:16" x14ac:dyDescent="0.55000000000000004">
      <c r="A8416" s="3">
        <f t="shared" si="797"/>
        <v>8407.5147877610307</v>
      </c>
      <c r="C8416" s="3">
        <f t="shared" si="793"/>
        <v>6.0021028924920297E-2</v>
      </c>
      <c r="D8416" s="3">
        <f t="shared" si="794"/>
        <v>-0.10042844221249624</v>
      </c>
      <c r="E8416" s="4">
        <f>(M8416-C8416)^2</f>
        <v>0.12240520049904528</v>
      </c>
      <c r="K8416" s="3">
        <f t="shared" si="798"/>
        <v>8407.5147877610307</v>
      </c>
      <c r="L8416" s="4">
        <v>-8.6883123220377195E-2</v>
      </c>
      <c r="M8416" s="4">
        <v>-0.28984351700542299</v>
      </c>
      <c r="O8416" s="4">
        <f t="shared" si="795"/>
        <v>7.3786170030721238E-3</v>
      </c>
      <c r="P8416" s="4">
        <f t="shared" si="796"/>
        <v>8.7451737772869104E-2</v>
      </c>
    </row>
    <row r="8417" spans="1:16" x14ac:dyDescent="0.55000000000000004">
      <c r="A8417" s="3">
        <f t="shared" si="797"/>
        <v>8408.5147877610307</v>
      </c>
      <c r="C8417" s="3">
        <f t="shared" si="793"/>
        <v>0.23354410727974964</v>
      </c>
      <c r="D8417" s="3">
        <f t="shared" si="794"/>
        <v>-5.5105837690418935E-2</v>
      </c>
      <c r="E8417" s="4">
        <f>(M8417-C8417)^2</f>
        <v>0.13660609510009819</v>
      </c>
      <c r="K8417" s="3">
        <f t="shared" si="798"/>
        <v>8408.5147877610307</v>
      </c>
      <c r="L8417" s="4">
        <v>-6.9352210074963505E-2</v>
      </c>
      <c r="M8417" s="4">
        <v>-0.136058510541199</v>
      </c>
      <c r="O8417" s="4">
        <f t="shared" si="795"/>
        <v>4.6741784284638366E-3</v>
      </c>
      <c r="P8417" s="4">
        <f t="shared" si="796"/>
        <v>2.0146223641064928E-2</v>
      </c>
    </row>
    <row r="8418" spans="1:16" x14ac:dyDescent="0.55000000000000004">
      <c r="A8418" s="3">
        <f t="shared" si="797"/>
        <v>8409.5147877610307</v>
      </c>
      <c r="C8418" s="3">
        <f t="shared" si="793"/>
        <v>0.34837597091596068</v>
      </c>
      <c r="D8418" s="3">
        <f t="shared" si="794"/>
        <v>4.0652367835488073E-3</v>
      </c>
      <c r="E8418" s="4">
        <f>(M8418-C8418)^2</f>
        <v>8.7955412046916828E-2</v>
      </c>
      <c r="K8418" s="3">
        <f t="shared" si="798"/>
        <v>8409.5147877610307</v>
      </c>
      <c r="L8418" s="4">
        <v>-3.44516056863984E-2</v>
      </c>
      <c r="M8418" s="4">
        <v>5.1803193933789203E-2</v>
      </c>
      <c r="O8418" s="4">
        <f t="shared" si="795"/>
        <v>1.1200641236059831E-3</v>
      </c>
      <c r="P8418" s="4">
        <f t="shared" si="796"/>
        <v>2.1090423490457881E-3</v>
      </c>
    </row>
    <row r="8419" spans="1:16" x14ac:dyDescent="0.55000000000000004">
      <c r="A8419" s="3">
        <f t="shared" si="797"/>
        <v>8410.5147877610307</v>
      </c>
      <c r="C8419" s="3">
        <f t="shared" si="793"/>
        <v>0.37565859535328083</v>
      </c>
      <c r="D8419" s="3">
        <f t="shared" si="794"/>
        <v>6.22146897415599E-2</v>
      </c>
      <c r="E8419" s="4">
        <f>(M8419-C8419)^2</f>
        <v>2.2191503228023435E-2</v>
      </c>
      <c r="K8419" s="3">
        <f t="shared" si="798"/>
        <v>8410.5147877610307</v>
      </c>
      <c r="L8419" s="4">
        <v>9.0776170685705308E-3</v>
      </c>
      <c r="M8419" s="4">
        <v>0.22669046712437599</v>
      </c>
      <c r="O8419" s="4">
        <f t="shared" si="795"/>
        <v>1.0124110066888069E-4</v>
      </c>
      <c r="P8419" s="4">
        <f t="shared" si="796"/>
        <v>4.8757755752284825E-2</v>
      </c>
    </row>
    <row r="8420" spans="1:16" x14ac:dyDescent="0.55000000000000004">
      <c r="A8420" s="3">
        <f t="shared" si="797"/>
        <v>8411.5147877610307</v>
      </c>
      <c r="C8420" s="3">
        <f t="shared" si="793"/>
        <v>0.3085356724296151</v>
      </c>
      <c r="D8420" s="3">
        <f t="shared" si="794"/>
        <v>0.10472917011640584</v>
      </c>
      <c r="E8420" s="4">
        <f>(M8420-C8420)^2</f>
        <v>1.3152252299579344E-3</v>
      </c>
      <c r="K8420" s="3">
        <f t="shared" si="798"/>
        <v>8411.5147877610307</v>
      </c>
      <c r="L8420" s="4">
        <v>5.0333294315268097E-2</v>
      </c>
      <c r="M8420" s="4">
        <v>0.34480170653810199</v>
      </c>
      <c r="O8420" s="4">
        <f t="shared" si="795"/>
        <v>2.633490006528556E-3</v>
      </c>
      <c r="P8420" s="4">
        <f t="shared" si="796"/>
        <v>0.11486868042059185</v>
      </c>
    </row>
    <row r="8421" spans="1:16" x14ac:dyDescent="0.55000000000000004">
      <c r="A8421" s="3">
        <f t="shared" si="797"/>
        <v>8412.5147877610307</v>
      </c>
      <c r="C8421" s="3">
        <f t="shared" si="793"/>
        <v>0.16387564694400605</v>
      </c>
      <c r="D8421" s="3">
        <f t="shared" si="794"/>
        <v>0.1209245012643097</v>
      </c>
      <c r="E8421" s="4">
        <f>(M8421-C8421)^2</f>
        <v>4.5232600605936764E-2</v>
      </c>
      <c r="K8421" s="3">
        <f t="shared" si="798"/>
        <v>8412.5147877610307</v>
      </c>
      <c r="L8421" s="4">
        <v>7.8982685755617801E-2</v>
      </c>
      <c r="M8421" s="4">
        <v>0.37655521955486299</v>
      </c>
      <c r="O8421" s="4">
        <f t="shared" si="795"/>
        <v>6.3947102718301474E-3</v>
      </c>
      <c r="P8421" s="4">
        <f t="shared" si="796"/>
        <v>0.13740094659717564</v>
      </c>
    </row>
    <row r="8422" spans="1:16" x14ac:dyDescent="0.55000000000000004">
      <c r="A8422" s="3">
        <f t="shared" si="797"/>
        <v>8413.5147877610307</v>
      </c>
      <c r="C8422" s="3">
        <f t="shared" si="793"/>
        <v>-2.1967437681692372E-2</v>
      </c>
      <c r="D8422" s="3">
        <f t="shared" si="794"/>
        <v>0.106730686862384</v>
      </c>
      <c r="E8422" s="4">
        <f>(M8422-C8422)^2</f>
        <v>0.11287287063350483</v>
      </c>
      <c r="K8422" s="3">
        <f t="shared" si="798"/>
        <v>8413.5147877610307</v>
      </c>
      <c r="L8422" s="4">
        <v>8.7850373575462506E-2</v>
      </c>
      <c r="M8422" s="4">
        <v>0.31399814185511798</v>
      </c>
      <c r="O8422" s="4">
        <f t="shared" si="795"/>
        <v>7.8915897433430304E-3</v>
      </c>
      <c r="P8422" s="4">
        <f t="shared" si="796"/>
        <v>9.493747777338632E-2</v>
      </c>
    </row>
    <row r="8423" spans="1:16" x14ac:dyDescent="0.55000000000000004">
      <c r="A8423" s="3">
        <f t="shared" si="797"/>
        <v>8414.5147877610307</v>
      </c>
      <c r="C8423" s="3">
        <f t="shared" si="793"/>
        <v>-0.20228995654841589</v>
      </c>
      <c r="D8423" s="3">
        <f t="shared" si="794"/>
        <v>6.5714728529562533E-2</v>
      </c>
      <c r="E8423" s="4">
        <f>(M8423-C8423)^2</f>
        <v>0.1406911864158151</v>
      </c>
      <c r="K8423" s="3">
        <f t="shared" si="798"/>
        <v>8414.5147877610307</v>
      </c>
      <c r="L8423" s="4">
        <v>7.4715390349180705E-2</v>
      </c>
      <c r="M8423" s="4">
        <v>0.17279828162470401</v>
      </c>
      <c r="O8423" s="4">
        <f t="shared" si="795"/>
        <v>5.7304350356219315E-3</v>
      </c>
      <c r="P8423" s="4">
        <f t="shared" si="796"/>
        <v>2.7862085689217379E-2</v>
      </c>
    </row>
    <row r="8424" spans="1:16" x14ac:dyDescent="0.55000000000000004">
      <c r="A8424" s="3">
        <f t="shared" si="797"/>
        <v>8415.5147877610307</v>
      </c>
      <c r="C8424" s="3">
        <f t="shared" si="793"/>
        <v>-0.33177564029484941</v>
      </c>
      <c r="D8424" s="3">
        <f t="shared" si="794"/>
        <v>8.1842141789022025E-3</v>
      </c>
      <c r="E8424" s="4">
        <f>(M8424-C8424)^2</f>
        <v>0.10246123161070489</v>
      </c>
      <c r="K8424" s="3">
        <f t="shared" si="798"/>
        <v>8415.5147877610307</v>
      </c>
      <c r="L8424" s="4">
        <v>4.2867474109314997E-2</v>
      </c>
      <c r="M8424" s="4">
        <v>-1.16799802013316E-2</v>
      </c>
      <c r="O8424" s="4">
        <f t="shared" si="795"/>
        <v>1.922973409969594E-3</v>
      </c>
      <c r="P8424" s="4">
        <f t="shared" si="796"/>
        <v>3.0831367145463262E-4</v>
      </c>
    </row>
    <row r="8425" spans="1:16" x14ac:dyDescent="0.55000000000000004">
      <c r="A8425" s="3">
        <f t="shared" si="797"/>
        <v>8416.5147877610307</v>
      </c>
      <c r="C8425" s="3">
        <f t="shared" si="793"/>
        <v>-0.37788386027345394</v>
      </c>
      <c r="D8425" s="3">
        <f t="shared" si="794"/>
        <v>-5.1403048583215115E-2</v>
      </c>
      <c r="E8425" s="4">
        <f>(M8425-C8425)^2</f>
        <v>3.4095970287258859E-2</v>
      </c>
      <c r="K8425" s="3">
        <f t="shared" si="798"/>
        <v>8416.5147877610307</v>
      </c>
      <c r="L8425" s="4">
        <v>2.8313304826847101E-4</v>
      </c>
      <c r="M8425" s="4">
        <v>-0.193232918528607</v>
      </c>
      <c r="O8425" s="4">
        <f t="shared" si="795"/>
        <v>1.6062511960191338E-6</v>
      </c>
      <c r="P8425" s="4">
        <f t="shared" si="796"/>
        <v>3.9645509445957003E-2</v>
      </c>
    </row>
    <row r="8426" spans="1:16" x14ac:dyDescent="0.55000000000000004">
      <c r="A8426" s="3">
        <f t="shared" si="797"/>
        <v>8417.5147877610307</v>
      </c>
      <c r="C8426" s="3">
        <f t="shared" si="793"/>
        <v>-0.32902730875664882</v>
      </c>
      <c r="D8426" s="3">
        <f t="shared" si="794"/>
        <v>-9.807237735548964E-2</v>
      </c>
      <c r="E8426" s="4">
        <f>(M8426-C8426)^2</f>
        <v>6.9581738895202351E-6</v>
      </c>
      <c r="K8426" s="3">
        <f t="shared" si="798"/>
        <v>8417.5147877610307</v>
      </c>
      <c r="L8426" s="4">
        <v>-4.2372120441146799E-2</v>
      </c>
      <c r="M8426" s="4">
        <v>-0.326389473680394</v>
      </c>
      <c r="O8426" s="4">
        <f t="shared" si="795"/>
        <v>1.7129561003339066E-3</v>
      </c>
      <c r="P8426" s="4">
        <f t="shared" si="796"/>
        <v>0.11040226074760955</v>
      </c>
    </row>
    <row r="8427" spans="1:16" x14ac:dyDescent="0.55000000000000004">
      <c r="A8427" s="3">
        <f t="shared" si="797"/>
        <v>8418.5147877610307</v>
      </c>
      <c r="C8427" s="3">
        <f t="shared" si="793"/>
        <v>-0.1974839677877693</v>
      </c>
      <c r="D8427" s="3">
        <f t="shared" si="794"/>
        <v>-0.12009545397278434</v>
      </c>
      <c r="E8427" s="4">
        <f>(M8427-C8427)^2</f>
        <v>3.2513785056588404E-2</v>
      </c>
      <c r="K8427" s="3">
        <f t="shared" si="798"/>
        <v>8418.5147877610307</v>
      </c>
      <c r="L8427" s="4">
        <v>-7.4415013508525099E-2</v>
      </c>
      <c r="M8427" s="4">
        <v>-0.37779976037563001</v>
      </c>
      <c r="O8427" s="4">
        <f t="shared" si="795"/>
        <v>5.3920775274314643E-3</v>
      </c>
      <c r="P8427" s="4">
        <f t="shared" si="796"/>
        <v>0.14720930126307291</v>
      </c>
    </row>
    <row r="8428" spans="1:16" x14ac:dyDescent="0.55000000000000004">
      <c r="A8428" s="3">
        <f t="shared" si="797"/>
        <v>8419.5147877610307</v>
      </c>
      <c r="C8428" s="3">
        <f t="shared" si="793"/>
        <v>-1.6311569199525717E-2</v>
      </c>
      <c r="D8428" s="3">
        <f t="shared" si="794"/>
        <v>-0.1119377302354685</v>
      </c>
      <c r="E8428" s="4">
        <f>(M8428-C8428)^2</f>
        <v>0.10129972941981109</v>
      </c>
      <c r="K8428" s="3">
        <f t="shared" si="798"/>
        <v>8419.5147877610307</v>
      </c>
      <c r="L8428" s="4">
        <v>-8.7820204805464194E-2</v>
      </c>
      <c r="M8428" s="4">
        <v>-0.334587753385228</v>
      </c>
      <c r="O8428" s="4">
        <f t="shared" si="795"/>
        <v>7.5404836358733294E-3</v>
      </c>
      <c r="P8428" s="4">
        <f t="shared" si="796"/>
        <v>0.11591753038543784</v>
      </c>
    </row>
    <row r="8429" spans="1:16" x14ac:dyDescent="0.55000000000000004">
      <c r="A8429" s="3">
        <f t="shared" si="797"/>
        <v>8420.5147877610307</v>
      </c>
      <c r="C8429" s="3">
        <f t="shared" si="793"/>
        <v>0.16896003712084223</v>
      </c>
      <c r="D8429" s="3">
        <f t="shared" si="794"/>
        <v>-7.5649297327755355E-2</v>
      </c>
      <c r="E8429" s="4">
        <f>(M8429-C8429)^2</f>
        <v>0.14177951371240605</v>
      </c>
      <c r="K8429" s="3">
        <f t="shared" si="798"/>
        <v>8420.5147877610307</v>
      </c>
      <c r="L8429" s="4">
        <v>-7.9230281011876402E-2</v>
      </c>
      <c r="M8429" s="4">
        <v>-0.20757616792776401</v>
      </c>
      <c r="O8429" s="4">
        <f t="shared" si="795"/>
        <v>6.1224418997538185E-3</v>
      </c>
      <c r="P8429" s="4">
        <f t="shared" si="796"/>
        <v>4.5563058700096956E-2</v>
      </c>
    </row>
    <row r="8430" spans="1:16" x14ac:dyDescent="0.55000000000000004">
      <c r="A8430" s="3">
        <f t="shared" si="797"/>
        <v>8421.5147877610307</v>
      </c>
      <c r="C8430" s="3">
        <f t="shared" si="793"/>
        <v>0.31177084263999721</v>
      </c>
      <c r="D8430" s="3">
        <f t="shared" si="794"/>
        <v>-2.034968402897612E-2</v>
      </c>
      <c r="E8430" s="4">
        <f>(M8430-C8430)^2</f>
        <v>0.11583586676901921</v>
      </c>
      <c r="K8430" s="3">
        <f t="shared" si="798"/>
        <v>8421.5147877610307</v>
      </c>
      <c r="L8430" s="4">
        <v>-5.07966418298842E-2</v>
      </c>
      <c r="M8430" s="4">
        <v>-2.85758435037336E-2</v>
      </c>
      <c r="O8430" s="4">
        <f t="shared" si="795"/>
        <v>2.481274717627371E-3</v>
      </c>
      <c r="P8430" s="4">
        <f t="shared" si="796"/>
        <v>1.1871281677166749E-3</v>
      </c>
    </row>
    <row r="8431" spans="1:16" x14ac:dyDescent="0.55000000000000004">
      <c r="A8431" s="3">
        <f t="shared" si="797"/>
        <v>8422.5147877610307</v>
      </c>
      <c r="C8431" s="3">
        <f t="shared" si="793"/>
        <v>0.37623152542864713</v>
      </c>
      <c r="D8431" s="3">
        <f t="shared" si="794"/>
        <v>4.0063942586966717E-2</v>
      </c>
      <c r="E8431" s="4">
        <f>(M8431-C8431)^2</f>
        <v>4.7807843154195985E-2</v>
      </c>
      <c r="K8431" s="3">
        <f t="shared" si="798"/>
        <v>8422.5147877610307</v>
      </c>
      <c r="L8431" s="4">
        <v>-9.6406685821092807E-3</v>
      </c>
      <c r="M8431" s="4">
        <v>0.15758147819747001</v>
      </c>
      <c r="O8431" s="4">
        <f t="shared" si="795"/>
        <v>7.4933641374062214E-5</v>
      </c>
      <c r="P8431" s="4">
        <f t="shared" si="796"/>
        <v>2.3013677436892945E-2</v>
      </c>
    </row>
    <row r="8432" spans="1:16" x14ac:dyDescent="0.55000000000000004">
      <c r="A8432" s="3">
        <f t="shared" si="797"/>
        <v>8423.5147877610307</v>
      </c>
      <c r="C8432" s="3">
        <f t="shared" si="793"/>
        <v>0.34614267965094209</v>
      </c>
      <c r="D8432" s="3">
        <f t="shared" si="794"/>
        <v>9.0409229289717979E-2</v>
      </c>
      <c r="E8432" s="4">
        <f>(M8432-C8432)^2</f>
        <v>1.7531922419110094E-3</v>
      </c>
      <c r="K8432" s="3">
        <f t="shared" si="798"/>
        <v>8423.5147877610307</v>
      </c>
      <c r="L8432" s="4">
        <v>3.3929869918420903E-2</v>
      </c>
      <c r="M8432" s="4">
        <v>0.30427154111959798</v>
      </c>
      <c r="O8432" s="4">
        <f t="shared" si="795"/>
        <v>1.2189955329002756E-3</v>
      </c>
      <c r="P8432" s="4">
        <f t="shared" si="796"/>
        <v>8.9038178512609201E-2</v>
      </c>
    </row>
    <row r="8433" spans="1:16" x14ac:dyDescent="0.55000000000000004">
      <c r="A8433" s="3">
        <f t="shared" si="797"/>
        <v>8424.5147877610307</v>
      </c>
      <c r="C8433" s="3">
        <f t="shared" si="793"/>
        <v>0.22906583588351886</v>
      </c>
      <c r="D8433" s="3">
        <f t="shared" si="794"/>
        <v>0.11803406480838027</v>
      </c>
      <c r="E8433" s="4">
        <f>(M8433-C8433)^2</f>
        <v>2.1225306026914102E-2</v>
      </c>
      <c r="K8433" s="3">
        <f t="shared" si="798"/>
        <v>8424.5147877610307</v>
      </c>
      <c r="L8433" s="4">
        <v>6.9002462012250895E-2</v>
      </c>
      <c r="M8433" s="4">
        <v>0.37475490900471797</v>
      </c>
      <c r="O8433" s="4">
        <f t="shared" si="795"/>
        <v>4.8981393836558199E-3</v>
      </c>
      <c r="P8433" s="4">
        <f t="shared" si="796"/>
        <v>0.13606952267591427</v>
      </c>
    </row>
    <row r="8434" spans="1:16" x14ac:dyDescent="0.55000000000000004">
      <c r="A8434" s="3">
        <f t="shared" si="797"/>
        <v>8425.5147877610307</v>
      </c>
      <c r="C8434" s="3">
        <f t="shared" si="793"/>
        <v>5.4423197306993194E-2</v>
      </c>
      <c r="D8434" s="3">
        <f t="shared" si="794"/>
        <v>0.11599614102030047</v>
      </c>
      <c r="E8434" s="4">
        <f>(M8434-C8434)^2</f>
        <v>8.8182502350538983E-2</v>
      </c>
      <c r="K8434" s="3">
        <f t="shared" si="798"/>
        <v>8425.5147877610307</v>
      </c>
      <c r="L8434" s="4">
        <v>8.6792959434915301E-2</v>
      </c>
      <c r="M8434" s="4">
        <v>0.351378585118932</v>
      </c>
      <c r="O8434" s="4">
        <f t="shared" si="795"/>
        <v>7.7048379009009762E-3</v>
      </c>
      <c r="P8434" s="4">
        <f t="shared" si="796"/>
        <v>0.11937004427187144</v>
      </c>
    </row>
    <row r="8435" spans="1:16" x14ac:dyDescent="0.55000000000000004">
      <c r="A8435" s="3">
        <f t="shared" si="797"/>
        <v>8426.5147877610307</v>
      </c>
      <c r="C8435" s="3">
        <f t="shared" si="793"/>
        <v>-0.13389635907294356</v>
      </c>
      <c r="D8435" s="3">
        <f t="shared" si="794"/>
        <v>8.4807601965508156E-2</v>
      </c>
      <c r="E8435" s="4">
        <f>(M8435-C8435)^2</f>
        <v>0.13979647935893175</v>
      </c>
      <c r="K8435" s="3">
        <f t="shared" si="798"/>
        <v>8426.5147877610307</v>
      </c>
      <c r="L8435" s="4">
        <v>8.28456217426745E-2</v>
      </c>
      <c r="M8435" s="4">
        <v>0.23999731479562</v>
      </c>
      <c r="O8435" s="4">
        <f t="shared" si="795"/>
        <v>7.0274468278829685E-3</v>
      </c>
      <c r="P8435" s="4">
        <f t="shared" si="796"/>
        <v>5.4811440179353049E-2</v>
      </c>
    </row>
    <row r="8436" spans="1:16" x14ac:dyDescent="0.55000000000000004">
      <c r="A8436" s="3">
        <f t="shared" si="797"/>
        <v>8427.5147877610307</v>
      </c>
      <c r="C8436" s="3">
        <f t="shared" si="793"/>
        <v>-0.28856685424629308</v>
      </c>
      <c r="D8436" s="3">
        <f t="shared" si="794"/>
        <v>3.2306338583389958E-2</v>
      </c>
      <c r="E8436" s="4">
        <f>(M8436-C8436)^2</f>
        <v>0.1275019003166504</v>
      </c>
      <c r="K8436" s="3">
        <f t="shared" si="798"/>
        <v>8427.5147877610307</v>
      </c>
      <c r="L8436" s="4">
        <v>5.8149084148055197E-2</v>
      </c>
      <c r="M8436" s="4">
        <v>6.8507228146493293E-2</v>
      </c>
      <c r="O8436" s="4">
        <f t="shared" si="795"/>
        <v>3.4967508064401424E-3</v>
      </c>
      <c r="P8436" s="4">
        <f t="shared" si="796"/>
        <v>3.9223096352929481E-3</v>
      </c>
    </row>
    <row r="8437" spans="1:16" x14ac:dyDescent="0.55000000000000004">
      <c r="A8437" s="3">
        <f t="shared" si="797"/>
        <v>8428.5147877610307</v>
      </c>
      <c r="C8437" s="3">
        <f t="shared" si="793"/>
        <v>-0.37071854601033438</v>
      </c>
      <c r="D8437" s="3">
        <f t="shared" si="794"/>
        <v>-2.8313726324598529E-2</v>
      </c>
      <c r="E8437" s="4">
        <f>(M8437-C8437)^2</f>
        <v>6.2789147268428505E-2</v>
      </c>
      <c r="K8437" s="3">
        <f t="shared" si="798"/>
        <v>8428.5147877610307</v>
      </c>
      <c r="L8437" s="4">
        <v>1.8888747697826499E-2</v>
      </c>
      <c r="M8437" s="4">
        <v>-0.120140918779912</v>
      </c>
      <c r="O8437" s="4">
        <f t="shared" si="795"/>
        <v>3.9493590272482204E-4</v>
      </c>
      <c r="P8437" s="4">
        <f t="shared" si="796"/>
        <v>1.5880990401401333E-2</v>
      </c>
    </row>
    <row r="8438" spans="1:16" x14ac:dyDescent="0.55000000000000004">
      <c r="A8438" s="3">
        <f t="shared" si="797"/>
        <v>8429.5147877610307</v>
      </c>
      <c r="C8438" s="3">
        <f t="shared" si="793"/>
        <v>-0.35970615824612334</v>
      </c>
      <c r="D8438" s="3">
        <f t="shared" si="794"/>
        <v>-8.1818360188197006E-2</v>
      </c>
      <c r="E8438" s="4">
        <f>(M8438-C8438)^2</f>
        <v>6.5621552644890141E-3</v>
      </c>
      <c r="K8438" s="3">
        <f t="shared" si="798"/>
        <v>8429.5147877610307</v>
      </c>
      <c r="L8438" s="4">
        <v>-2.5102392790606502E-2</v>
      </c>
      <c r="M8438" s="4">
        <v>-0.27869902729773699</v>
      </c>
      <c r="O8438" s="4">
        <f t="shared" si="795"/>
        <v>5.8168497523046687E-4</v>
      </c>
      <c r="P8438" s="4">
        <f t="shared" si="796"/>
        <v>8.0984586940799325E-2</v>
      </c>
    </row>
    <row r="8439" spans="1:16" x14ac:dyDescent="0.55000000000000004">
      <c r="A8439" s="3">
        <f t="shared" si="797"/>
        <v>8430.5147877610307</v>
      </c>
      <c r="C8439" s="3">
        <f t="shared" si="793"/>
        <v>-0.25829717852749579</v>
      </c>
      <c r="D8439" s="3">
        <f t="shared" si="794"/>
        <v>-0.11476148641342954</v>
      </c>
      <c r="E8439" s="4">
        <f>(M8439-C8439)^2</f>
        <v>1.1915481403234609E-2</v>
      </c>
      <c r="K8439" s="3">
        <f t="shared" si="798"/>
        <v>8430.5147877610307</v>
      </c>
      <c r="L8439" s="4">
        <v>-6.2806483280692799E-2</v>
      </c>
      <c r="M8439" s="4">
        <v>-0.367455235505598</v>
      </c>
      <c r="O8439" s="4">
        <f t="shared" si="795"/>
        <v>3.8219889470731791E-3</v>
      </c>
      <c r="P8439" s="4">
        <f t="shared" si="796"/>
        <v>0.13937836392408259</v>
      </c>
    </row>
    <row r="8440" spans="1:16" x14ac:dyDescent="0.55000000000000004">
      <c r="A8440" s="3">
        <f t="shared" si="797"/>
        <v>8431.5147877610307</v>
      </c>
      <c r="C8440" s="3">
        <f t="shared" si="793"/>
        <v>-9.197636976408019E-2</v>
      </c>
      <c r="D8440" s="3">
        <f t="shared" si="794"/>
        <v>-0.11886427443044469</v>
      </c>
      <c r="E8440" s="4">
        <f>(M8440-C8440)^2</f>
        <v>7.4094816560934307E-2</v>
      </c>
      <c r="K8440" s="3">
        <f t="shared" si="798"/>
        <v>8431.5147877610307</v>
      </c>
      <c r="L8440" s="4">
        <v>-8.4780300409993903E-2</v>
      </c>
      <c r="M8440" s="4">
        <v>-0.364180000454294</v>
      </c>
      <c r="O8440" s="4">
        <f t="shared" si="795"/>
        <v>7.0217786325951839E-3</v>
      </c>
      <c r="P8440" s="4">
        <f t="shared" si="796"/>
        <v>0.13694357710818947</v>
      </c>
    </row>
    <row r="8441" spans="1:16" x14ac:dyDescent="0.55000000000000004">
      <c r="A8441" s="3">
        <f t="shared" si="797"/>
        <v>8432.5147877610307</v>
      </c>
      <c r="C8441" s="3">
        <f t="shared" si="793"/>
        <v>9.74587231905618E-2</v>
      </c>
      <c r="D8441" s="3">
        <f t="shared" si="794"/>
        <v>-9.3095665844000891E-2</v>
      </c>
      <c r="E8441" s="4">
        <f>(M8441-C8441)^2</f>
        <v>0.13480084684096019</v>
      </c>
      <c r="K8441" s="3">
        <f t="shared" si="798"/>
        <v>8432.5147877610307</v>
      </c>
      <c r="L8441" s="4">
        <v>-8.5520365362811407E-2</v>
      </c>
      <c r="M8441" s="4">
        <v>-0.26969362508050698</v>
      </c>
      <c r="O8441" s="4">
        <f t="shared" si="795"/>
        <v>7.146355373934413E-3</v>
      </c>
      <c r="P8441" s="4">
        <f t="shared" si="796"/>
        <v>7.5940207123958173E-2</v>
      </c>
    </row>
    <row r="8442" spans="1:16" x14ac:dyDescent="0.55000000000000004">
      <c r="A8442" s="3">
        <f t="shared" si="797"/>
        <v>8433.5147877610307</v>
      </c>
      <c r="C8442" s="3">
        <f t="shared" si="793"/>
        <v>0.26240177943467019</v>
      </c>
      <c r="D8442" s="3">
        <f t="shared" si="794"/>
        <v>-4.393148638647637E-2</v>
      </c>
      <c r="E8442" s="4">
        <f>(M8442-C8442)^2</f>
        <v>0.1369463188020402</v>
      </c>
      <c r="K8442" s="3">
        <f t="shared" si="798"/>
        <v>8433.5147877610307</v>
      </c>
      <c r="L8442" s="4">
        <v>-6.4841324280682303E-2</v>
      </c>
      <c r="M8442" s="4">
        <v>-0.107660808247522</v>
      </c>
      <c r="O8442" s="4">
        <f t="shared" si="795"/>
        <v>4.077726368749068E-3</v>
      </c>
      <c r="P8442" s="4">
        <f t="shared" si="796"/>
        <v>1.2891261453222391E-2</v>
      </c>
    </row>
    <row r="8443" spans="1:16" x14ac:dyDescent="0.55000000000000004">
      <c r="A8443" s="3">
        <f t="shared" si="797"/>
        <v>8434.5147877610307</v>
      </c>
      <c r="C8443" s="3">
        <f t="shared" si="793"/>
        <v>0.36140149264760091</v>
      </c>
      <c r="D8443" s="3">
        <f t="shared" si="794"/>
        <v>1.6272972915545855E-2</v>
      </c>
      <c r="E8443" s="4">
        <f>(M8443-C8443)^2</f>
        <v>7.8436497630838112E-2</v>
      </c>
      <c r="K8443" s="3">
        <f t="shared" si="798"/>
        <v>8434.5147877610307</v>
      </c>
      <c r="L8443" s="4">
        <v>-2.7922371286083599E-2</v>
      </c>
      <c r="M8443" s="4">
        <v>8.1336325890222605E-2</v>
      </c>
      <c r="O8443" s="4">
        <f t="shared" si="795"/>
        <v>7.2566256111042328E-4</v>
      </c>
      <c r="P8443" s="4">
        <f t="shared" si="796"/>
        <v>5.6938257110312933E-3</v>
      </c>
    </row>
    <row r="8444" spans="1:16" x14ac:dyDescent="0.55000000000000004">
      <c r="A8444" s="3">
        <f t="shared" si="797"/>
        <v>8435.5147877610307</v>
      </c>
      <c r="C8444" s="3">
        <f t="shared" si="793"/>
        <v>0.36957856489748653</v>
      </c>
      <c r="D8444" s="3">
        <f t="shared" si="794"/>
        <v>7.2387923993211908E-2</v>
      </c>
      <c r="E8444" s="4">
        <f>(M8444-C8444)^2</f>
        <v>1.4308057374666219E-2</v>
      </c>
      <c r="K8444" s="3">
        <f t="shared" si="798"/>
        <v>8435.5147877610307</v>
      </c>
      <c r="L8444" s="4">
        <v>1.59899128149305E-2</v>
      </c>
      <c r="M8444" s="4">
        <v>0.24996227263482601</v>
      </c>
      <c r="O8444" s="4">
        <f t="shared" si="795"/>
        <v>2.8812208815384607E-4</v>
      </c>
      <c r="P8444" s="4">
        <f t="shared" si="796"/>
        <v>5.9576701171642397E-2</v>
      </c>
    </row>
    <row r="8445" spans="1:16" x14ac:dyDescent="0.55000000000000004">
      <c r="A8445" s="3">
        <f t="shared" si="797"/>
        <v>8436.5147877610307</v>
      </c>
      <c r="C8445" s="3">
        <f t="shared" si="793"/>
        <v>0.28487804258784533</v>
      </c>
      <c r="D8445" s="3">
        <f t="shared" si="794"/>
        <v>0.11031129987077057</v>
      </c>
      <c r="E8445" s="4">
        <f>(M8445-C8445)^2</f>
        <v>5.056002789941466E-3</v>
      </c>
      <c r="K8445" s="3">
        <f t="shared" si="798"/>
        <v>8436.5147877610307</v>
      </c>
      <c r="L8445" s="4">
        <v>5.58974240572278E-2</v>
      </c>
      <c r="M8445" s="4">
        <v>0.355983617544676</v>
      </c>
      <c r="O8445" s="4">
        <f t="shared" si="795"/>
        <v>3.2355244577974107E-3</v>
      </c>
      <c r="P8445" s="4">
        <f t="shared" si="796"/>
        <v>0.12257332525963291</v>
      </c>
    </row>
    <row r="8446" spans="1:16" x14ac:dyDescent="0.55000000000000004">
      <c r="A8446" s="3">
        <f t="shared" si="797"/>
        <v>8437.5147877610307</v>
      </c>
      <c r="C8446" s="3">
        <f t="shared" si="793"/>
        <v>0.12858574020347102</v>
      </c>
      <c r="D8446" s="3">
        <f t="shared" si="794"/>
        <v>0.12051269953586673</v>
      </c>
      <c r="E8446" s="4">
        <f>(M8446-C8446)^2</f>
        <v>5.9663395512593184E-2</v>
      </c>
      <c r="K8446" s="3">
        <f t="shared" si="798"/>
        <v>8437.5147877610307</v>
      </c>
      <c r="L8446" s="4">
        <v>8.1805078681948404E-2</v>
      </c>
      <c r="M8446" s="4">
        <v>0.37284665707842501</v>
      </c>
      <c r="O8446" s="4">
        <f t="shared" si="795"/>
        <v>6.8540723821540629E-3</v>
      </c>
      <c r="P8446" s="4">
        <f t="shared" si="796"/>
        <v>0.1346653473263606</v>
      </c>
    </row>
    <row r="8447" spans="1:16" x14ac:dyDescent="0.55000000000000004">
      <c r="A8447" s="3">
        <f t="shared" si="797"/>
        <v>8438.5147877610307</v>
      </c>
      <c r="C8447" s="3">
        <f t="shared" si="793"/>
        <v>-6.0021028924857771E-2</v>
      </c>
      <c r="D8447" s="3">
        <f t="shared" si="794"/>
        <v>0.10042844221250753</v>
      </c>
      <c r="E8447" s="4">
        <f>(M8447-C8447)^2</f>
        <v>0.12698458649506433</v>
      </c>
      <c r="K8447" s="3">
        <f t="shared" si="798"/>
        <v>8438.5147877610307</v>
      </c>
      <c r="L8447" s="4">
        <v>8.7224143868910003E-2</v>
      </c>
      <c r="M8447" s="4">
        <v>0.29632793837414301</v>
      </c>
      <c r="O8447" s="4">
        <f t="shared" si="795"/>
        <v>7.7807201507285829E-3</v>
      </c>
      <c r="P8447" s="4">
        <f t="shared" si="796"/>
        <v>8.4360653858187987E-2</v>
      </c>
    </row>
    <row r="8448" spans="1:16" x14ac:dyDescent="0.55000000000000004">
      <c r="A8448" s="3">
        <f t="shared" si="797"/>
        <v>8439.5147877610307</v>
      </c>
      <c r="C8448" s="3">
        <f t="shared" si="793"/>
        <v>-0.23354410727969985</v>
      </c>
      <c r="D8448" s="3">
        <f t="shared" si="794"/>
        <v>5.5105837690436976E-2</v>
      </c>
      <c r="E8448" s="4">
        <f>(M8448-C8448)^2</f>
        <v>0.14374422516459673</v>
      </c>
      <c r="K8448" s="3">
        <f t="shared" si="798"/>
        <v>8439.5147877610307</v>
      </c>
      <c r="L8448" s="4">
        <v>7.0797381124598199E-2</v>
      </c>
      <c r="M8448" s="4">
        <v>0.145592049218987</v>
      </c>
      <c r="O8448" s="4">
        <f t="shared" si="795"/>
        <v>5.1526020801053313E-3</v>
      </c>
      <c r="P8448" s="4">
        <f t="shared" si="796"/>
        <v>1.9519768858445856E-2</v>
      </c>
    </row>
    <row r="8449" spans="1:16" x14ac:dyDescent="0.55000000000000004">
      <c r="A8449" s="3">
        <f t="shared" si="797"/>
        <v>8440.5147877610307</v>
      </c>
      <c r="C8449" s="3">
        <f t="shared" si="793"/>
        <v>-0.34837597091606931</v>
      </c>
      <c r="D8449" s="3">
        <f t="shared" si="794"/>
        <v>-4.0652367836384838E-3</v>
      </c>
      <c r="E8449" s="4">
        <f>(M8449-C8449)^2</f>
        <v>9.4106421189942766E-2</v>
      </c>
      <c r="K8449" s="3">
        <f t="shared" si="798"/>
        <v>8440.5147877610307</v>
      </c>
      <c r="L8449" s="4">
        <v>3.6638975082563703E-2</v>
      </c>
      <c r="M8449" s="4">
        <v>-4.1608271850566703E-2</v>
      </c>
      <c r="O8449" s="4">
        <f t="shared" si="795"/>
        <v>1.4155068104632718E-3</v>
      </c>
      <c r="P8449" s="4">
        <f t="shared" si="796"/>
        <v>2.2550298610125386E-3</v>
      </c>
    </row>
    <row r="8450" spans="1:16" x14ac:dyDescent="0.55000000000000004">
      <c r="A8450" s="3">
        <f t="shared" si="797"/>
        <v>8441.5147877610307</v>
      </c>
      <c r="C8450" s="3">
        <f t="shared" si="793"/>
        <v>-0.37565859535328772</v>
      </c>
      <c r="D8450" s="3">
        <f t="shared" si="794"/>
        <v>-6.2214689741542525E-2</v>
      </c>
      <c r="E8450" s="4">
        <f>(M8450-C8450)^2</f>
        <v>2.4734183871771152E-2</v>
      </c>
      <c r="K8450" s="3">
        <f t="shared" si="798"/>
        <v>8441.5147877610307</v>
      </c>
      <c r="L8450" s="4">
        <v>-6.6958895605988E-3</v>
      </c>
      <c r="M8450" s="4">
        <v>-0.21838754311616701</v>
      </c>
      <c r="O8450" s="4">
        <f t="shared" si="795"/>
        <v>3.2622865204920506E-5</v>
      </c>
      <c r="P8450" s="4">
        <f t="shared" si="796"/>
        <v>5.0295429813073785E-2</v>
      </c>
    </row>
    <row r="8451" spans="1:16" x14ac:dyDescent="0.55000000000000004">
      <c r="A8451" s="3">
        <f t="shared" si="797"/>
        <v>8442.5147877610307</v>
      </c>
      <c r="C8451" s="3">
        <f t="shared" si="793"/>
        <v>-0.30853567242945318</v>
      </c>
      <c r="D8451" s="3">
        <f t="shared" si="794"/>
        <v>-0.10472917011645071</v>
      </c>
      <c r="E8451" s="4">
        <f>(M8451-C8451)^2</f>
        <v>1.0198204016871747E-3</v>
      </c>
      <c r="K8451" s="3">
        <f t="shared" si="798"/>
        <v>8442.5147877610307</v>
      </c>
      <c r="L8451" s="4">
        <v>-4.8353727125026197E-2</v>
      </c>
      <c r="M8451" s="4">
        <v>-0.340470299430362</v>
      </c>
      <c r="O8451" s="4">
        <f t="shared" si="795"/>
        <v>2.2438676843446856E-3</v>
      </c>
      <c r="P8451" s="4">
        <f t="shared" si="796"/>
        <v>0.11995775606231493</v>
      </c>
    </row>
    <row r="8452" spans="1:16" x14ac:dyDescent="0.55000000000000004">
      <c r="A8452" s="3">
        <f t="shared" si="797"/>
        <v>8443.5147877610307</v>
      </c>
      <c r="C8452" s="3">
        <f t="shared" si="793"/>
        <v>-0.16387564694406312</v>
      </c>
      <c r="D8452" s="3">
        <f t="shared" si="794"/>
        <v>-0.12092450126430936</v>
      </c>
      <c r="E8452" s="4">
        <f>(M8452-C8452)^2</f>
        <v>4.5541484966771316E-2</v>
      </c>
      <c r="K8452" s="3">
        <f t="shared" si="798"/>
        <v>8443.5147877610307</v>
      </c>
      <c r="L8452" s="4">
        <v>-7.7901073766245194E-2</v>
      </c>
      <c r="M8452" s="4">
        <v>-0.37728015712782498</v>
      </c>
      <c r="O8452" s="4">
        <f t="shared" si="795"/>
        <v>5.9161982999156116E-3</v>
      </c>
      <c r="P8452" s="4">
        <f t="shared" si="796"/>
        <v>0.14681084991234705</v>
      </c>
    </row>
    <row r="8453" spans="1:16" x14ac:dyDescent="0.55000000000000004">
      <c r="A8453" s="3">
        <f t="shared" si="797"/>
        <v>8444.5147877610307</v>
      </c>
      <c r="C8453" s="3">
        <f t="shared" si="793"/>
        <v>2.1967437681629145E-2</v>
      </c>
      <c r="D8453" s="3">
        <f t="shared" si="794"/>
        <v>-0.10673068686239354</v>
      </c>
      <c r="E8453" s="4">
        <f>(M8453-C8453)^2</f>
        <v>0.11666685189478283</v>
      </c>
      <c r="K8453" s="3">
        <f t="shared" si="798"/>
        <v>8444.5147877610307</v>
      </c>
      <c r="L8453" s="4">
        <v>-8.7937613219531197E-2</v>
      </c>
      <c r="M8453" s="4">
        <v>-0.31959785899644799</v>
      </c>
      <c r="O8453" s="4">
        <f t="shared" si="795"/>
        <v>7.5608879648806611E-3</v>
      </c>
      <c r="P8453" s="4">
        <f t="shared" si="796"/>
        <v>0.10593510947925752</v>
      </c>
    </row>
    <row r="8454" spans="1:16" x14ac:dyDescent="0.55000000000000004">
      <c r="A8454" s="3">
        <f t="shared" si="797"/>
        <v>8445.5147877610307</v>
      </c>
      <c r="C8454" s="3">
        <f t="shared" ref="C8454:C8517" si="799">$B$2*EXP(-C$4*((PI()/($B$1*$B$3)))^0.5)*SIN(2*PI()*$A8454/$B$3-C$4*SQRT(PI()/($B$1*$B$3)))</f>
        <v>0.2022899565483624</v>
      </c>
      <c r="D8454" s="3">
        <f t="shared" ref="D8454:D8517" si="800">$B$2*EXP(-D$4*((PI()/($B$1*$B$3)))^0.5)*SIN(2*PI()*$A8454/$B$3-D$4*SQRT(PI()/($B$1*$B$3)))</f>
        <v>-6.5714728529579547E-2</v>
      </c>
      <c r="E8454" s="4">
        <f>(M8454-C8454)^2</f>
        <v>0.14757909843808398</v>
      </c>
      <c r="K8454" s="3">
        <f t="shared" si="798"/>
        <v>8445.5147877610307</v>
      </c>
      <c r="L8454" s="4">
        <v>-7.5949631916638199E-2</v>
      </c>
      <c r="M8454" s="4">
        <v>-0.18187029443823299</v>
      </c>
      <c r="O8454" s="4">
        <f t="shared" si="795"/>
        <v>5.6198089943012928E-3</v>
      </c>
      <c r="P8454" s="4">
        <f t="shared" si="796"/>
        <v>3.5249753570261437E-2</v>
      </c>
    </row>
    <row r="8455" spans="1:16" x14ac:dyDescent="0.55000000000000004">
      <c r="A8455" s="3">
        <f t="shared" si="797"/>
        <v>8446.5147877610307</v>
      </c>
      <c r="C8455" s="3">
        <f t="shared" si="799"/>
        <v>0.33177564029465451</v>
      </c>
      <c r="D8455" s="3">
        <f t="shared" si="800"/>
        <v>-8.184214179032168E-3</v>
      </c>
      <c r="E8455" s="4">
        <f>(M8455-C8455)^2</f>
        <v>0.1091429009126799</v>
      </c>
      <c r="K8455" s="3">
        <f t="shared" si="798"/>
        <v>8446.5147877610307</v>
      </c>
      <c r="L8455" s="4">
        <v>-4.4939594142912702E-2</v>
      </c>
      <c r="M8455" s="4">
        <v>1.4078136034346199E-3</v>
      </c>
      <c r="O8455" s="4">
        <f t="shared" ref="O8455:O8518" si="801">(L8455-$J$1)^2</f>
        <v>1.9320725768145186E-3</v>
      </c>
      <c r="P8455" s="4">
        <f t="shared" ref="P8455:P8518" si="802">(M8455-$J$2)^2</f>
        <v>1.999046015645606E-5</v>
      </c>
    </row>
    <row r="8456" spans="1:16" x14ac:dyDescent="0.55000000000000004">
      <c r="A8456" s="3">
        <f t="shared" si="797"/>
        <v>8447.5147877610307</v>
      </c>
      <c r="C8456" s="3">
        <f t="shared" si="799"/>
        <v>0.37788386027345444</v>
      </c>
      <c r="D8456" s="3">
        <f t="shared" si="800"/>
        <v>5.1403048583196775E-2</v>
      </c>
      <c r="E8456" s="4">
        <f>(M8456-C8456)^2</f>
        <v>3.746180931959904E-2</v>
      </c>
      <c r="K8456" s="3">
        <f t="shared" si="798"/>
        <v>8447.5147877610307</v>
      </c>
      <c r="L8456" s="4">
        <v>-2.6741562310925102E-3</v>
      </c>
      <c r="M8456" s="4">
        <v>0.18433332599468</v>
      </c>
      <c r="O8456" s="4">
        <f t="shared" si="801"/>
        <v>2.855794530359248E-6</v>
      </c>
      <c r="P8456" s="4">
        <f t="shared" si="802"/>
        <v>3.1845988280118448E-2</v>
      </c>
    </row>
    <row r="8457" spans="1:16" x14ac:dyDescent="0.55000000000000004">
      <c r="A8457" s="3">
        <f t="shared" si="797"/>
        <v>8448.5147877610307</v>
      </c>
      <c r="C8457" s="3">
        <f t="shared" si="799"/>
        <v>0.32902730875667996</v>
      </c>
      <c r="D8457" s="3">
        <f t="shared" si="800"/>
        <v>9.8072377355477788E-2</v>
      </c>
      <c r="E8457" s="4">
        <f>(M8457-C8457)^2</f>
        <v>6.2978435594312064E-5</v>
      </c>
      <c r="K8457" s="3">
        <f t="shared" si="798"/>
        <v>8448.5147877610307</v>
      </c>
      <c r="L8457" s="4">
        <v>4.02610406980657E-2</v>
      </c>
      <c r="M8457" s="4">
        <v>0.32109141336962299</v>
      </c>
      <c r="O8457" s="4">
        <f t="shared" si="801"/>
        <v>1.7011737250541494E-3</v>
      </c>
      <c r="P8457" s="4">
        <f t="shared" si="802"/>
        <v>9.9358939400188709E-2</v>
      </c>
    </row>
    <row r="8458" spans="1:16" x14ac:dyDescent="0.55000000000000004">
      <c r="A8458" s="3">
        <f t="shared" si="797"/>
        <v>8449.5147877610307</v>
      </c>
      <c r="C8458" s="3">
        <f t="shared" si="799"/>
        <v>0.1974839677875303</v>
      </c>
      <c r="D8458" s="3">
        <f t="shared" si="800"/>
        <v>0.12009545397279495</v>
      </c>
      <c r="E8458" s="4">
        <f>(M8458-C8458)^2</f>
        <v>3.2380633660763665E-2</v>
      </c>
      <c r="K8458" s="3">
        <f t="shared" si="798"/>
        <v>8449.5147877610307</v>
      </c>
      <c r="L8458" s="4">
        <v>7.3112610223029603E-2</v>
      </c>
      <c r="M8458" s="4">
        <v>0.37743016435962701</v>
      </c>
      <c r="O8458" s="4">
        <f t="shared" si="801"/>
        <v>5.4903441924074089E-3</v>
      </c>
      <c r="P8458" s="4">
        <f t="shared" si="802"/>
        <v>0.13805035479569477</v>
      </c>
    </row>
    <row r="8459" spans="1:16" x14ac:dyDescent="0.55000000000000004">
      <c r="A8459" s="3">
        <f t="shared" si="797"/>
        <v>8450.5147877610307</v>
      </c>
      <c r="C8459" s="3">
        <f t="shared" si="799"/>
        <v>1.6311569199245615E-2</v>
      </c>
      <c r="D8459" s="3">
        <f t="shared" si="800"/>
        <v>0.11193773023543453</v>
      </c>
      <c r="E8459" s="4">
        <f>(M8459-C8459)^2</f>
        <v>0.10428224781038001</v>
      </c>
      <c r="K8459" s="3">
        <f t="shared" si="798"/>
        <v>8450.5147877610307</v>
      </c>
      <c r="L8459" s="4">
        <v>8.7652672959930095E-2</v>
      </c>
      <c r="M8459" s="4">
        <v>0.33923918927900898</v>
      </c>
      <c r="O8459" s="4">
        <f t="shared" si="801"/>
        <v>7.8565035106942429E-3</v>
      </c>
      <c r="P8459" s="4">
        <f t="shared" si="802"/>
        <v>0.11112909390625474</v>
      </c>
    </row>
    <row r="8460" spans="1:16" x14ac:dyDescent="0.55000000000000004">
      <c r="A8460" s="3">
        <f t="shared" ref="A8460:A8523" si="803">K8460</f>
        <v>8451.5147877610307</v>
      </c>
      <c r="C8460" s="3">
        <f t="shared" si="799"/>
        <v>-0.16896003712078558</v>
      </c>
      <c r="D8460" s="3">
        <f t="shared" si="800"/>
        <v>7.5649297327771162E-2</v>
      </c>
      <c r="E8460" s="4">
        <f>(M8460-C8460)^2</f>
        <v>0.14825864465434987</v>
      </c>
      <c r="K8460" s="3">
        <f t="shared" si="798"/>
        <v>8451.5147877610307</v>
      </c>
      <c r="L8460" s="4">
        <v>8.0239579996309804E-2</v>
      </c>
      <c r="M8460" s="4">
        <v>0.21608365475631799</v>
      </c>
      <c r="O8460" s="4">
        <f t="shared" si="801"/>
        <v>6.5973100084325805E-3</v>
      </c>
      <c r="P8460" s="4">
        <f t="shared" si="802"/>
        <v>4.4186046134590866E-2</v>
      </c>
    </row>
    <row r="8461" spans="1:16" x14ac:dyDescent="0.55000000000000004">
      <c r="A8461" s="3">
        <f t="shared" si="803"/>
        <v>8452.5147877610307</v>
      </c>
      <c r="C8461" s="3">
        <f t="shared" si="799"/>
        <v>-0.31177084263996141</v>
      </c>
      <c r="D8461" s="3">
        <f t="shared" si="800"/>
        <v>2.0349684028996097E-2</v>
      </c>
      <c r="E8461" s="4">
        <f>(M8461-C8461)^2</f>
        <v>0.1229059655246383</v>
      </c>
      <c r="K8461" s="3">
        <f t="shared" ref="K8461:K8524" si="804">K8460+1</f>
        <v>8452.5147877610307</v>
      </c>
      <c r="L8461" s="4">
        <v>5.2729986452397397E-2</v>
      </c>
      <c r="M8461" s="4">
        <v>3.8808628414232403E-2</v>
      </c>
      <c r="O8461" s="4">
        <f t="shared" si="801"/>
        <v>2.8852188333894253E-3</v>
      </c>
      <c r="P8461" s="4">
        <f t="shared" si="802"/>
        <v>1.0843681433016354E-3</v>
      </c>
    </row>
    <row r="8462" spans="1:16" x14ac:dyDescent="0.55000000000000004">
      <c r="A8462" s="3">
        <f t="shared" si="803"/>
        <v>8453.5147877610307</v>
      </c>
      <c r="C8462" s="3">
        <f t="shared" si="799"/>
        <v>-0.37623152542864119</v>
      </c>
      <c r="D8462" s="3">
        <f t="shared" si="800"/>
        <v>-4.00639425869476E-2</v>
      </c>
      <c r="E8462" s="4">
        <f>(M8462-C8462)^2</f>
        <v>5.2004643237004503E-2</v>
      </c>
      <c r="K8462" s="3">
        <f t="shared" si="804"/>
        <v>8453.5147877610307</v>
      </c>
      <c r="L8462" s="4">
        <v>1.2013840688394501E-2</v>
      </c>
      <c r="M8462" s="4">
        <v>-0.14818625966544999</v>
      </c>
      <c r="O8462" s="4">
        <f t="shared" si="801"/>
        <v>1.6895027339439253E-4</v>
      </c>
      <c r="P8462" s="4">
        <f t="shared" si="802"/>
        <v>2.3736068136544181E-2</v>
      </c>
    </row>
    <row r="8463" spans="1:16" x14ac:dyDescent="0.55000000000000004">
      <c r="A8463" s="3">
        <f t="shared" si="803"/>
        <v>8454.5147877610307</v>
      </c>
      <c r="C8463" s="3">
        <f t="shared" si="799"/>
        <v>-0.34614267965096751</v>
      </c>
      <c r="D8463" s="3">
        <f t="shared" si="800"/>
        <v>-9.0409229289704518E-2</v>
      </c>
      <c r="E8463" s="4">
        <f>(M8463-C8463)^2</f>
        <v>2.3112729227845702E-3</v>
      </c>
      <c r="K8463" s="3">
        <f t="shared" si="804"/>
        <v>8454.5147877610307</v>
      </c>
      <c r="L8463" s="4">
        <v>-3.1711246004473601E-2</v>
      </c>
      <c r="M8463" s="4">
        <v>-0.29806697973110602</v>
      </c>
      <c r="O8463" s="4">
        <f t="shared" si="801"/>
        <v>9.4414849184067812E-4</v>
      </c>
      <c r="P8463" s="4">
        <f t="shared" si="802"/>
        <v>9.2383087376696968E-2</v>
      </c>
    </row>
    <row r="8464" spans="1:16" x14ac:dyDescent="0.55000000000000004">
      <c r="A8464" s="3">
        <f t="shared" si="803"/>
        <v>8455.5147877610307</v>
      </c>
      <c r="C8464" s="3">
        <f t="shared" si="799"/>
        <v>-0.22906583588356924</v>
      </c>
      <c r="D8464" s="3">
        <f t="shared" si="800"/>
        <v>-0.11803406480837586</v>
      </c>
      <c r="E8464" s="4">
        <f>(M8464-C8464)^2</f>
        <v>2.0802044757708374E-2</v>
      </c>
      <c r="K8464" s="3">
        <f t="shared" si="804"/>
        <v>8455.5147877610307</v>
      </c>
      <c r="L8464" s="4">
        <v>-6.7494054413233195E-2</v>
      </c>
      <c r="M8464" s="4">
        <v>-0.37329497564980502</v>
      </c>
      <c r="O8464" s="4">
        <f t="shared" si="801"/>
        <v>4.4235545341370841E-3</v>
      </c>
      <c r="P8464" s="4">
        <f t="shared" si="802"/>
        <v>0.14377281496529432</v>
      </c>
    </row>
    <row r="8465" spans="1:16" x14ac:dyDescent="0.55000000000000004">
      <c r="A8465" s="3">
        <f t="shared" si="803"/>
        <v>8456.5147877610307</v>
      </c>
      <c r="C8465" s="3">
        <f t="shared" si="799"/>
        <v>-5.4423197307055866E-2</v>
      </c>
      <c r="D8465" s="3">
        <f t="shared" si="800"/>
        <v>-0.11599614102030621</v>
      </c>
      <c r="E8465" s="4">
        <f>(M8465-C8465)^2</f>
        <v>9.0363806024711529E-2</v>
      </c>
      <c r="K8465" s="3">
        <f t="shared" si="804"/>
        <v>8456.5147877610307</v>
      </c>
      <c r="L8465" s="4">
        <v>-8.6372558191482596E-2</v>
      </c>
      <c r="M8465" s="4">
        <v>-0.35502892916310602</v>
      </c>
      <c r="O8465" s="4">
        <f t="shared" si="801"/>
        <v>7.2911637548827967E-3</v>
      </c>
      <c r="P8465" s="4">
        <f t="shared" si="802"/>
        <v>0.1302544487679605</v>
      </c>
    </row>
    <row r="8466" spans="1:16" x14ac:dyDescent="0.55000000000000004">
      <c r="A8466" s="3">
        <f t="shared" si="803"/>
        <v>8457.5147877610307</v>
      </c>
      <c r="C8466" s="3">
        <f t="shared" si="799"/>
        <v>0.13389635907320574</v>
      </c>
      <c r="D8466" s="3">
        <f t="shared" si="800"/>
        <v>-8.4807601965444193E-2</v>
      </c>
      <c r="E8466" s="4">
        <f>(M8466-C8466)^2</f>
        <v>0.14572546119398674</v>
      </c>
      <c r="K8466" s="3">
        <f t="shared" si="804"/>
        <v>8457.5147877610307</v>
      </c>
      <c r="L8466" s="4">
        <v>-8.3618518954224397E-2</v>
      </c>
      <c r="M8466" s="4">
        <v>-0.24784368492792699</v>
      </c>
      <c r="O8466" s="4">
        <f t="shared" si="801"/>
        <v>6.8284229660011677E-3</v>
      </c>
      <c r="P8466" s="4">
        <f t="shared" si="802"/>
        <v>6.4375141396923435E-2</v>
      </c>
    </row>
    <row r="8467" spans="1:16" x14ac:dyDescent="0.55000000000000004">
      <c r="A8467" s="3">
        <f t="shared" si="803"/>
        <v>8458.5147877610307</v>
      </c>
      <c r="C8467" s="3">
        <f t="shared" si="799"/>
        <v>0.28856685424625217</v>
      </c>
      <c r="D8467" s="3">
        <f t="shared" si="800"/>
        <v>-3.2306338583409484E-2</v>
      </c>
      <c r="E8467" s="4">
        <f>(M8467-C8467)^2</f>
        <v>0.13480008189270942</v>
      </c>
      <c r="K8467" s="3">
        <f t="shared" si="804"/>
        <v>8458.5147877610307</v>
      </c>
      <c r="L8467" s="4">
        <v>-5.9921702913248998E-2</v>
      </c>
      <c r="M8467" s="4">
        <v>-7.8584452291950699E-2</v>
      </c>
      <c r="O8467" s="4">
        <f t="shared" si="801"/>
        <v>3.4736237555984635E-3</v>
      </c>
      <c r="P8467" s="4">
        <f t="shared" si="802"/>
        <v>7.1340549823356468E-3</v>
      </c>
    </row>
    <row r="8468" spans="1:16" x14ac:dyDescent="0.55000000000000004">
      <c r="A8468" s="3">
        <f t="shared" si="803"/>
        <v>8459.5147877610307</v>
      </c>
      <c r="C8468" s="3">
        <f t="shared" si="799"/>
        <v>0.37071854601038878</v>
      </c>
      <c r="D8468" s="3">
        <f t="shared" si="800"/>
        <v>2.8313726324685765E-2</v>
      </c>
      <c r="E8468" s="4">
        <f>(M8468-C8468)^2</f>
        <v>6.7788267986143638E-2</v>
      </c>
      <c r="K8468" s="3">
        <f t="shared" si="804"/>
        <v>8459.5147877610307</v>
      </c>
      <c r="L8468" s="4">
        <v>-2.1217124650392698E-2</v>
      </c>
      <c r="M8468" s="4">
        <v>0.110356743923094</v>
      </c>
      <c r="O8468" s="4">
        <f t="shared" si="801"/>
        <v>4.0936935383210471E-4</v>
      </c>
      <c r="P8468" s="4">
        <f t="shared" si="802"/>
        <v>1.0915623455603433E-2</v>
      </c>
    </row>
    <row r="8469" spans="1:16" x14ac:dyDescent="0.55000000000000004">
      <c r="A8469" s="3">
        <f t="shared" si="803"/>
        <v>8460.5147877610307</v>
      </c>
      <c r="C8469" s="3">
        <f t="shared" si="799"/>
        <v>0.35970615824614277</v>
      </c>
      <c r="D8469" s="3">
        <f t="shared" si="800"/>
        <v>8.1818360188182088E-2</v>
      </c>
      <c r="E8469" s="4">
        <f>(M8469-C8469)^2</f>
        <v>7.752406143954723E-3</v>
      </c>
      <c r="K8469" s="3">
        <f t="shared" si="804"/>
        <v>8460.5147877610307</v>
      </c>
      <c r="L8469" s="4">
        <v>2.2801414102639899E-2</v>
      </c>
      <c r="M8469" s="4">
        <v>0.27165840901906302</v>
      </c>
      <c r="O8469" s="4">
        <f t="shared" si="801"/>
        <v>5.6575765549602851E-4</v>
      </c>
      <c r="P8469" s="4">
        <f t="shared" si="802"/>
        <v>7.0638756533690839E-2</v>
      </c>
    </row>
    <row r="8470" spans="1:16" x14ac:dyDescent="0.55000000000000004">
      <c r="A8470" s="3">
        <f t="shared" si="803"/>
        <v>8461.5147877610307</v>
      </c>
      <c r="C8470" s="3">
        <f t="shared" si="799"/>
        <v>0.25829717852729112</v>
      </c>
      <c r="D8470" s="3">
        <f t="shared" si="800"/>
        <v>0.11476148641345786</v>
      </c>
      <c r="E8470" s="4">
        <f>(M8470-C8470)^2</f>
        <v>1.1368754529789547E-2</v>
      </c>
      <c r="K8470" s="3">
        <f t="shared" si="804"/>
        <v>8461.5147877610307</v>
      </c>
      <c r="L8470" s="4">
        <v>6.1109197243962597E-2</v>
      </c>
      <c r="M8470" s="4">
        <v>0.36492154032978702</v>
      </c>
      <c r="O8470" s="4">
        <f t="shared" si="801"/>
        <v>3.8555957695387143E-3</v>
      </c>
      <c r="P8470" s="4">
        <f t="shared" si="802"/>
        <v>0.12891162989425331</v>
      </c>
    </row>
    <row r="8471" spans="1:16" x14ac:dyDescent="0.55000000000000004">
      <c r="A8471" s="3">
        <f t="shared" si="803"/>
        <v>8462.5147877610307</v>
      </c>
      <c r="C8471" s="3">
        <f t="shared" si="799"/>
        <v>9.1976369764141627E-2</v>
      </c>
      <c r="D8471" s="3">
        <f t="shared" si="800"/>
        <v>0.11886427443044842</v>
      </c>
      <c r="E8471" s="4">
        <f>(M8471-C8471)^2</f>
        <v>7.5521326616056914E-2</v>
      </c>
      <c r="K8471" s="3">
        <f t="shared" si="804"/>
        <v>8462.5147877610307</v>
      </c>
      <c r="L8471" s="4">
        <v>8.4111802841597305E-2</v>
      </c>
      <c r="M8471" s="4">
        <v>0.36678780805603101</v>
      </c>
      <c r="O8471" s="4">
        <f t="shared" si="801"/>
        <v>7.241337632122753E-3</v>
      </c>
      <c r="P8471" s="4">
        <f t="shared" si="802"/>
        <v>0.13025525229749949</v>
      </c>
    </row>
    <row r="8472" spans="1:16" x14ac:dyDescent="0.55000000000000004">
      <c r="A8472" s="3">
        <f t="shared" si="803"/>
        <v>8463.5147877610307</v>
      </c>
      <c r="C8472" s="3">
        <f t="shared" si="799"/>
        <v>-9.7458723190168531E-2</v>
      </c>
      <c r="D8472" s="3">
        <f t="shared" si="800"/>
        <v>9.3095665844084033E-2</v>
      </c>
      <c r="E8472" s="4">
        <f>(M8472-C8472)^2</f>
        <v>0.14006195252044334</v>
      </c>
      <c r="K8472" s="3">
        <f t="shared" si="804"/>
        <v>8463.5147877610307</v>
      </c>
      <c r="L8472" s="4">
        <v>8.6048085625811094E-2</v>
      </c>
      <c r="M8472" s="4">
        <v>0.27678979386827401</v>
      </c>
      <c r="O8472" s="4">
        <f t="shared" si="801"/>
        <v>7.574626854255341E-3</v>
      </c>
      <c r="P8472" s="4">
        <f t="shared" si="802"/>
        <v>7.3392721711849046E-2</v>
      </c>
    </row>
    <row r="8473" spans="1:16" x14ac:dyDescent="0.55000000000000004">
      <c r="A8473" s="3">
        <f t="shared" si="803"/>
        <v>8464.5147877610307</v>
      </c>
      <c r="C8473" s="3">
        <f t="shared" si="799"/>
        <v>-0.26240177943462467</v>
      </c>
      <c r="D8473" s="3">
        <f t="shared" si="800"/>
        <v>4.3931486386495258E-2</v>
      </c>
      <c r="E8473" s="4">
        <f>(M8473-C8473)^2</f>
        <v>0.14430109394492829</v>
      </c>
      <c r="K8473" s="3">
        <f t="shared" si="804"/>
        <v>8464.5147877610307</v>
      </c>
      <c r="L8473" s="4">
        <v>6.64330915614713E-2</v>
      </c>
      <c r="M8473" s="4">
        <v>0.117468058726986</v>
      </c>
      <c r="O8473" s="4">
        <f t="shared" si="801"/>
        <v>4.5450974860108996E-3</v>
      </c>
      <c r="P8473" s="4">
        <f t="shared" si="802"/>
        <v>1.2452144174180935E-2</v>
      </c>
    </row>
    <row r="8474" spans="1:16" x14ac:dyDescent="0.55000000000000004">
      <c r="A8474" s="3">
        <f t="shared" si="803"/>
        <v>8465.5147877610307</v>
      </c>
      <c r="C8474" s="3">
        <f t="shared" si="799"/>
        <v>-0.36140149264768284</v>
      </c>
      <c r="D8474" s="3">
        <f t="shared" si="800"/>
        <v>-1.6272972915634766E-2</v>
      </c>
      <c r="E8474" s="4">
        <f>(M8474-C8474)^2</f>
        <v>8.4173799262585419E-2</v>
      </c>
      <c r="K8474" s="3">
        <f t="shared" si="804"/>
        <v>8465.5147877610307</v>
      </c>
      <c r="L8474" s="4">
        <v>3.0179517594580901E-2</v>
      </c>
      <c r="M8474" s="4">
        <v>-7.1274280441407004E-2</v>
      </c>
      <c r="O8474" s="4">
        <f t="shared" si="801"/>
        <v>9.7118019934527172E-4</v>
      </c>
      <c r="P8474" s="4">
        <f t="shared" si="802"/>
        <v>5.9526106049882675E-3</v>
      </c>
    </row>
    <row r="8475" spans="1:16" x14ac:dyDescent="0.55000000000000004">
      <c r="A8475" s="3">
        <f t="shared" si="803"/>
        <v>8466.5147877610307</v>
      </c>
      <c r="C8475" s="3">
        <f t="shared" si="799"/>
        <v>-0.36957856489749974</v>
      </c>
      <c r="D8475" s="3">
        <f t="shared" si="800"/>
        <v>-7.2387923993195658E-2</v>
      </c>
      <c r="E8475" s="4">
        <f>(M8475-C8475)^2</f>
        <v>1.6234080462946193E-2</v>
      </c>
      <c r="K8475" s="3">
        <f t="shared" si="804"/>
        <v>8466.5147877610307</v>
      </c>
      <c r="L8475" s="4">
        <v>-1.36327037740072E-2</v>
      </c>
      <c r="M8475" s="4">
        <v>-0.24216553391971399</v>
      </c>
      <c r="O8475" s="4">
        <f t="shared" si="801"/>
        <v>1.5998346865141733E-4</v>
      </c>
      <c r="P8475" s="4">
        <f t="shared" si="802"/>
        <v>6.1526032687791186E-2</v>
      </c>
    </row>
    <row r="8476" spans="1:16" x14ac:dyDescent="0.55000000000000004">
      <c r="A8476" s="3">
        <f t="shared" si="803"/>
        <v>8467.5147877610307</v>
      </c>
      <c r="C8476" s="3">
        <f t="shared" si="799"/>
        <v>-0.28487804258766108</v>
      </c>
      <c r="D8476" s="3">
        <f t="shared" si="800"/>
        <v>-0.11031129987080734</v>
      </c>
      <c r="E8476" s="4">
        <f>(M8476-C8476)^2</f>
        <v>4.5598801376044822E-3</v>
      </c>
      <c r="K8476" s="3">
        <f t="shared" si="804"/>
        <v>8467.5147877610307</v>
      </c>
      <c r="L8476" s="4">
        <v>-5.4030529911241E-2</v>
      </c>
      <c r="M8476" s="4">
        <v>-0.35240492714192201</v>
      </c>
      <c r="O8476" s="4">
        <f t="shared" si="801"/>
        <v>2.8139081721664945E-3</v>
      </c>
      <c r="P8476" s="4">
        <f t="shared" si="802"/>
        <v>0.1283672884982307</v>
      </c>
    </row>
    <row r="8477" spans="1:16" x14ac:dyDescent="0.55000000000000004">
      <c r="A8477" s="3">
        <f t="shared" si="803"/>
        <v>8468.5147877610307</v>
      </c>
      <c r="C8477" s="3">
        <f t="shared" si="799"/>
        <v>-0.12858574020353059</v>
      </c>
      <c r="D8477" s="3">
        <f t="shared" si="800"/>
        <v>-0.12051269953586843</v>
      </c>
      <c r="E8477" s="4">
        <f>(M8477-C8477)^2</f>
        <v>6.0415958737952441E-2</v>
      </c>
      <c r="K8477" s="3">
        <f t="shared" si="804"/>
        <v>8468.5147877610307</v>
      </c>
      <c r="L8477" s="4">
        <v>-8.0896074651130898E-2</v>
      </c>
      <c r="M8477" s="4">
        <v>-0.37438232019998302</v>
      </c>
      <c r="O8477" s="4">
        <f t="shared" si="801"/>
        <v>6.3859002610123245E-3</v>
      </c>
      <c r="P8477" s="4">
        <f t="shared" si="802"/>
        <v>0.14459858254067212</v>
      </c>
    </row>
    <row r="8478" spans="1:16" x14ac:dyDescent="0.55000000000000004">
      <c r="A8478" s="3">
        <f t="shared" si="803"/>
        <v>8469.5147877610307</v>
      </c>
      <c r="C8478" s="3">
        <f t="shared" si="799"/>
        <v>6.002102892513457E-2</v>
      </c>
      <c r="D8478" s="3">
        <f t="shared" si="800"/>
        <v>-0.10042844221245753</v>
      </c>
      <c r="E8478" s="4">
        <f>(M8478-C8478)^2</f>
        <v>0.13148917958254375</v>
      </c>
      <c r="K8478" s="3">
        <f t="shared" si="804"/>
        <v>8469.5147877610307</v>
      </c>
      <c r="L8478" s="4">
        <v>-8.7500695651831703E-2</v>
      </c>
      <c r="M8478" s="4">
        <v>-0.30259333866465599</v>
      </c>
      <c r="O8478" s="4">
        <f t="shared" si="801"/>
        <v>7.4850959549562389E-3</v>
      </c>
      <c r="P8478" s="4">
        <f t="shared" si="802"/>
        <v>9.5155111442659618E-2</v>
      </c>
    </row>
    <row r="8479" spans="1:16" x14ac:dyDescent="0.55000000000000004">
      <c r="A8479" s="3">
        <f t="shared" si="803"/>
        <v>8470.5147877610307</v>
      </c>
      <c r="C8479" s="3">
        <f t="shared" si="799"/>
        <v>0.23354410727965003</v>
      </c>
      <c r="D8479" s="3">
        <f t="shared" si="800"/>
        <v>-5.5105837690455024E-2</v>
      </c>
      <c r="E8479" s="4">
        <f>(M8479-C8479)^2</f>
        <v>0.15098049435620409</v>
      </c>
      <c r="K8479" s="3">
        <f t="shared" si="804"/>
        <v>8470.5147877610307</v>
      </c>
      <c r="L8479" s="4">
        <v>-7.2190224611623693E-2</v>
      </c>
      <c r="M8479" s="4">
        <v>-0.15501797830797401</v>
      </c>
      <c r="O8479" s="4">
        <f t="shared" si="801"/>
        <v>5.0702913032898362E-3</v>
      </c>
      <c r="P8479" s="4">
        <f t="shared" si="802"/>
        <v>2.5887799928648512E-2</v>
      </c>
    </row>
    <row r="8480" spans="1:16" x14ac:dyDescent="0.55000000000000004">
      <c r="A8480" s="3">
        <f t="shared" si="803"/>
        <v>8471.5147877610307</v>
      </c>
      <c r="C8480" s="3">
        <f t="shared" si="799"/>
        <v>0.34837597091604483</v>
      </c>
      <c r="D8480" s="3">
        <f t="shared" si="800"/>
        <v>4.0652367836182257E-3</v>
      </c>
      <c r="E8480" s="4">
        <f>(M8480-C8480)^2</f>
        <v>0.10048479950123247</v>
      </c>
      <c r="K8480" s="3">
        <f t="shared" si="804"/>
        <v>8471.5147877610307</v>
      </c>
      <c r="L8480" s="4">
        <v>-3.87992639817938E-2</v>
      </c>
      <c r="M8480" s="4">
        <v>3.1382596377660402E-2</v>
      </c>
      <c r="O8480" s="4">
        <f t="shared" si="801"/>
        <v>1.4299755388939199E-3</v>
      </c>
      <c r="P8480" s="4">
        <f t="shared" si="802"/>
        <v>6.5043940399260299E-4</v>
      </c>
    </row>
    <row r="8481" spans="1:16" x14ac:dyDescent="0.55000000000000004">
      <c r="A8481" s="3">
        <f t="shared" si="803"/>
        <v>8472.5147877610307</v>
      </c>
      <c r="C8481" s="3">
        <f t="shared" si="799"/>
        <v>0.3756585953532946</v>
      </c>
      <c r="D8481" s="3">
        <f t="shared" si="800"/>
        <v>6.2214689741525143E-2</v>
      </c>
      <c r="E8481" s="4">
        <f>(M8481-C8481)^2</f>
        <v>2.7468219576771549E-2</v>
      </c>
      <c r="K8481" s="3">
        <f t="shared" si="804"/>
        <v>8472.5147877610307</v>
      </c>
      <c r="L8481" s="4">
        <v>4.3092130054357804E-3</v>
      </c>
      <c r="M8481" s="4">
        <v>0.20992320511701601</v>
      </c>
      <c r="O8481" s="4">
        <f t="shared" si="801"/>
        <v>2.8020714691171169E-5</v>
      </c>
      <c r="P8481" s="4">
        <f t="shared" si="802"/>
        <v>4.1634085451739127E-2</v>
      </c>
    </row>
    <row r="8482" spans="1:16" x14ac:dyDescent="0.55000000000000004">
      <c r="A8482" s="3">
        <f t="shared" si="803"/>
        <v>8473.5147877610307</v>
      </c>
      <c r="C8482" s="3">
        <f t="shared" si="799"/>
        <v>0.30853567242948976</v>
      </c>
      <c r="D8482" s="3">
        <f t="shared" si="800"/>
        <v>0.10472917011644058</v>
      </c>
      <c r="E8482" s="4">
        <f>(M8482-C8482)^2</f>
        <v>7.4810851473845372E-4</v>
      </c>
      <c r="K8482" s="3">
        <f t="shared" si="804"/>
        <v>8473.5147877610307</v>
      </c>
      <c r="L8482" s="4">
        <v>4.6338420863037202E-2</v>
      </c>
      <c r="M8482" s="4">
        <v>0.33588724486579502</v>
      </c>
      <c r="O8482" s="4">
        <f t="shared" si="801"/>
        <v>2.2394348566824943E-3</v>
      </c>
      <c r="P8482" s="4">
        <f t="shared" si="802"/>
        <v>0.10890551900412167</v>
      </c>
    </row>
    <row r="8483" spans="1:16" x14ac:dyDescent="0.55000000000000004">
      <c r="A8483" s="3">
        <f t="shared" si="803"/>
        <v>8474.5147877610307</v>
      </c>
      <c r="C8483" s="3">
        <f t="shared" si="799"/>
        <v>0.16387564694412018</v>
      </c>
      <c r="D8483" s="3">
        <f t="shared" si="800"/>
        <v>0.120924501264309</v>
      </c>
      <c r="E8483" s="4">
        <f>(M8483-C8483)^2</f>
        <v>4.5732076340569479E-2</v>
      </c>
      <c r="K8483" s="3">
        <f t="shared" si="804"/>
        <v>8474.5147877610307</v>
      </c>
      <c r="L8483" s="4">
        <v>7.6761883752797702E-2</v>
      </c>
      <c r="M8483" s="4">
        <v>0.37772624044474501</v>
      </c>
      <c r="O8483" s="4">
        <f t="shared" si="801"/>
        <v>6.0444607862557989E-3</v>
      </c>
      <c r="P8483" s="4">
        <f t="shared" si="802"/>
        <v>0.13827045735444624</v>
      </c>
    </row>
    <row r="8484" spans="1:16" x14ac:dyDescent="0.55000000000000004">
      <c r="A8484" s="3">
        <f t="shared" si="803"/>
        <v>8475.5147877610307</v>
      </c>
      <c r="C8484" s="3">
        <f t="shared" si="799"/>
        <v>-2.1967437681565921E-2</v>
      </c>
      <c r="D8484" s="3">
        <f t="shared" si="800"/>
        <v>0.10673068686240307</v>
      </c>
      <c r="E8484" s="4">
        <f>(M8484-C8484)^2</f>
        <v>0.12035958778878307</v>
      </c>
      <c r="K8484" s="3">
        <f t="shared" si="804"/>
        <v>8475.5147877610307</v>
      </c>
      <c r="L8484" s="4">
        <v>8.7959856660515007E-2</v>
      </c>
      <c r="M8484" s="4">
        <v>0.32496135586083102</v>
      </c>
      <c r="O8484" s="4">
        <f t="shared" si="801"/>
        <v>7.9110535064434977E-3</v>
      </c>
      <c r="P8484" s="4">
        <f t="shared" si="802"/>
        <v>0.10181362458635641</v>
      </c>
    </row>
    <row r="8485" spans="1:16" x14ac:dyDescent="0.55000000000000004">
      <c r="A8485" s="3">
        <f t="shared" si="803"/>
        <v>8476.5147877610307</v>
      </c>
      <c r="C8485" s="3">
        <f t="shared" si="799"/>
        <v>-0.20228995654859919</v>
      </c>
      <c r="D8485" s="3">
        <f t="shared" si="800"/>
        <v>6.5714728529504218E-2</v>
      </c>
      <c r="E8485" s="4">
        <f>(M8485-C8485)^2</f>
        <v>0.15452591207704289</v>
      </c>
      <c r="K8485" s="3">
        <f t="shared" si="804"/>
        <v>8476.5147877610307</v>
      </c>
      <c r="L8485" s="4">
        <v>7.7127737804270693E-2</v>
      </c>
      <c r="M8485" s="4">
        <v>0.19080788378767499</v>
      </c>
      <c r="O8485" s="4">
        <f t="shared" si="801"/>
        <v>6.1014821090013046E-3</v>
      </c>
      <c r="P8485" s="4">
        <f t="shared" si="802"/>
        <v>3.4198735389921256E-2</v>
      </c>
    </row>
    <row r="8486" spans="1:16" x14ac:dyDescent="0.55000000000000004">
      <c r="A8486" s="3">
        <f t="shared" si="803"/>
        <v>8477.5147877610307</v>
      </c>
      <c r="C8486" s="3">
        <f t="shared" si="799"/>
        <v>-0.33177564029478873</v>
      </c>
      <c r="D8486" s="3">
        <f t="shared" si="800"/>
        <v>8.1842141789426476E-3</v>
      </c>
      <c r="E8486" s="4">
        <f>(M8486-C8486)^2</f>
        <v>0.11603631392775603</v>
      </c>
      <c r="K8486" s="3">
        <f t="shared" si="804"/>
        <v>8477.5147877610307</v>
      </c>
      <c r="L8486" s="4">
        <v>4.6978498549197903E-2</v>
      </c>
      <c r="M8486" s="4">
        <v>8.8653935337211897E-3</v>
      </c>
      <c r="O8486" s="4">
        <f t="shared" si="801"/>
        <v>2.3004249231239051E-3</v>
      </c>
      <c r="P8486" s="4">
        <f t="shared" si="802"/>
        <v>8.9192460981315419E-6</v>
      </c>
    </row>
    <row r="8487" spans="1:16" x14ac:dyDescent="0.55000000000000004">
      <c r="A8487" s="3">
        <f t="shared" si="803"/>
        <v>8478.5147877610307</v>
      </c>
      <c r="C8487" s="3">
        <f t="shared" si="799"/>
        <v>-0.37788386027345489</v>
      </c>
      <c r="D8487" s="3">
        <f t="shared" si="800"/>
        <v>-5.1403048583178429E-2</v>
      </c>
      <c r="E8487" s="4">
        <f>(M8487-C8487)^2</f>
        <v>4.1041237611951852E-2</v>
      </c>
      <c r="K8487" s="3">
        <f t="shared" si="804"/>
        <v>8478.5147877610307</v>
      </c>
      <c r="L8487" s="4">
        <v>5.0632028990315802E-3</v>
      </c>
      <c r="M8487" s="4">
        <v>-0.175297489527662</v>
      </c>
      <c r="O8487" s="4">
        <f t="shared" si="801"/>
        <v>3.6571645553914848E-5</v>
      </c>
      <c r="P8487" s="4">
        <f t="shared" si="802"/>
        <v>3.2824877905857495E-2</v>
      </c>
    </row>
    <row r="8488" spans="1:16" x14ac:dyDescent="0.55000000000000004">
      <c r="A8488" s="3">
        <f t="shared" si="803"/>
        <v>8479.5147877610307</v>
      </c>
      <c r="C8488" s="3">
        <f t="shared" si="799"/>
        <v>-0.3290273087567111</v>
      </c>
      <c r="D8488" s="3">
        <f t="shared" si="800"/>
        <v>-9.8072377355465937E-2</v>
      </c>
      <c r="E8488" s="4">
        <f>(M8488-C8488)^2</f>
        <v>1.8147538178158121E-4</v>
      </c>
      <c r="K8488" s="3">
        <f t="shared" si="804"/>
        <v>8479.5147877610307</v>
      </c>
      <c r="L8488" s="4">
        <v>-3.8120203327027598E-2</v>
      </c>
      <c r="M8488" s="4">
        <v>-0.31555602887016798</v>
      </c>
      <c r="O8488" s="4">
        <f t="shared" si="801"/>
        <v>1.3790792813526357E-3</v>
      </c>
      <c r="P8488" s="4">
        <f t="shared" si="802"/>
        <v>0.10332040246887658</v>
      </c>
    </row>
    <row r="8489" spans="1:16" x14ac:dyDescent="0.55000000000000004">
      <c r="A8489" s="3">
        <f t="shared" si="803"/>
        <v>8480.5147877610307</v>
      </c>
      <c r="C8489" s="3">
        <f t="shared" si="799"/>
        <v>-0.1974839677878773</v>
      </c>
      <c r="D8489" s="3">
        <f t="shared" si="800"/>
        <v>-0.12009545397277956</v>
      </c>
      <c r="E8489" s="4">
        <f>(M8489-C8489)^2</f>
        <v>3.2147642069634039E-2</v>
      </c>
      <c r="K8489" s="3">
        <f t="shared" si="804"/>
        <v>8480.5147877610307</v>
      </c>
      <c r="L8489" s="4">
        <v>-7.1756168149259794E-2</v>
      </c>
      <c r="M8489" s="4">
        <v>-0.37678160321465598</v>
      </c>
      <c r="O8489" s="4">
        <f t="shared" si="801"/>
        <v>5.0086648784805187E-3</v>
      </c>
      <c r="P8489" s="4">
        <f t="shared" si="802"/>
        <v>0.14642904759086306</v>
      </c>
    </row>
    <row r="8490" spans="1:16" x14ac:dyDescent="0.55000000000000004">
      <c r="A8490" s="3">
        <f t="shared" si="803"/>
        <v>8481.5147877610307</v>
      </c>
      <c r="C8490" s="3">
        <f t="shared" si="799"/>
        <v>-1.6311569199308887E-2</v>
      </c>
      <c r="D8490" s="3">
        <f t="shared" si="800"/>
        <v>-0.11193773023544221</v>
      </c>
      <c r="E8490" s="4">
        <f>(M8490-C8490)^2</f>
        <v>0.10714382806018914</v>
      </c>
      <c r="K8490" s="3">
        <f t="shared" si="804"/>
        <v>8481.5147877610307</v>
      </c>
      <c r="L8490" s="4">
        <v>-8.7420355515560003E-2</v>
      </c>
      <c r="M8490" s="4">
        <v>-0.34363988765066</v>
      </c>
      <c r="O8490" s="4">
        <f t="shared" si="801"/>
        <v>7.4712009228820684E-3</v>
      </c>
      <c r="P8490" s="4">
        <f t="shared" si="802"/>
        <v>0.12216337092829629</v>
      </c>
    </row>
    <row r="8491" spans="1:16" x14ac:dyDescent="0.55000000000000004">
      <c r="A8491" s="3">
        <f t="shared" si="803"/>
        <v>8482.5147877610307</v>
      </c>
      <c r="C8491" s="3">
        <f t="shared" si="799"/>
        <v>0.16896003712072893</v>
      </c>
      <c r="D8491" s="3">
        <f t="shared" si="800"/>
        <v>-7.5649297327786982E-2</v>
      </c>
      <c r="E8491" s="4">
        <f>(M8491-C8491)^2</f>
        <v>0.15475684674758641</v>
      </c>
      <c r="K8491" s="3">
        <f t="shared" si="804"/>
        <v>8482.5147877610307</v>
      </c>
      <c r="L8491" s="4">
        <v>-8.1189572526474602E-2</v>
      </c>
      <c r="M8491" s="4">
        <v>-0.224431430437461</v>
      </c>
      <c r="O8491" s="4">
        <f t="shared" si="801"/>
        <v>6.4328943055054653E-3</v>
      </c>
      <c r="P8491" s="4">
        <f t="shared" si="802"/>
        <v>5.3042840403934838E-2</v>
      </c>
    </row>
    <row r="8492" spans="1:16" x14ac:dyDescent="0.55000000000000004">
      <c r="A8492" s="3">
        <f t="shared" si="803"/>
        <v>8483.5147877610307</v>
      </c>
      <c r="C8492" s="3">
        <f t="shared" si="799"/>
        <v>0.3117708426399256</v>
      </c>
      <c r="D8492" s="3">
        <f t="shared" si="800"/>
        <v>-2.0349684029016078E-2</v>
      </c>
      <c r="E8492" s="4">
        <f>(M8492-C8492)^2</f>
        <v>0.13016478570934739</v>
      </c>
      <c r="K8492" s="3">
        <f t="shared" si="804"/>
        <v>8483.5147877610307</v>
      </c>
      <c r="L8492" s="4">
        <v>-5.4624357434591597E-2</v>
      </c>
      <c r="M8492" s="4">
        <v>-4.9012729199684898E-2</v>
      </c>
      <c r="O8492" s="4">
        <f t="shared" si="801"/>
        <v>2.8772614893664622E-3</v>
      </c>
      <c r="P8492" s="4">
        <f t="shared" si="802"/>
        <v>3.0130890727854266E-3</v>
      </c>
    </row>
    <row r="8493" spans="1:16" x14ac:dyDescent="0.55000000000000004">
      <c r="A8493" s="3">
        <f t="shared" si="803"/>
        <v>8484.5147877610307</v>
      </c>
      <c r="C8493" s="3">
        <f t="shared" si="799"/>
        <v>0.37623152542866745</v>
      </c>
      <c r="D8493" s="3">
        <f t="shared" si="800"/>
        <v>4.0063942587032254E-2</v>
      </c>
      <c r="E8493" s="4">
        <f>(M8493-C8493)^2</f>
        <v>5.6430007873199378E-2</v>
      </c>
      <c r="K8493" s="3">
        <f t="shared" si="804"/>
        <v>8484.5147877610307</v>
      </c>
      <c r="L8493" s="4">
        <v>-1.4378133158303099E-2</v>
      </c>
      <c r="M8493" s="4">
        <v>0.13868151411905</v>
      </c>
      <c r="O8493" s="4">
        <f t="shared" si="801"/>
        <v>1.7939619689178542E-4</v>
      </c>
      <c r="P8493" s="4">
        <f t="shared" si="802"/>
        <v>1.7636538873501851E-2</v>
      </c>
    </row>
    <row r="8494" spans="1:16" x14ac:dyDescent="0.55000000000000004">
      <c r="A8494" s="3">
        <f t="shared" si="803"/>
        <v>8485.5147877610307</v>
      </c>
      <c r="C8494" s="3">
        <f t="shared" si="799"/>
        <v>0.34614267965099293</v>
      </c>
      <c r="D8494" s="3">
        <f t="shared" si="800"/>
        <v>9.0409229289691057E-2</v>
      </c>
      <c r="E8494" s="4">
        <f>(M8494-C8494)^2</f>
        <v>2.9703118841979247E-3</v>
      </c>
      <c r="K8494" s="3">
        <f t="shared" si="804"/>
        <v>8485.5147877610307</v>
      </c>
      <c r="L8494" s="4">
        <v>2.9469183762944801E-2</v>
      </c>
      <c r="M8494" s="4">
        <v>0.29164211190901501</v>
      </c>
      <c r="O8494" s="4">
        <f t="shared" si="801"/>
        <v>9.274114214275689E-4</v>
      </c>
      <c r="P8494" s="4">
        <f t="shared" si="802"/>
        <v>8.1660623085502773E-2</v>
      </c>
    </row>
    <row r="8495" spans="1:16" x14ac:dyDescent="0.55000000000000004">
      <c r="A8495" s="3">
        <f t="shared" si="803"/>
        <v>8486.5147877610307</v>
      </c>
      <c r="C8495" s="3">
        <f t="shared" si="799"/>
        <v>0.22906583588334625</v>
      </c>
      <c r="D8495" s="3">
        <f t="shared" si="800"/>
        <v>0.11803406480839541</v>
      </c>
      <c r="E8495" s="4">
        <f>(M8495-C8495)^2</f>
        <v>2.0304339881357908E-2</v>
      </c>
      <c r="K8495" s="3">
        <f t="shared" si="804"/>
        <v>8486.5147877610307</v>
      </c>
      <c r="L8495" s="4">
        <v>6.5935760797219495E-2</v>
      </c>
      <c r="M8495" s="4">
        <v>0.37155913355505399</v>
      </c>
      <c r="O8495" s="4">
        <f t="shared" si="801"/>
        <v>4.4782873912675436E-3</v>
      </c>
      <c r="P8495" s="4">
        <f t="shared" si="802"/>
        <v>0.13372204575989269</v>
      </c>
    </row>
    <row r="8496" spans="1:16" x14ac:dyDescent="0.55000000000000004">
      <c r="A8496" s="3">
        <f t="shared" si="803"/>
        <v>8487.5147877610307</v>
      </c>
      <c r="C8496" s="3">
        <f t="shared" si="799"/>
        <v>5.4423197307118545E-2</v>
      </c>
      <c r="D8496" s="3">
        <f t="shared" si="800"/>
        <v>0.11599614102031194</v>
      </c>
      <c r="E8496" s="4">
        <f>(M8496-C8496)^2</f>
        <v>9.2412150129124557E-2</v>
      </c>
      <c r="K8496" s="3">
        <f t="shared" si="804"/>
        <v>8487.5147877610307</v>
      </c>
      <c r="L8496" s="4">
        <v>8.5888317504066503E-2</v>
      </c>
      <c r="M8496" s="4">
        <v>0.35841686521670602</v>
      </c>
      <c r="O8496" s="4">
        <f t="shared" si="801"/>
        <v>7.5468423956036078E-3</v>
      </c>
      <c r="P8496" s="4">
        <f t="shared" si="802"/>
        <v>0.12428302901521919</v>
      </c>
    </row>
    <row r="8497" spans="1:16" x14ac:dyDescent="0.55000000000000004">
      <c r="A8497" s="3">
        <f t="shared" si="803"/>
        <v>8488.5147877610307</v>
      </c>
      <c r="C8497" s="3">
        <f t="shared" si="799"/>
        <v>-0.13389635907314654</v>
      </c>
      <c r="D8497" s="3">
        <f t="shared" si="800"/>
        <v>8.480760196545864E-2</v>
      </c>
      <c r="E8497" s="4">
        <f>(M8497-C8497)^2</f>
        <v>0.15163487444501622</v>
      </c>
      <c r="K8497" s="3">
        <f t="shared" si="804"/>
        <v>8488.5147877610307</v>
      </c>
      <c r="L8497" s="4">
        <v>8.4329612279580302E-2</v>
      </c>
      <c r="M8497" s="4">
        <v>0.25550686952802498</v>
      </c>
      <c r="O8497" s="4">
        <f t="shared" si="801"/>
        <v>7.2784545184849054E-3</v>
      </c>
      <c r="P8497" s="4">
        <f t="shared" si="802"/>
        <v>6.2314131735778711E-2</v>
      </c>
    </row>
    <row r="8498" spans="1:16" x14ac:dyDescent="0.55000000000000004">
      <c r="A8498" s="3">
        <f t="shared" si="803"/>
        <v>8489.5147877610307</v>
      </c>
      <c r="C8498" s="3">
        <f t="shared" si="799"/>
        <v>-0.28856685424621131</v>
      </c>
      <c r="D8498" s="3">
        <f t="shared" si="800"/>
        <v>3.2306338583429024E-2</v>
      </c>
      <c r="E8498" s="4">
        <f>(M8498-C8498)^2</f>
        <v>0.14225754651466024</v>
      </c>
      <c r="K8498" s="3">
        <f t="shared" si="804"/>
        <v>8489.5147877610307</v>
      </c>
      <c r="L8498" s="4">
        <v>6.1650032516738701E-2</v>
      </c>
      <c r="M8498" s="4">
        <v>8.8603593316505705E-2</v>
      </c>
      <c r="O8498" s="4">
        <f t="shared" si="801"/>
        <v>3.9230529216187967E-3</v>
      </c>
      <c r="P8498" s="4">
        <f t="shared" si="802"/>
        <v>6.8433777227131544E-3</v>
      </c>
    </row>
    <row r="8499" spans="1:16" x14ac:dyDescent="0.55000000000000004">
      <c r="A8499" s="3">
        <f t="shared" si="803"/>
        <v>8490.5147877610307</v>
      </c>
      <c r="C8499" s="3">
        <f t="shared" si="799"/>
        <v>-0.37071854601030985</v>
      </c>
      <c r="D8499" s="3">
        <f t="shared" si="800"/>
        <v>-2.8313726324559123E-2</v>
      </c>
      <c r="E8499" s="4">
        <f>(M8499-C8499)^2</f>
        <v>7.3022925272740555E-2</v>
      </c>
      <c r="K8499" s="3">
        <f t="shared" si="804"/>
        <v>8490.5147877610307</v>
      </c>
      <c r="L8499" s="4">
        <v>2.3529819661043901E-2</v>
      </c>
      <c r="M8499" s="4">
        <v>-0.10049100249792001</v>
      </c>
      <c r="O8499" s="4">
        <f t="shared" si="801"/>
        <v>6.0093944509909028E-4</v>
      </c>
      <c r="P8499" s="4">
        <f t="shared" si="802"/>
        <v>1.1314552507713309E-2</v>
      </c>
    </row>
    <row r="8500" spans="1:16" x14ac:dyDescent="0.55000000000000004">
      <c r="A8500" s="3">
        <f t="shared" si="803"/>
        <v>8491.5147877610307</v>
      </c>
      <c r="C8500" s="3">
        <f t="shared" si="799"/>
        <v>-0.3597061582461622</v>
      </c>
      <c r="D8500" s="3">
        <f t="shared" si="800"/>
        <v>-8.1818360188167155E-2</v>
      </c>
      <c r="E8500" s="4">
        <f>(M8500-C8500)^2</f>
        <v>9.0800230435269975E-3</v>
      </c>
      <c r="K8500" s="3">
        <f t="shared" si="804"/>
        <v>8491.5147877610307</v>
      </c>
      <c r="L8500" s="4">
        <v>-2.0483582497163099E-2</v>
      </c>
      <c r="M8500" s="4">
        <v>-0.26441700333582102</v>
      </c>
      <c r="O8500" s="4">
        <f t="shared" si="801"/>
        <v>3.8022410007384832E-4</v>
      </c>
      <c r="P8500" s="4">
        <f t="shared" si="802"/>
        <v>7.3059866085887479E-2</v>
      </c>
    </row>
    <row r="8501" spans="1:16" x14ac:dyDescent="0.55000000000000004">
      <c r="A8501" s="3">
        <f t="shared" si="803"/>
        <v>8492.5147877610307</v>
      </c>
      <c r="C8501" s="3">
        <f t="shared" si="799"/>
        <v>-0.25829717852733736</v>
      </c>
      <c r="D8501" s="3">
        <f t="shared" si="800"/>
        <v>-0.11476148641345146</v>
      </c>
      <c r="E8501" s="4">
        <f>(M8501-C8501)^2</f>
        <v>1.0778789002115952E-2</v>
      </c>
      <c r="K8501" s="3">
        <f t="shared" si="804"/>
        <v>8492.5147877610307</v>
      </c>
      <c r="L8501" s="4">
        <v>-5.9366744348035301E-2</v>
      </c>
      <c r="M8501" s="4">
        <v>-0.36211812536426402</v>
      </c>
      <c r="O8501" s="4">
        <f t="shared" si="801"/>
        <v>3.4085160422318238E-3</v>
      </c>
      <c r="P8501" s="4">
        <f t="shared" si="802"/>
        <v>0.13542179805044105</v>
      </c>
    </row>
    <row r="8502" spans="1:16" x14ac:dyDescent="0.55000000000000004">
      <c r="A8502" s="3">
        <f t="shared" si="803"/>
        <v>8493.5147877610307</v>
      </c>
      <c r="C8502" s="3">
        <f t="shared" si="799"/>
        <v>-9.197636976420305E-2</v>
      </c>
      <c r="D8502" s="3">
        <f t="shared" si="800"/>
        <v>-0.11886427443045217</v>
      </c>
      <c r="E8502" s="4">
        <f>(M8502-C8502)^2</f>
        <v>7.6811095226596904E-2</v>
      </c>
      <c r="K8502" s="3">
        <f t="shared" si="804"/>
        <v>8493.5147877610307</v>
      </c>
      <c r="L8502" s="4">
        <v>-8.3381136792397503E-2</v>
      </c>
      <c r="M8502" s="4">
        <v>-0.36912451647746702</v>
      </c>
      <c r="O8502" s="4">
        <f t="shared" si="801"/>
        <v>6.7892475118713855E-3</v>
      </c>
      <c r="P8502" s="4">
        <f t="shared" si="802"/>
        <v>0.14062754950286754</v>
      </c>
    </row>
    <row r="8503" spans="1:16" x14ac:dyDescent="0.55000000000000004">
      <c r="A8503" s="3">
        <f t="shared" si="803"/>
        <v>8494.5147877610307</v>
      </c>
      <c r="C8503" s="3">
        <f t="shared" si="799"/>
        <v>9.7458723190439411E-2</v>
      </c>
      <c r="D8503" s="3">
        <f t="shared" si="800"/>
        <v>-9.3095665844026759E-2</v>
      </c>
      <c r="E8503" s="4">
        <f>(M8503-C8503)^2</f>
        <v>0.14526778020888953</v>
      </c>
      <c r="K8503" s="3">
        <f t="shared" si="804"/>
        <v>8494.5147877610307</v>
      </c>
      <c r="L8503" s="4">
        <v>-8.6512206268083897E-2</v>
      </c>
      <c r="M8503" s="4">
        <v>-0.283681382556633</v>
      </c>
      <c r="O8503" s="4">
        <f t="shared" si="801"/>
        <v>7.3150318834215083E-3</v>
      </c>
      <c r="P8503" s="4">
        <f t="shared" si="802"/>
        <v>8.3845147299048628E-2</v>
      </c>
    </row>
    <row r="8504" spans="1:16" x14ac:dyDescent="0.55000000000000004">
      <c r="A8504" s="3">
        <f t="shared" si="803"/>
        <v>8495.5147877610307</v>
      </c>
      <c r="C8504" s="3">
        <f t="shared" si="799"/>
        <v>0.26240177943457904</v>
      </c>
      <c r="D8504" s="3">
        <f t="shared" si="800"/>
        <v>-4.3931486386514146E-2</v>
      </c>
      <c r="E8504" s="4">
        <f>(M8504-C8504)^2</f>
        <v>0.15178057534444728</v>
      </c>
      <c r="K8504" s="3">
        <f t="shared" si="804"/>
        <v>8495.5147877610307</v>
      </c>
      <c r="L8504" s="4">
        <v>-6.7975757001164205E-2</v>
      </c>
      <c r="M8504" s="4">
        <v>-0.127188486542957</v>
      </c>
      <c r="O8504" s="4">
        <f t="shared" si="801"/>
        <v>4.4878624646043528E-3</v>
      </c>
      <c r="P8504" s="4">
        <f t="shared" si="802"/>
        <v>1.7706924795640046E-2</v>
      </c>
    </row>
    <row r="8505" spans="1:16" x14ac:dyDescent="0.55000000000000004">
      <c r="A8505" s="3">
        <f t="shared" si="803"/>
        <v>8496.5147877610307</v>
      </c>
      <c r="C8505" s="3">
        <f t="shared" si="799"/>
        <v>0.3614014926476643</v>
      </c>
      <c r="D8505" s="3">
        <f t="shared" si="800"/>
        <v>1.6272972915614681E-2</v>
      </c>
      <c r="E8505" s="4">
        <f>(M8505-C8505)^2</f>
        <v>9.0145221155155594E-2</v>
      </c>
      <c r="K8505" s="3">
        <f t="shared" si="804"/>
        <v>8496.5147877610307</v>
      </c>
      <c r="L8505" s="4">
        <v>-3.2414357702321102E-2</v>
      </c>
      <c r="M8505" s="4">
        <v>6.1159554945491197E-2</v>
      </c>
      <c r="O8505" s="4">
        <f t="shared" si="801"/>
        <v>9.8785188332954892E-4</v>
      </c>
      <c r="P8505" s="4">
        <f t="shared" si="802"/>
        <v>3.0559527079613534E-3</v>
      </c>
    </row>
    <row r="8506" spans="1:16" x14ac:dyDescent="0.55000000000000004">
      <c r="A8506" s="3">
        <f t="shared" si="803"/>
        <v>8497.5147877610307</v>
      </c>
      <c r="C8506" s="3">
        <f t="shared" si="799"/>
        <v>0.36957856489751295</v>
      </c>
      <c r="D8506" s="3">
        <f t="shared" si="800"/>
        <v>7.2387923993179421E-2</v>
      </c>
      <c r="E8506" s="4">
        <f>(M8506-C8506)^2</f>
        <v>1.8330115902719848E-2</v>
      </c>
      <c r="K8506" s="3">
        <f t="shared" si="804"/>
        <v>8497.5147877610307</v>
      </c>
      <c r="L8506" s="4">
        <v>1.12654185671447E-2</v>
      </c>
      <c r="M8506" s="4">
        <v>0.234189806491507</v>
      </c>
      <c r="O8506" s="4">
        <f t="shared" si="801"/>
        <v>1.5005429693114314E-4</v>
      </c>
      <c r="P8506" s="4">
        <f t="shared" si="802"/>
        <v>5.2125877856648774E-2</v>
      </c>
    </row>
    <row r="8507" spans="1:16" x14ac:dyDescent="0.55000000000000004">
      <c r="A8507" s="3">
        <f t="shared" si="803"/>
        <v>8498.5147877610307</v>
      </c>
      <c r="C8507" s="3">
        <f t="shared" si="799"/>
        <v>0.28487804258770272</v>
      </c>
      <c r="D8507" s="3">
        <f t="shared" si="800"/>
        <v>0.11031129987079905</v>
      </c>
      <c r="E8507" s="4">
        <f>(M8507-C8507)^2</f>
        <v>4.0561263928570309E-3</v>
      </c>
      <c r="K8507" s="3">
        <f t="shared" si="804"/>
        <v>8498.5147877610307</v>
      </c>
      <c r="L8507" s="4">
        <v>5.2123700870886101E-2</v>
      </c>
      <c r="M8507" s="4">
        <v>0.34856576819363899</v>
      </c>
      <c r="O8507" s="4">
        <f t="shared" si="801"/>
        <v>2.8204540855414758E-3</v>
      </c>
      <c r="P8507" s="4">
        <f t="shared" si="802"/>
        <v>0.117434301390443</v>
      </c>
    </row>
    <row r="8508" spans="1:16" x14ac:dyDescent="0.55000000000000004">
      <c r="A8508" s="3">
        <f t="shared" si="803"/>
        <v>8499.5147877610307</v>
      </c>
      <c r="C8508" s="3">
        <f t="shared" si="799"/>
        <v>0.12858574020359012</v>
      </c>
      <c r="D8508" s="3">
        <f t="shared" si="800"/>
        <v>0.12051269953587014</v>
      </c>
      <c r="E8508" s="4">
        <f>(M8508-C8508)^2</f>
        <v>6.1036435250962667E-2</v>
      </c>
      <c r="K8508" s="3">
        <f t="shared" si="804"/>
        <v>8499.5147877610307</v>
      </c>
      <c r="L8508" s="4">
        <v>7.9927278939549207E-2</v>
      </c>
      <c r="M8508" s="4">
        <v>0.37564127090663402</v>
      </c>
      <c r="O8508" s="4">
        <f t="shared" si="801"/>
        <v>6.5466749666165903E-3</v>
      </c>
      <c r="P8508" s="4">
        <f t="shared" si="802"/>
        <v>0.13672422362557304</v>
      </c>
    </row>
    <row r="8509" spans="1:16" x14ac:dyDescent="0.55000000000000004">
      <c r="A8509" s="3">
        <f t="shared" si="803"/>
        <v>8500.5147877610307</v>
      </c>
      <c r="C8509" s="3">
        <f t="shared" si="799"/>
        <v>-6.0021028925072044E-2</v>
      </c>
      <c r="D8509" s="3">
        <f t="shared" si="800"/>
        <v>0.10042844221246883</v>
      </c>
      <c r="E8509" s="4">
        <f>(M8509-C8509)^2</f>
        <v>0.13590733181765896</v>
      </c>
      <c r="K8509" s="3">
        <f t="shared" si="804"/>
        <v>8500.5147877610307</v>
      </c>
      <c r="L8509" s="4">
        <v>8.7712574164961005E-2</v>
      </c>
      <c r="M8509" s="4">
        <v>0.30863508701179798</v>
      </c>
      <c r="O8509" s="4">
        <f t="shared" si="801"/>
        <v>7.8671260154334378E-3</v>
      </c>
      <c r="P8509" s="4">
        <f t="shared" si="802"/>
        <v>9.1661319161922314E-2</v>
      </c>
    </row>
    <row r="8510" spans="1:16" x14ac:dyDescent="0.55000000000000004">
      <c r="A8510" s="3">
        <f t="shared" si="803"/>
        <v>8501.5147877610307</v>
      </c>
      <c r="C8510" s="3">
        <f t="shared" si="799"/>
        <v>-0.23354410727960029</v>
      </c>
      <c r="D8510" s="3">
        <f t="shared" si="800"/>
        <v>5.5105837690473065E-2</v>
      </c>
      <c r="E8510" s="4">
        <f>(M8510-C8510)^2</f>
        <v>0.15830327284210174</v>
      </c>
      <c r="K8510" s="3">
        <f t="shared" si="804"/>
        <v>8501.5147877610307</v>
      </c>
      <c r="L8510" s="4">
        <v>7.3529711061451897E-2</v>
      </c>
      <c r="M8510" s="4">
        <v>0.16432933094177901</v>
      </c>
      <c r="O8510" s="4">
        <f t="shared" si="801"/>
        <v>5.5523298877351327E-3</v>
      </c>
      <c r="P8510" s="4">
        <f t="shared" si="802"/>
        <v>2.5106544502297434E-2</v>
      </c>
    </row>
    <row r="8511" spans="1:16" x14ac:dyDescent="0.55000000000000004">
      <c r="A8511" s="3">
        <f t="shared" si="803"/>
        <v>8502.5147877610307</v>
      </c>
      <c r="C8511" s="3">
        <f t="shared" si="799"/>
        <v>-0.34837597091602029</v>
      </c>
      <c r="D8511" s="3">
        <f t="shared" si="800"/>
        <v>-4.0652367835979693E-3</v>
      </c>
      <c r="E8511" s="4">
        <f>(M8511-C8511)^2</f>
        <v>0.10708748719292528</v>
      </c>
      <c r="K8511" s="3">
        <f t="shared" si="804"/>
        <v>8502.5147877610307</v>
      </c>
      <c r="L8511" s="4">
        <v>4.0930875677390802E-2</v>
      </c>
      <c r="M8511" s="4">
        <v>-2.1133725487766802E-2</v>
      </c>
      <c r="O8511" s="4">
        <f t="shared" si="801"/>
        <v>1.7568774762950403E-3</v>
      </c>
      <c r="P8511" s="4">
        <f t="shared" si="802"/>
        <v>7.2968100890069955E-4</v>
      </c>
    </row>
    <row r="8512" spans="1:16" x14ac:dyDescent="0.55000000000000004">
      <c r="A8512" s="3">
        <f t="shared" si="803"/>
        <v>8503.5147877610307</v>
      </c>
      <c r="C8512" s="3">
        <f t="shared" si="799"/>
        <v>-0.37565859535326412</v>
      </c>
      <c r="D8512" s="3">
        <f t="shared" si="800"/>
        <v>-6.2214689741602089E-2</v>
      </c>
      <c r="E8512" s="4">
        <f>(M8512-C8512)^2</f>
        <v>3.0399626302925836E-2</v>
      </c>
      <c r="K8512" s="3">
        <f t="shared" si="804"/>
        <v>8503.5147877610307</v>
      </c>
      <c r="L8512" s="4">
        <v>-1.91935143679117E-3</v>
      </c>
      <c r="M8512" s="4">
        <v>-0.201303709264787</v>
      </c>
      <c r="O8512" s="4">
        <f t="shared" si="801"/>
        <v>8.7442103869186066E-7</v>
      </c>
      <c r="P8512" s="4">
        <f t="shared" si="802"/>
        <v>4.2924626473033071E-2</v>
      </c>
    </row>
    <row r="8513" spans="1:16" x14ac:dyDescent="0.55000000000000004">
      <c r="A8513" s="3">
        <f t="shared" si="803"/>
        <v>8504.5147877610307</v>
      </c>
      <c r="C8513" s="3">
        <f t="shared" si="799"/>
        <v>-0.30853567242952629</v>
      </c>
      <c r="D8513" s="3">
        <f t="shared" si="800"/>
        <v>-0.10472917011643043</v>
      </c>
      <c r="E8513" s="4">
        <f>(M8513-C8513)^2</f>
        <v>5.0716201270106353E-4</v>
      </c>
      <c r="K8513" s="3">
        <f t="shared" si="804"/>
        <v>8504.5147877610307</v>
      </c>
      <c r="L8513" s="4">
        <v>-4.4288865076836902E-2</v>
      </c>
      <c r="M8513" s="4">
        <v>-0.33105593025889102</v>
      </c>
      <c r="O8513" s="4">
        <f t="shared" si="801"/>
        <v>1.8752899806325795E-3</v>
      </c>
      <c r="P8513" s="4">
        <f t="shared" si="802"/>
        <v>0.11352506828087047</v>
      </c>
    </row>
    <row r="8514" spans="1:16" x14ac:dyDescent="0.55000000000000004">
      <c r="A8514" s="3">
        <f t="shared" si="803"/>
        <v>8505.5147877610307</v>
      </c>
      <c r="C8514" s="3">
        <f t="shared" si="799"/>
        <v>-0.16387564694386755</v>
      </c>
      <c r="D8514" s="3">
        <f t="shared" si="800"/>
        <v>-0.12092450126431054</v>
      </c>
      <c r="E8514" s="4">
        <f>(M8514-C8514)^2</f>
        <v>4.580348724746805E-2</v>
      </c>
      <c r="K8514" s="3">
        <f t="shared" si="804"/>
        <v>8505.5147877610307</v>
      </c>
      <c r="L8514" s="4">
        <v>-7.5565957710216597E-2</v>
      </c>
      <c r="M8514" s="4">
        <v>-0.37789313979776501</v>
      </c>
      <c r="O8514" s="4">
        <f t="shared" si="801"/>
        <v>5.5624316307640803E-3</v>
      </c>
      <c r="P8514" s="4">
        <f t="shared" si="802"/>
        <v>0.14728096536276822</v>
      </c>
    </row>
    <row r="8515" spans="1:16" x14ac:dyDescent="0.55000000000000004">
      <c r="A8515" s="3">
        <f t="shared" si="803"/>
        <v>8506.5147877610307</v>
      </c>
      <c r="C8515" s="3">
        <f t="shared" si="799"/>
        <v>2.1967437681502697E-2</v>
      </c>
      <c r="D8515" s="3">
        <f t="shared" si="800"/>
        <v>-0.1067306868624126</v>
      </c>
      <c r="E8515" s="4">
        <f>(M8515-C8515)^2</f>
        <v>0.12394068525239292</v>
      </c>
      <c r="K8515" s="3">
        <f t="shared" si="804"/>
        <v>8506.5147877610307</v>
      </c>
      <c r="L8515" s="4">
        <v>-8.7917087457904095E-2</v>
      </c>
      <c r="M8515" s="4">
        <v>-0.33008466819544402</v>
      </c>
      <c r="O8515" s="4">
        <f t="shared" si="801"/>
        <v>7.5573188180361132E-3</v>
      </c>
      <c r="P8515" s="4">
        <f t="shared" si="802"/>
        <v>0.11287150762722294</v>
      </c>
    </row>
    <row r="8516" spans="1:16" x14ac:dyDescent="0.55000000000000004">
      <c r="A8516" s="3">
        <f t="shared" si="803"/>
        <v>8507.5147877610307</v>
      </c>
      <c r="C8516" s="3">
        <f t="shared" si="799"/>
        <v>0.20228995654825541</v>
      </c>
      <c r="D8516" s="3">
        <f t="shared" si="800"/>
        <v>-6.5714728529613589E-2</v>
      </c>
      <c r="E8516" s="4">
        <f>(M8516-C8516)^2</f>
        <v>0.16151910898864602</v>
      </c>
      <c r="K8516" s="3">
        <f t="shared" si="804"/>
        <v>8507.5147877610307</v>
      </c>
      <c r="L8516" s="4">
        <v>-7.8248837253744596E-2</v>
      </c>
      <c r="M8516" s="4">
        <v>-0.19960444374695399</v>
      </c>
      <c r="O8516" s="4">
        <f t="shared" si="801"/>
        <v>5.9698169674779348E-3</v>
      </c>
      <c r="P8516" s="4">
        <f t="shared" si="802"/>
        <v>4.2223397507000764E-2</v>
      </c>
    </row>
    <row r="8517" spans="1:16" x14ac:dyDescent="0.55000000000000004">
      <c r="A8517" s="3">
        <f t="shared" si="803"/>
        <v>8508.5147877610307</v>
      </c>
      <c r="C8517" s="3">
        <f t="shared" si="799"/>
        <v>0.33177564029475842</v>
      </c>
      <c r="D8517" s="3">
        <f t="shared" si="800"/>
        <v>-8.1842141789628692E-3</v>
      </c>
      <c r="E8517" s="4">
        <f>(M8517-C8517)^2</f>
        <v>0.12313620577874144</v>
      </c>
      <c r="K8517" s="3">
        <f t="shared" si="804"/>
        <v>8508.5147877610307</v>
      </c>
      <c r="L8517" s="4">
        <v>-4.8982680338839998E-2</v>
      </c>
      <c r="M8517" s="4">
        <v>-1.9132048105968202E-2</v>
      </c>
      <c r="O8517" s="4">
        <f t="shared" si="801"/>
        <v>2.3038496405041629E-3</v>
      </c>
      <c r="P8517" s="4">
        <f t="shared" si="802"/>
        <v>6.2554666699820866E-4</v>
      </c>
    </row>
    <row r="8518" spans="1:16" x14ac:dyDescent="0.55000000000000004">
      <c r="A8518" s="3">
        <f t="shared" si="803"/>
        <v>8509.5147877610307</v>
      </c>
      <c r="C8518" s="3">
        <f t="shared" ref="C8518:C8581" si="805">$B$2*EXP(-C$4*((PI()/($B$1*$B$3)))^0.5)*SIN(2*PI()*$A8518/$B$3-C$4*SQRT(PI()/($B$1*$B$3)))</f>
        <v>0.37788386027345539</v>
      </c>
      <c r="D8518" s="3">
        <f t="shared" ref="D8518:D8581" si="806">$B$2*EXP(-D$4*((PI()/($B$1*$B$3)))^0.5)*SIN(2*PI()*$A8518/$B$3-D$4*SQRT(PI()/($B$1*$B$3)))</f>
        <v>5.1403048583160076E-2</v>
      </c>
      <c r="E8518" s="4">
        <f>(M8518-C8518)^2</f>
        <v>4.4838813200804156E-2</v>
      </c>
      <c r="K8518" s="3">
        <f t="shared" si="804"/>
        <v>8509.5147877610307</v>
      </c>
      <c r="L8518" s="4">
        <v>-7.4485072665847803E-3</v>
      </c>
      <c r="M8518" s="4">
        <v>0.166132087669767</v>
      </c>
      <c r="O8518" s="4">
        <f t="shared" si="801"/>
        <v>4.1786665847356184E-5</v>
      </c>
      <c r="P8518" s="4">
        <f t="shared" si="802"/>
        <v>2.5681089656838688E-2</v>
      </c>
    </row>
    <row r="8519" spans="1:16" x14ac:dyDescent="0.55000000000000004">
      <c r="A8519" s="3">
        <f t="shared" si="803"/>
        <v>8510.5147877610307</v>
      </c>
      <c r="C8519" s="3">
        <f t="shared" si="805"/>
        <v>0.32902730875674224</v>
      </c>
      <c r="D8519" s="3">
        <f t="shared" si="806"/>
        <v>9.8072377355454057E-2</v>
      </c>
      <c r="E8519" s="4">
        <f>(M8519-C8519)^2</f>
        <v>3.7017364722113379E-4</v>
      </c>
      <c r="K8519" s="3">
        <f t="shared" si="804"/>
        <v>8510.5147877610307</v>
      </c>
      <c r="L8519" s="4">
        <v>3.5951190657771102E-2</v>
      </c>
      <c r="M8519" s="4">
        <v>0.30978741147995997</v>
      </c>
      <c r="O8519" s="4">
        <f t="shared" ref="O8519:O8582" si="807">(L8519-$J$1)^2</f>
        <v>1.3642265260981098E-3</v>
      </c>
      <c r="P8519" s="4">
        <f t="shared" ref="P8519:P8582" si="808">(M8519-$J$2)^2</f>
        <v>9.2360393777502395E-2</v>
      </c>
    </row>
    <row r="8520" spans="1:16" x14ac:dyDescent="0.55000000000000004">
      <c r="A8520" s="3">
        <f t="shared" si="803"/>
        <v>8511.5147877610307</v>
      </c>
      <c r="C8520" s="3">
        <f t="shared" si="805"/>
        <v>0.1974839677876383</v>
      </c>
      <c r="D8520" s="3">
        <f t="shared" si="806"/>
        <v>0.12009545397279016</v>
      </c>
      <c r="E8520" s="4">
        <f>(M8520-C8520)^2</f>
        <v>3.1816066847465255E-2</v>
      </c>
      <c r="K8520" s="3">
        <f t="shared" si="804"/>
        <v>8511.5147877610307</v>
      </c>
      <c r="L8520" s="4">
        <v>7.0346689856892894E-2</v>
      </c>
      <c r="M8520" s="4">
        <v>0.37585455630341702</v>
      </c>
      <c r="O8520" s="4">
        <f t="shared" si="807"/>
        <v>5.0881024971215771E-3</v>
      </c>
      <c r="P8520" s="4">
        <f t="shared" si="808"/>
        <v>0.13688199895154013</v>
      </c>
    </row>
    <row r="8521" spans="1:16" x14ac:dyDescent="0.55000000000000004">
      <c r="A8521" s="3">
        <f t="shared" si="803"/>
        <v>8512.5147877610307</v>
      </c>
      <c r="C8521" s="3">
        <f t="shared" si="805"/>
        <v>1.6311569199372163E-2</v>
      </c>
      <c r="D8521" s="3">
        <f t="shared" si="806"/>
        <v>0.11193773023544988</v>
      </c>
      <c r="E8521" s="4">
        <f>(M8521-C8521)^2</f>
        <v>0.10987569330516048</v>
      </c>
      <c r="K8521" s="3">
        <f t="shared" si="804"/>
        <v>8512.5147877610307</v>
      </c>
      <c r="L8521" s="4">
        <v>8.71234241821746E-2</v>
      </c>
      <c r="M8521" s="4">
        <v>0.34778659586829103</v>
      </c>
      <c r="O8521" s="4">
        <f t="shared" si="807"/>
        <v>7.7629616522711118E-3</v>
      </c>
      <c r="P8521" s="4">
        <f t="shared" si="808"/>
        <v>0.11690088422530777</v>
      </c>
    </row>
    <row r="8522" spans="1:16" x14ac:dyDescent="0.55000000000000004">
      <c r="A8522" s="3">
        <f t="shared" si="803"/>
        <v>8513.5147877610307</v>
      </c>
      <c r="C8522" s="3">
        <f t="shared" si="805"/>
        <v>-0.16896003712097971</v>
      </c>
      <c r="D8522" s="3">
        <f t="shared" si="806"/>
        <v>7.5649297327716969E-2</v>
      </c>
      <c r="E8522" s="4">
        <f>(M8522-C8522)^2</f>
        <v>0.16126116515434277</v>
      </c>
      <c r="K8522" s="3">
        <f t="shared" si="804"/>
        <v>8513.5147877610307</v>
      </c>
      <c r="L8522" s="4">
        <v>8.2079556446545299E-2</v>
      </c>
      <c r="M8522" s="4">
        <v>0.23261332498654699</v>
      </c>
      <c r="O8522" s="4">
        <f t="shared" si="807"/>
        <v>6.8995953780740891E-3</v>
      </c>
      <c r="P8522" s="4">
        <f t="shared" si="808"/>
        <v>5.1408507253563884E-2</v>
      </c>
    </row>
    <row r="8523" spans="1:16" x14ac:dyDescent="0.55000000000000004">
      <c r="A8523" s="3">
        <f t="shared" si="803"/>
        <v>8514.5147877610307</v>
      </c>
      <c r="C8523" s="3">
        <f t="shared" si="805"/>
        <v>-0.3117708426398898</v>
      </c>
      <c r="D8523" s="3">
        <f t="shared" si="806"/>
        <v>2.0349684029036058E-2</v>
      </c>
      <c r="E8523" s="4">
        <f>(M8523-C8523)^2</f>
        <v>0.13760497564078719</v>
      </c>
      <c r="K8523" s="3">
        <f t="shared" si="804"/>
        <v>8514.5147877610307</v>
      </c>
      <c r="L8523" s="4">
        <v>5.6478354614277297E-2</v>
      </c>
      <c r="M8523" s="4">
        <v>5.9180603833617298E-2</v>
      </c>
      <c r="O8523" s="4">
        <f t="shared" si="807"/>
        <v>3.3019505393617659E-3</v>
      </c>
      <c r="P8523" s="4">
        <f t="shared" si="808"/>
        <v>2.8410734604248939E-3</v>
      </c>
    </row>
    <row r="8524" spans="1:16" x14ac:dyDescent="0.55000000000000004">
      <c r="A8524" s="3">
        <f t="shared" ref="A8524:A8587" si="809">K8524</f>
        <v>8515.5147877610307</v>
      </c>
      <c r="C8524" s="3">
        <f t="shared" si="805"/>
        <v>-0.37623152542866151</v>
      </c>
      <c r="D8524" s="3">
        <f t="shared" si="806"/>
        <v>-4.0063942587013131E-2</v>
      </c>
      <c r="E8524" s="4">
        <f>(M8524-C8524)^2</f>
        <v>6.1086710552521573E-2</v>
      </c>
      <c r="K8524" s="3">
        <f t="shared" si="804"/>
        <v>8515.5147877610307</v>
      </c>
      <c r="L8524" s="4">
        <v>1.6731798502588002E-2</v>
      </c>
      <c r="M8524" s="4">
        <v>-0.12907426667925401</v>
      </c>
      <c r="O8524" s="4">
        <f t="shared" si="807"/>
        <v>3.1385825440087003E-4</v>
      </c>
      <c r="P8524" s="4">
        <f t="shared" si="808"/>
        <v>1.8212352566322004E-2</v>
      </c>
    </row>
    <row r="8525" spans="1:16" x14ac:dyDescent="0.55000000000000004">
      <c r="A8525" s="3">
        <f t="shared" si="809"/>
        <v>8516.5147877610307</v>
      </c>
      <c r="C8525" s="3">
        <f t="shared" si="805"/>
        <v>-0.34614267965101836</v>
      </c>
      <c r="D8525" s="3">
        <f t="shared" si="806"/>
        <v>-9.0409229289677581E-2</v>
      </c>
      <c r="E8525" s="4">
        <f>(M8525-C8525)^2</f>
        <v>3.7382210577157362E-3</v>
      </c>
      <c r="K8525" s="3">
        <f t="shared" ref="K8525:K8588" si="810">K8524+1</f>
        <v>8516.5147877610307</v>
      </c>
      <c r="L8525" s="4">
        <v>-2.7205340340616599E-2</v>
      </c>
      <c r="M8525" s="4">
        <v>-0.285001686383688</v>
      </c>
      <c r="O8525" s="4">
        <f t="shared" si="807"/>
        <v>6.8754575647475059E-4</v>
      </c>
      <c r="P8525" s="4">
        <f t="shared" si="808"/>
        <v>8.461150555438815E-2</v>
      </c>
    </row>
    <row r="8526" spans="1:16" x14ac:dyDescent="0.55000000000000004">
      <c r="A8526" s="3">
        <f t="shared" si="809"/>
        <v>8517.5147877610307</v>
      </c>
      <c r="C8526" s="3">
        <f t="shared" si="805"/>
        <v>-0.22906583588366999</v>
      </c>
      <c r="D8526" s="3">
        <f t="shared" si="806"/>
        <v>-0.11803406480836702</v>
      </c>
      <c r="E8526" s="4">
        <f>(M8526-C8526)^2</f>
        <v>1.9735425476357222E-2</v>
      </c>
      <c r="K8526" s="3">
        <f t="shared" si="810"/>
        <v>8517.5147877610307</v>
      </c>
      <c r="L8526" s="4">
        <v>-6.4328732925835103E-2</v>
      </c>
      <c r="M8526" s="4">
        <v>-0.36954866571122302</v>
      </c>
      <c r="O8526" s="4">
        <f t="shared" si="807"/>
        <v>4.0125239467256567E-3</v>
      </c>
      <c r="P8526" s="4">
        <f t="shared" si="808"/>
        <v>0.14094584421439646</v>
      </c>
    </row>
    <row r="8527" spans="1:16" x14ac:dyDescent="0.55000000000000004">
      <c r="A8527" s="3">
        <f t="shared" si="809"/>
        <v>8518.5147877610307</v>
      </c>
      <c r="C8527" s="3">
        <f t="shared" si="805"/>
        <v>-5.4423197307181218E-2</v>
      </c>
      <c r="D8527" s="3">
        <f t="shared" si="806"/>
        <v>-0.11599614102031769</v>
      </c>
      <c r="E8527" s="4">
        <f>(M8527-C8527)^2</f>
        <v>9.4320662437896843E-2</v>
      </c>
      <c r="K8527" s="3">
        <f t="shared" si="810"/>
        <v>8518.5147877610307</v>
      </c>
      <c r="L8527" s="4">
        <v>-8.5340595283291298E-2</v>
      </c>
      <c r="M8527" s="4">
        <v>-0.36153988919789698</v>
      </c>
      <c r="O8527" s="4">
        <f t="shared" si="807"/>
        <v>7.1159935616345663E-3</v>
      </c>
      <c r="P8527" s="4">
        <f t="shared" si="808"/>
        <v>0.13499655404898306</v>
      </c>
    </row>
    <row r="8528" spans="1:16" x14ac:dyDescent="0.55000000000000004">
      <c r="A8528" s="3">
        <f t="shared" si="809"/>
        <v>8519.5147877610307</v>
      </c>
      <c r="C8528" s="3">
        <f t="shared" si="805"/>
        <v>0.13389635907308731</v>
      </c>
      <c r="D8528" s="3">
        <f t="shared" si="806"/>
        <v>-8.4807601965473101E-2</v>
      </c>
      <c r="E8528" s="4">
        <f>(M8528-C8528)^2</f>
        <v>0.15751180055050898</v>
      </c>
      <c r="K8528" s="3">
        <f t="shared" si="810"/>
        <v>8519.5147877610307</v>
      </c>
      <c r="L8528" s="4">
        <v>-8.4978376137429396E-2</v>
      </c>
      <c r="M8528" s="4">
        <v>-0.26298120460431301</v>
      </c>
      <c r="O8528" s="4">
        <f t="shared" si="807"/>
        <v>7.0550137952146378E-3</v>
      </c>
      <c r="P8528" s="4">
        <f t="shared" si="808"/>
        <v>7.2285746622866423E-2</v>
      </c>
    </row>
    <row r="8529" spans="1:16" x14ac:dyDescent="0.55000000000000004">
      <c r="A8529" s="3">
        <f t="shared" si="809"/>
        <v>8520.5147877610307</v>
      </c>
      <c r="C8529" s="3">
        <f t="shared" si="805"/>
        <v>0.28856685424639228</v>
      </c>
      <c r="D8529" s="3">
        <f t="shared" si="806"/>
        <v>-3.2306338583342552E-2</v>
      </c>
      <c r="E8529" s="4">
        <f>(M8529-C8529)^2</f>
        <v>0.14986506891463927</v>
      </c>
      <c r="K8529" s="3">
        <f t="shared" si="810"/>
        <v>8520.5147877610307</v>
      </c>
      <c r="L8529" s="4">
        <v>-6.3332795520375101E-2</v>
      </c>
      <c r="M8529" s="4">
        <v>-9.8557245900626797E-2</v>
      </c>
      <c r="O8529" s="4">
        <f t="shared" si="807"/>
        <v>3.8873415513363649E-3</v>
      </c>
      <c r="P8529" s="4">
        <f t="shared" si="808"/>
        <v>1.0906904987223272E-2</v>
      </c>
    </row>
    <row r="8530" spans="1:16" x14ac:dyDescent="0.55000000000000004">
      <c r="A8530" s="3">
        <f t="shared" si="809"/>
        <v>8521.5147877610307</v>
      </c>
      <c r="C8530" s="3">
        <f t="shared" si="805"/>
        <v>0.37071854601036419</v>
      </c>
      <c r="D8530" s="3">
        <f t="shared" si="806"/>
        <v>2.8313726324646356E-2</v>
      </c>
      <c r="E8530" s="4">
        <f>(M8530-C8530)^2</f>
        <v>7.8493861433575243E-2</v>
      </c>
      <c r="K8530" s="3">
        <f t="shared" si="810"/>
        <v>8521.5147877610307</v>
      </c>
      <c r="L8530" s="4">
        <v>-2.5825123377103E-2</v>
      </c>
      <c r="M8530" s="4">
        <v>9.0550986443637696E-2</v>
      </c>
      <c r="O8530" s="4">
        <f t="shared" si="807"/>
        <v>6.1706915860099999E-4</v>
      </c>
      <c r="P8530" s="4">
        <f t="shared" si="808"/>
        <v>7.1693651279399377E-3</v>
      </c>
    </row>
    <row r="8531" spans="1:16" x14ac:dyDescent="0.55000000000000004">
      <c r="A8531" s="3">
        <f t="shared" si="809"/>
        <v>8522.5147877610307</v>
      </c>
      <c r="C8531" s="3">
        <f t="shared" si="805"/>
        <v>0.35970615824618157</v>
      </c>
      <c r="D8531" s="3">
        <f t="shared" si="806"/>
        <v>8.1818360188152223E-2</v>
      </c>
      <c r="E8531" s="4">
        <f>(M8531-C8531)^2</f>
        <v>1.055263020295775E-2</v>
      </c>
      <c r="K8531" s="3">
        <f t="shared" si="810"/>
        <v>8522.5147877610307</v>
      </c>
      <c r="L8531" s="4">
        <v>1.8150611123398899E-2</v>
      </c>
      <c r="M8531" s="4">
        <v>0.256980162495555</v>
      </c>
      <c r="O8531" s="4">
        <f t="shared" si="807"/>
        <v>3.6614278044459916E-4</v>
      </c>
      <c r="P8531" s="4">
        <f t="shared" si="808"/>
        <v>6.3051852642506553E-2</v>
      </c>
    </row>
    <row r="8532" spans="1:16" x14ac:dyDescent="0.55000000000000004">
      <c r="A8532" s="3">
        <f t="shared" si="809"/>
        <v>8523.5147877610307</v>
      </c>
      <c r="C8532" s="3">
        <f t="shared" si="805"/>
        <v>0.2582971785273836</v>
      </c>
      <c r="D8532" s="3">
        <f t="shared" si="806"/>
        <v>0.11476148641344507</v>
      </c>
      <c r="E8532" s="4">
        <f>(M8532-C8532)^2</f>
        <v>1.0150539152991538E-2</v>
      </c>
      <c r="K8532" s="3">
        <f t="shared" si="810"/>
        <v>8523.5147877610307</v>
      </c>
      <c r="L8532" s="4">
        <v>5.7580412469828798E-2</v>
      </c>
      <c r="M8532" s="4">
        <v>0.35904706266127001</v>
      </c>
      <c r="O8532" s="4">
        <f t="shared" si="807"/>
        <v>3.4298192930361346E-3</v>
      </c>
      <c r="P8532" s="4">
        <f t="shared" si="808"/>
        <v>0.12472776323524402</v>
      </c>
    </row>
    <row r="8533" spans="1:16" x14ac:dyDescent="0.55000000000000004">
      <c r="A8533" s="3">
        <f t="shared" si="809"/>
        <v>8524.5147877610307</v>
      </c>
      <c r="C8533" s="3">
        <f t="shared" si="805"/>
        <v>9.1976369764264487E-2</v>
      </c>
      <c r="D8533" s="3">
        <f t="shared" si="806"/>
        <v>0.11886427443045591</v>
      </c>
      <c r="E8533" s="4">
        <f>(M8533-C8533)^2</f>
        <v>7.795935705617249E-2</v>
      </c>
      <c r="K8533" s="3">
        <f t="shared" si="810"/>
        <v>8524.5147877610307</v>
      </c>
      <c r="L8533" s="4">
        <v>8.2588842310243896E-2</v>
      </c>
      <c r="M8533" s="4">
        <v>0.37118839861719999</v>
      </c>
      <c r="O8533" s="4">
        <f t="shared" si="807"/>
        <v>6.9844611915276644E-3</v>
      </c>
      <c r="P8533" s="4">
        <f t="shared" si="808"/>
        <v>0.13345104231424346</v>
      </c>
    </row>
    <row r="8534" spans="1:16" x14ac:dyDescent="0.55000000000000004">
      <c r="A8534" s="3">
        <f t="shared" si="809"/>
        <v>8525.5147877610307</v>
      </c>
      <c r="C8534" s="3">
        <f t="shared" si="805"/>
        <v>-9.7458723190378224E-2</v>
      </c>
      <c r="D8534" s="3">
        <f t="shared" si="806"/>
        <v>9.3095665844039707E-2</v>
      </c>
      <c r="E8534" s="4">
        <f>(M8534-C8534)^2</f>
        <v>0.15040591969653497</v>
      </c>
      <c r="K8534" s="3">
        <f t="shared" si="810"/>
        <v>8525.5147877610307</v>
      </c>
      <c r="L8534" s="4">
        <v>8.6912384250076899E-2</v>
      </c>
      <c r="M8534" s="4">
        <v>0.29036329745380202</v>
      </c>
      <c r="O8534" s="4">
        <f t="shared" si="807"/>
        <v>7.7258177164018791E-3</v>
      </c>
      <c r="P8534" s="4">
        <f t="shared" si="808"/>
        <v>8.0931382155721002E-2</v>
      </c>
    </row>
    <row r="8535" spans="1:16" x14ac:dyDescent="0.55000000000000004">
      <c r="A8535" s="3">
        <f t="shared" si="809"/>
        <v>8526.5147877610307</v>
      </c>
      <c r="C8535" s="3">
        <f t="shared" si="805"/>
        <v>-0.26240177943453347</v>
      </c>
      <c r="D8535" s="3">
        <f t="shared" si="806"/>
        <v>4.3931486386533027E-2</v>
      </c>
      <c r="E8535" s="4">
        <f>(M8535-C8535)^2</f>
        <v>0.15937396285549721</v>
      </c>
      <c r="K8535" s="3">
        <f t="shared" si="810"/>
        <v>8526.5147877610307</v>
      </c>
      <c r="L8535" s="4">
        <v>6.9468180389189504E-2</v>
      </c>
      <c r="M8535" s="4">
        <v>0.13681490715997399</v>
      </c>
      <c r="O8535" s="4">
        <f t="shared" si="807"/>
        <v>4.9635444699552998E-3</v>
      </c>
      <c r="P8535" s="4">
        <f t="shared" si="808"/>
        <v>1.714424246359935E-2</v>
      </c>
    </row>
    <row r="8536" spans="1:16" x14ac:dyDescent="0.55000000000000004">
      <c r="A8536" s="3">
        <f t="shared" si="809"/>
        <v>8527.5147877610307</v>
      </c>
      <c r="C8536" s="3">
        <f t="shared" si="805"/>
        <v>-0.36140149264764582</v>
      </c>
      <c r="D8536" s="3">
        <f t="shared" si="806"/>
        <v>-1.6272972915594597E-2</v>
      </c>
      <c r="E8536" s="4">
        <f>(M8536-C8536)^2</f>
        <v>9.6349319209365805E-2</v>
      </c>
      <c r="K8536" s="3">
        <f t="shared" si="810"/>
        <v>8527.5147877610307</v>
      </c>
      <c r="L8536" s="4">
        <v>3.4625239800525301E-2</v>
      </c>
      <c r="M8536" s="4">
        <v>-5.0999625370134402E-2</v>
      </c>
      <c r="O8536" s="4">
        <f t="shared" si="807"/>
        <v>1.2680355223603154E-3</v>
      </c>
      <c r="P8536" s="4">
        <f t="shared" si="808"/>
        <v>3.2351646966974909E-3</v>
      </c>
    </row>
    <row r="8537" spans="1:16" x14ac:dyDescent="0.55000000000000004">
      <c r="A8537" s="3">
        <f t="shared" si="809"/>
        <v>8528.5147877610307</v>
      </c>
      <c r="C8537" s="3">
        <f t="shared" si="805"/>
        <v>-0.36957856489745444</v>
      </c>
      <c r="D8537" s="3">
        <f t="shared" si="806"/>
        <v>-7.2387923993251294E-2</v>
      </c>
      <c r="E8537" s="4">
        <f>(M8537-C8537)^2</f>
        <v>2.0603036743034816E-2</v>
      </c>
      <c r="K8537" s="3">
        <f t="shared" si="810"/>
        <v>8528.5147877610307</v>
      </c>
      <c r="L8537" s="4">
        <v>-8.8898068955737004E-3</v>
      </c>
      <c r="M8537" s="4">
        <v>-0.22604098534758599</v>
      </c>
      <c r="O8537" s="4">
        <f t="shared" si="807"/>
        <v>6.2497883442398278E-5</v>
      </c>
      <c r="P8537" s="4">
        <f t="shared" si="808"/>
        <v>5.3786825262133658E-2</v>
      </c>
    </row>
    <row r="8538" spans="1:16" x14ac:dyDescent="0.55000000000000004">
      <c r="A8538" s="3">
        <f t="shared" si="809"/>
        <v>8529.5147877610307</v>
      </c>
      <c r="C8538" s="3">
        <f t="shared" si="805"/>
        <v>-0.28487804258774435</v>
      </c>
      <c r="D8538" s="3">
        <f t="shared" si="806"/>
        <v>-0.11031129987079073</v>
      </c>
      <c r="E8538" s="4">
        <f>(M8538-C8538)^2</f>
        <v>3.5510796176637062E-3</v>
      </c>
      <c r="K8538" s="3">
        <f t="shared" si="810"/>
        <v>8529.5147877610307</v>
      </c>
      <c r="L8538" s="4">
        <v>-5.0178346306318101E-2</v>
      </c>
      <c r="M8538" s="4">
        <v>-0.344468978288266</v>
      </c>
      <c r="O8538" s="4">
        <f t="shared" si="807"/>
        <v>2.4200594450156532E-3</v>
      </c>
      <c r="P8538" s="4">
        <f t="shared" si="808"/>
        <v>0.1227436238001515</v>
      </c>
    </row>
    <row r="8539" spans="1:16" x14ac:dyDescent="0.55000000000000004">
      <c r="A8539" s="3">
        <f t="shared" si="809"/>
        <v>8530.5147877610307</v>
      </c>
      <c r="C8539" s="3">
        <f t="shared" si="805"/>
        <v>-0.1285857402033265</v>
      </c>
      <c r="D8539" s="3">
        <f t="shared" si="806"/>
        <v>-0.12051269953586258</v>
      </c>
      <c r="E8539" s="4">
        <f>(M8539-C8539)^2</f>
        <v>6.1522273244603382E-2</v>
      </c>
      <c r="K8539" s="3">
        <f t="shared" si="810"/>
        <v>8530.5147877610307</v>
      </c>
      <c r="L8539" s="4">
        <v>-7.8899407600783802E-2</v>
      </c>
      <c r="M8539" s="4">
        <v>-0.37662257868624899</v>
      </c>
      <c r="O8539" s="4">
        <f t="shared" si="807"/>
        <v>6.0707723123533831E-3</v>
      </c>
      <c r="P8539" s="4">
        <f t="shared" si="808"/>
        <v>0.14630736807299266</v>
      </c>
    </row>
    <row r="8540" spans="1:16" x14ac:dyDescent="0.55000000000000004">
      <c r="A8540" s="3">
        <f t="shared" si="809"/>
        <v>8531.5147877610307</v>
      </c>
      <c r="C8540" s="3">
        <f t="shared" si="805"/>
        <v>6.0021028925009511E-2</v>
      </c>
      <c r="D8540" s="3">
        <f t="shared" si="806"/>
        <v>-0.10042844221248012</v>
      </c>
      <c r="E8540" s="4">
        <f>(M8540-C8540)^2</f>
        <v>0.140227591253787</v>
      </c>
      <c r="K8540" s="3">
        <f t="shared" si="810"/>
        <v>8531.5147877610307</v>
      </c>
      <c r="L8540" s="4">
        <v>-8.7859622805242898E-2</v>
      </c>
      <c r="M8540" s="4">
        <v>-0.31444871785540401</v>
      </c>
      <c r="O8540" s="4">
        <f t="shared" si="807"/>
        <v>7.5473309892139691E-3</v>
      </c>
      <c r="P8540" s="4">
        <f t="shared" si="808"/>
        <v>0.1026097717700178</v>
      </c>
    </row>
    <row r="8541" spans="1:16" x14ac:dyDescent="0.55000000000000004">
      <c r="A8541" s="3">
        <f t="shared" si="809"/>
        <v>8532.5147877610307</v>
      </c>
      <c r="C8541" s="3">
        <f t="shared" si="805"/>
        <v>0.23354410727982067</v>
      </c>
      <c r="D8541" s="3">
        <f t="shared" si="806"/>
        <v>-5.5105837690393192E-2</v>
      </c>
      <c r="E8541" s="4">
        <f>(M8541-C8541)^2</f>
        <v>0.16570055643745549</v>
      </c>
      <c r="K8541" s="3">
        <f t="shared" si="810"/>
        <v>8532.5147877610307</v>
      </c>
      <c r="L8541" s="4">
        <v>-7.4814850436598995E-2</v>
      </c>
      <c r="M8541" s="4">
        <v>-0.17351922493944899</v>
      </c>
      <c r="O8541" s="4">
        <f t="shared" si="807"/>
        <v>5.4509580615268345E-3</v>
      </c>
      <c r="P8541" s="4">
        <f t="shared" si="808"/>
        <v>3.2183681076383343E-2</v>
      </c>
    </row>
    <row r="8542" spans="1:16" x14ac:dyDescent="0.55000000000000004">
      <c r="A8542" s="3">
        <f t="shared" si="809"/>
        <v>8533.5147877610307</v>
      </c>
      <c r="C8542" s="3">
        <f t="shared" si="805"/>
        <v>0.3483759709159957</v>
      </c>
      <c r="D8542" s="3">
        <f t="shared" si="806"/>
        <v>4.0652367835777121E-3</v>
      </c>
      <c r="E8542" s="4">
        <f>(M8542-C8542)^2</f>
        <v>0.11391079726272198</v>
      </c>
      <c r="K8542" s="3">
        <f t="shared" si="810"/>
        <v>8533.5147877610307</v>
      </c>
      <c r="L8542" s="4">
        <v>-4.3032234658471502E-2</v>
      </c>
      <c r="M8542" s="4">
        <v>1.08692342977143E-2</v>
      </c>
      <c r="O8542" s="4">
        <f t="shared" si="807"/>
        <v>1.7680332989965151E-3</v>
      </c>
      <c r="P8542" s="4">
        <f t="shared" si="808"/>
        <v>2.4903607628768849E-5</v>
      </c>
    </row>
    <row r="8543" spans="1:16" x14ac:dyDescent="0.55000000000000004">
      <c r="A8543" s="3">
        <f t="shared" si="809"/>
        <v>8534.5147877610307</v>
      </c>
      <c r="C8543" s="3">
        <f t="shared" si="805"/>
        <v>0.37565859535330837</v>
      </c>
      <c r="D8543" s="3">
        <f t="shared" si="806"/>
        <v>6.221468974149038E-2</v>
      </c>
      <c r="E8543" s="4">
        <f>(M8543-C8543)^2</f>
        <v>3.3534095015859668E-2</v>
      </c>
      <c r="K8543" s="3">
        <f t="shared" si="810"/>
        <v>8534.5147877610307</v>
      </c>
      <c r="L8543" s="4">
        <v>-4.7192875752685498E-4</v>
      </c>
      <c r="M8543" s="4">
        <v>0.19253542637717999</v>
      </c>
      <c r="O8543" s="4">
        <f t="shared" si="807"/>
        <v>2.6246958108406358E-7</v>
      </c>
      <c r="P8543" s="4">
        <f t="shared" si="808"/>
        <v>3.4840665243648455E-2</v>
      </c>
    </row>
    <row r="8544" spans="1:16" x14ac:dyDescent="0.55000000000000004">
      <c r="A8544" s="3">
        <f t="shared" si="809"/>
        <v>8535.5147877610307</v>
      </c>
      <c r="C8544" s="3">
        <f t="shared" si="805"/>
        <v>0.30853567242956287</v>
      </c>
      <c r="D8544" s="3">
        <f t="shared" si="806"/>
        <v>0.1047291701164203</v>
      </c>
      <c r="E8544" s="4">
        <f>(M8544-C8544)^2</f>
        <v>3.0430200068137065E-4</v>
      </c>
      <c r="K8544" s="3">
        <f t="shared" si="810"/>
        <v>8535.5147877610307</v>
      </c>
      <c r="L8544" s="4">
        <v>4.2206574628373898E-2</v>
      </c>
      <c r="M8544" s="4">
        <v>0.32597992651740998</v>
      </c>
      <c r="O8544" s="4">
        <f t="shared" si="807"/>
        <v>1.865447039171097E-3</v>
      </c>
      <c r="P8544" s="4">
        <f t="shared" si="808"/>
        <v>0.10246467816062546</v>
      </c>
    </row>
    <row r="8545" spans="1:16" x14ac:dyDescent="0.55000000000000004">
      <c r="A8545" s="3">
        <f t="shared" si="809"/>
        <v>8536.5147877610307</v>
      </c>
      <c r="C8545" s="3">
        <f t="shared" si="805"/>
        <v>0.16387564694392462</v>
      </c>
      <c r="D8545" s="3">
        <f t="shared" si="806"/>
        <v>0.12092450126431019</v>
      </c>
      <c r="E8545" s="4">
        <f>(M8545-C8545)^2</f>
        <v>4.5755385339564664E-2</v>
      </c>
      <c r="K8545" s="3">
        <f t="shared" si="810"/>
        <v>8536.5147877610307</v>
      </c>
      <c r="L8545" s="4">
        <v>7.4314179568018293E-2</v>
      </c>
      <c r="M8545" s="4">
        <v>0.37778073182870398</v>
      </c>
      <c r="O8545" s="4">
        <f t="shared" si="807"/>
        <v>5.6698529847573334E-3</v>
      </c>
      <c r="P8545" s="4">
        <f t="shared" si="808"/>
        <v>0.13831098527803143</v>
      </c>
    </row>
    <row r="8546" spans="1:16" x14ac:dyDescent="0.55000000000000004">
      <c r="A8546" s="3">
        <f t="shared" si="809"/>
        <v>8537.5147877610307</v>
      </c>
      <c r="C8546" s="3">
        <f t="shared" si="805"/>
        <v>-2.1967437681439474E-2</v>
      </c>
      <c r="D8546" s="3">
        <f t="shared" si="806"/>
        <v>0.10673068686242214</v>
      </c>
      <c r="E8546" s="4">
        <f>(M8546-C8546)^2</f>
        <v>0.12740005782426314</v>
      </c>
      <c r="K8546" s="3">
        <f t="shared" si="810"/>
        <v>8537.5147877610307</v>
      </c>
      <c r="L8546" s="4">
        <v>8.7809337223151901E-2</v>
      </c>
      <c r="M8546" s="4">
        <v>0.334964009271982</v>
      </c>
      <c r="O8546" s="4">
        <f t="shared" si="807"/>
        <v>7.884300529782692E-3</v>
      </c>
      <c r="P8546" s="4">
        <f t="shared" si="808"/>
        <v>0.10829702043593496</v>
      </c>
    </row>
    <row r="8547" spans="1:16" x14ac:dyDescent="0.55000000000000004">
      <c r="A8547" s="3">
        <f t="shared" si="809"/>
        <v>8538.5147877610307</v>
      </c>
      <c r="C8547" s="3">
        <f t="shared" si="805"/>
        <v>-0.20228995654849222</v>
      </c>
      <c r="D8547" s="3">
        <f t="shared" si="806"/>
        <v>6.571472852953826E-2</v>
      </c>
      <c r="E8547" s="4">
        <f>(M8547-C8547)^2</f>
        <v>0.16854590723936863</v>
      </c>
      <c r="K8547" s="3">
        <f t="shared" si="810"/>
        <v>8538.5147877610307</v>
      </c>
      <c r="L8547" s="4">
        <v>7.9312101641166199E-2</v>
      </c>
      <c r="M8547" s="4">
        <v>0.20825347262723901</v>
      </c>
      <c r="O8547" s="4">
        <f t="shared" si="807"/>
        <v>6.4475035423348518E-3</v>
      </c>
      <c r="P8547" s="4">
        <f t="shared" si="808"/>
        <v>4.0955474589819921E-2</v>
      </c>
    </row>
    <row r="8548" spans="1:16" x14ac:dyDescent="0.55000000000000004">
      <c r="A8548" s="3">
        <f t="shared" si="809"/>
        <v>8539.5147877610307</v>
      </c>
      <c r="C8548" s="3">
        <f t="shared" si="805"/>
        <v>-0.33177564029472811</v>
      </c>
      <c r="D8548" s="3">
        <f t="shared" si="806"/>
        <v>8.1842141789830927E-3</v>
      </c>
      <c r="E8548" s="4">
        <f>(M8548-C8548)^2</f>
        <v>0.13043669161484775</v>
      </c>
      <c r="K8548" s="3">
        <f t="shared" si="810"/>
        <v>8539.5147877610307</v>
      </c>
      <c r="L8548" s="4">
        <v>5.0950658186592203E-2</v>
      </c>
      <c r="M8548" s="4">
        <v>2.93845618522523E-2</v>
      </c>
      <c r="O8548" s="4">
        <f t="shared" si="807"/>
        <v>2.6972343361420267E-3</v>
      </c>
      <c r="P8548" s="4">
        <f t="shared" si="808"/>
        <v>5.5251694562571192E-4</v>
      </c>
    </row>
    <row r="8549" spans="1:16" x14ac:dyDescent="0.55000000000000004">
      <c r="A8549" s="3">
        <f t="shared" si="809"/>
        <v>8540.5147877610307</v>
      </c>
      <c r="C8549" s="3">
        <f t="shared" si="805"/>
        <v>-0.37788386027345328</v>
      </c>
      <c r="D8549" s="3">
        <f t="shared" si="806"/>
        <v>-5.1403048583241302E-2</v>
      </c>
      <c r="E8549" s="4">
        <f>(M8549-C8549)^2</f>
        <v>4.8858666368680879E-2</v>
      </c>
      <c r="K8549" s="3">
        <f t="shared" si="810"/>
        <v>8540.5147877610307</v>
      </c>
      <c r="L8549" s="4">
        <v>9.8283063142497705E-3</v>
      </c>
      <c r="M8549" s="4">
        <v>-0.15684389472721799</v>
      </c>
      <c r="O8549" s="4">
        <f t="shared" si="807"/>
        <v>1.1691130072115862E-4</v>
      </c>
      <c r="P8549" s="4">
        <f t="shared" si="808"/>
        <v>2.6478702340584026E-2</v>
      </c>
    </row>
    <row r="8550" spans="1:16" x14ac:dyDescent="0.55000000000000004">
      <c r="A8550" s="3">
        <f t="shared" si="809"/>
        <v>8541.5147877610307</v>
      </c>
      <c r="C8550" s="3">
        <f t="shared" si="805"/>
        <v>-0.32902730875677344</v>
      </c>
      <c r="D8550" s="3">
        <f t="shared" si="806"/>
        <v>-9.8072377355442206E-2</v>
      </c>
      <c r="E8550" s="4">
        <f>(M8550-C8550)^2</f>
        <v>6.3693059226009542E-4</v>
      </c>
      <c r="K8550" s="3">
        <f t="shared" si="810"/>
        <v>8541.5147877610307</v>
      </c>
      <c r="L8550" s="4">
        <v>-3.3755605844882401E-2</v>
      </c>
      <c r="M8550" s="4">
        <v>-0.30378982488337403</v>
      </c>
      <c r="O8550" s="4">
        <f t="shared" si="807"/>
        <v>1.0739619861579153E-3</v>
      </c>
      <c r="P8550" s="4">
        <f t="shared" si="808"/>
        <v>9.5894708545716759E-2</v>
      </c>
    </row>
    <row r="8551" spans="1:16" x14ac:dyDescent="0.55000000000000004">
      <c r="A8551" s="3">
        <f t="shared" si="809"/>
        <v>8542.5147877610307</v>
      </c>
      <c r="C8551" s="3">
        <f t="shared" si="805"/>
        <v>-0.19748396778769228</v>
      </c>
      <c r="D8551" s="3">
        <f t="shared" si="806"/>
        <v>-0.12009545397278776</v>
      </c>
      <c r="E8551" s="4">
        <f>(M8551-C8551)^2</f>
        <v>3.1387699796318287E-2</v>
      </c>
      <c r="K8551" s="3">
        <f t="shared" si="810"/>
        <v>8542.5147877610307</v>
      </c>
      <c r="L8551" s="4">
        <v>-6.8885217115587899E-2</v>
      </c>
      <c r="M8551" s="4">
        <v>-0.37464970882223397</v>
      </c>
      <c r="O8551" s="4">
        <f t="shared" si="807"/>
        <v>4.6105417957171685E-3</v>
      </c>
      <c r="P8551" s="4">
        <f t="shared" si="808"/>
        <v>0.14480200907570243</v>
      </c>
    </row>
    <row r="8552" spans="1:16" x14ac:dyDescent="0.55000000000000004">
      <c r="A8552" s="3">
        <f t="shared" si="809"/>
        <v>8543.5147877610307</v>
      </c>
      <c r="C8552" s="3">
        <f t="shared" si="805"/>
        <v>-1.6311569199435431E-2</v>
      </c>
      <c r="D8552" s="3">
        <f t="shared" si="806"/>
        <v>-0.11193773023545756</v>
      </c>
      <c r="E8552" s="4">
        <f>(M8552-C8552)^2</f>
        <v>0.11246946847685503</v>
      </c>
      <c r="K8552" s="3">
        <f t="shared" si="810"/>
        <v>8543.5147877610307</v>
      </c>
      <c r="L8552" s="4">
        <v>-8.6762098426831705E-2</v>
      </c>
      <c r="M8552" s="4">
        <v>-0.35167624902850603</v>
      </c>
      <c r="O8552" s="4">
        <f t="shared" si="807"/>
        <v>7.357839862457448E-3</v>
      </c>
      <c r="P8552" s="4">
        <f t="shared" si="808"/>
        <v>0.12784567232856719</v>
      </c>
    </row>
    <row r="8553" spans="1:16" x14ac:dyDescent="0.55000000000000004">
      <c r="A8553" s="3">
        <f t="shared" si="809"/>
        <v>8544.5147877610307</v>
      </c>
      <c r="C8553" s="3">
        <f t="shared" si="805"/>
        <v>0.16896003712092306</v>
      </c>
      <c r="D8553" s="3">
        <f t="shared" si="806"/>
        <v>-7.564929732773279E-2</v>
      </c>
      <c r="E8553" s="4">
        <f>(M8553-C8553)^2</f>
        <v>0.1677585026947026</v>
      </c>
      <c r="K8553" s="3">
        <f t="shared" si="810"/>
        <v>8544.5147877610307</v>
      </c>
      <c r="L8553" s="4">
        <v>-8.2908873954092493E-2</v>
      </c>
      <c r="M8553" s="4">
        <v>-0.24062329102452601</v>
      </c>
      <c r="O8553" s="4">
        <f t="shared" si="807"/>
        <v>6.7116445656089287E-3</v>
      </c>
      <c r="P8553" s="4">
        <f t="shared" si="808"/>
        <v>6.0763321722048305E-2</v>
      </c>
    </row>
    <row r="8554" spans="1:16" x14ac:dyDescent="0.55000000000000004">
      <c r="A8554" s="3">
        <f t="shared" si="809"/>
        <v>8545.5147877610307</v>
      </c>
      <c r="C8554" s="3">
        <f t="shared" si="805"/>
        <v>0.31177084263985405</v>
      </c>
      <c r="D8554" s="3">
        <f t="shared" si="806"/>
        <v>-2.0349684029056039E-2</v>
      </c>
      <c r="E8554" s="4">
        <f>(M8554-C8554)^2</f>
        <v>0.14521859744733542</v>
      </c>
      <c r="K8554" s="3">
        <f t="shared" si="810"/>
        <v>8545.5147877610307</v>
      </c>
      <c r="L8554" s="4">
        <v>-5.8290607670236999E-2</v>
      </c>
      <c r="M8554" s="4">
        <v>-6.9304737064927596E-2</v>
      </c>
      <c r="O8554" s="4">
        <f t="shared" si="807"/>
        <v>3.2840190180645286E-3</v>
      </c>
      <c r="P8554" s="4">
        <f t="shared" si="808"/>
        <v>5.6525767026525736E-3</v>
      </c>
    </row>
    <row r="8555" spans="1:16" x14ac:dyDescent="0.55000000000000004">
      <c r="A8555" s="3">
        <f t="shared" si="809"/>
        <v>8546.5147877610307</v>
      </c>
      <c r="C8555" s="3">
        <f t="shared" si="805"/>
        <v>0.37623152542865557</v>
      </c>
      <c r="D8555" s="3">
        <f t="shared" si="806"/>
        <v>4.0063942586994007E-2</v>
      </c>
      <c r="E8555" s="4">
        <f>(M8555-C8555)^2</f>
        <v>6.5977011927151483E-2</v>
      </c>
      <c r="K8555" s="3">
        <f t="shared" si="810"/>
        <v>8546.5147877610307</v>
      </c>
      <c r="L8555" s="4">
        <v>-1.90730970866934E-2</v>
      </c>
      <c r="M8555" s="4">
        <v>0.119371618227957</v>
      </c>
      <c r="O8555" s="4">
        <f t="shared" si="807"/>
        <v>3.2720651159919359E-4</v>
      </c>
      <c r="P8555" s="4">
        <f t="shared" si="808"/>
        <v>1.288060098486876E-2</v>
      </c>
    </row>
    <row r="8556" spans="1:16" x14ac:dyDescent="0.55000000000000004">
      <c r="A8556" s="3">
        <f t="shared" si="809"/>
        <v>8547.5147877610307</v>
      </c>
      <c r="C8556" s="3">
        <f t="shared" si="805"/>
        <v>0.34614267965090584</v>
      </c>
      <c r="D8556" s="3">
        <f t="shared" si="806"/>
        <v>9.0409229289737186E-2</v>
      </c>
      <c r="E8556" s="4">
        <f>(M8556-C8556)^2</f>
        <v>4.6229213711593458E-3</v>
      </c>
      <c r="K8556" s="3">
        <f t="shared" si="810"/>
        <v>8547.5147877610307</v>
      </c>
      <c r="L8556" s="4">
        <v>2.4921388983116799E-2</v>
      </c>
      <c r="M8556" s="4">
        <v>0.27815061120789297</v>
      </c>
      <c r="O8556" s="4">
        <f t="shared" si="807"/>
        <v>6.7110195543893154E-4</v>
      </c>
      <c r="P8556" s="4">
        <f t="shared" si="808"/>
        <v>7.4131894066107679E-2</v>
      </c>
    </row>
    <row r="8557" spans="1:16" x14ac:dyDescent="0.55000000000000004">
      <c r="A8557" s="3">
        <f t="shared" si="809"/>
        <v>8548.5147877610307</v>
      </c>
      <c r="C8557" s="3">
        <f t="shared" si="805"/>
        <v>0.22906583588344701</v>
      </c>
      <c r="D8557" s="3">
        <f t="shared" si="806"/>
        <v>0.11803406480838657</v>
      </c>
      <c r="E8557" s="4">
        <f>(M8557-C8557)^2</f>
        <v>1.9099025018411358E-2</v>
      </c>
      <c r="K8557" s="3">
        <f t="shared" si="810"/>
        <v>8548.5147877610307</v>
      </c>
      <c r="L8557" s="4">
        <v>6.2674158581032105E-2</v>
      </c>
      <c r="M8557" s="4">
        <v>0.36726505808969301</v>
      </c>
      <c r="O8557" s="4">
        <f t="shared" si="807"/>
        <v>4.0523925513564485E-3</v>
      </c>
      <c r="P8557" s="4">
        <f t="shared" si="808"/>
        <v>0.13059996765850654</v>
      </c>
    </row>
    <row r="8558" spans="1:16" x14ac:dyDescent="0.55000000000000004">
      <c r="A8558" s="3">
        <f t="shared" si="809"/>
        <v>8549.5147877610307</v>
      </c>
      <c r="C8558" s="3">
        <f t="shared" si="805"/>
        <v>5.4423197306903773E-2</v>
      </c>
      <c r="D8558" s="3">
        <f t="shared" si="806"/>
        <v>0.11599614102029229</v>
      </c>
      <c r="E8558" s="4">
        <f>(M8558-C8558)^2</f>
        <v>9.6082947978284067E-2</v>
      </c>
      <c r="K8558" s="3">
        <f t="shared" si="810"/>
        <v>8549.5147877610307</v>
      </c>
      <c r="L8558" s="4">
        <v>8.4729796360075202E-2</v>
      </c>
      <c r="M8558" s="4">
        <v>0.364395692825916</v>
      </c>
      <c r="O8558" s="4">
        <f t="shared" si="807"/>
        <v>7.3468971621288978E-3</v>
      </c>
      <c r="P8558" s="4">
        <f t="shared" si="808"/>
        <v>0.12853430303940669</v>
      </c>
    </row>
    <row r="8559" spans="1:16" x14ac:dyDescent="0.55000000000000004">
      <c r="A8559" s="3">
        <f t="shared" si="809"/>
        <v>8550.5147877610307</v>
      </c>
      <c r="C8559" s="3">
        <f t="shared" si="805"/>
        <v>-0.13389635907302808</v>
      </c>
      <c r="D8559" s="3">
        <f t="shared" si="806"/>
        <v>8.4807601965487547E-2</v>
      </c>
      <c r="E8559" s="4">
        <f>(M8559-C8559)^2</f>
        <v>0.16334330486875348</v>
      </c>
      <c r="K8559" s="3">
        <f t="shared" si="810"/>
        <v>8550.5147877610307</v>
      </c>
      <c r="L8559" s="4">
        <v>8.5564331015241094E-2</v>
      </c>
      <c r="M8559" s="4">
        <v>0.270261165747126</v>
      </c>
      <c r="O8559" s="4">
        <f t="shared" si="807"/>
        <v>7.4906562888039513E-3</v>
      </c>
      <c r="P8559" s="4">
        <f t="shared" si="808"/>
        <v>6.9897991512919172E-2</v>
      </c>
    </row>
    <row r="8560" spans="1:16" x14ac:dyDescent="0.55000000000000004">
      <c r="A8560" s="3">
        <f t="shared" si="809"/>
        <v>8551.5147877610307</v>
      </c>
      <c r="C8560" s="3">
        <f t="shared" si="805"/>
        <v>-0.28856685424612949</v>
      </c>
      <c r="D8560" s="3">
        <f t="shared" si="806"/>
        <v>3.2306338583468083E-2</v>
      </c>
      <c r="E8560" s="4">
        <f>(M8560-C8560)^2</f>
        <v>0.15761289647946983</v>
      </c>
      <c r="K8560" s="3">
        <f t="shared" si="810"/>
        <v>8551.5147877610307</v>
      </c>
      <c r="L8560" s="4">
        <v>6.4968748165066398E-2</v>
      </c>
      <c r="M8560" s="4">
        <v>0.10843805312841399</v>
      </c>
      <c r="O8560" s="4">
        <f t="shared" si="807"/>
        <v>4.3497975196868256E-3</v>
      </c>
      <c r="P8560" s="4">
        <f t="shared" si="808"/>
        <v>1.0518383409369478E-2</v>
      </c>
    </row>
    <row r="8561" spans="1:16" x14ac:dyDescent="0.55000000000000004">
      <c r="A8561" s="3">
        <f t="shared" si="809"/>
        <v>8552.5147877610307</v>
      </c>
      <c r="C8561" s="3">
        <f t="shared" si="805"/>
        <v>-0.37071854601035192</v>
      </c>
      <c r="D8561" s="3">
        <f t="shared" si="806"/>
        <v>-2.8313726324626653E-2</v>
      </c>
      <c r="E8561" s="4">
        <f>(M8561-C8561)^2</f>
        <v>8.4201242431097417E-2</v>
      </c>
      <c r="K8561" s="3">
        <f t="shared" si="810"/>
        <v>8552.5147877610307</v>
      </c>
      <c r="L8561" s="4">
        <v>2.8101339300097599E-2</v>
      </c>
      <c r="M8561" s="4">
        <v>-8.0544042597151602E-2</v>
      </c>
      <c r="O8561" s="4">
        <f t="shared" si="807"/>
        <v>8.4597130768378583E-4</v>
      </c>
      <c r="P8561" s="4">
        <f t="shared" si="808"/>
        <v>7.4689220418556789E-3</v>
      </c>
    </row>
    <row r="8562" spans="1:16" x14ac:dyDescent="0.55000000000000004">
      <c r="A8562" s="3">
        <f t="shared" si="809"/>
        <v>8553.5147877610307</v>
      </c>
      <c r="C8562" s="3">
        <f t="shared" si="805"/>
        <v>-0.359706158246201</v>
      </c>
      <c r="D8562" s="3">
        <f t="shared" si="806"/>
        <v>-8.1818360188137318E-2</v>
      </c>
      <c r="E8562" s="4">
        <f>(M8562-C8562)^2</f>
        <v>1.2177734961435639E-2</v>
      </c>
      <c r="K8562" s="3">
        <f t="shared" si="810"/>
        <v>8553.5147877610307</v>
      </c>
      <c r="L8562" s="4">
        <v>-1.58042243206333E-2</v>
      </c>
      <c r="M8562" s="4">
        <v>-0.24935338319529601</v>
      </c>
      <c r="O8562" s="4">
        <f t="shared" si="807"/>
        <v>2.1963173936908424E-4</v>
      </c>
      <c r="P8562" s="4">
        <f t="shared" si="808"/>
        <v>6.5143509627698173E-2</v>
      </c>
    </row>
    <row r="8563" spans="1:16" x14ac:dyDescent="0.55000000000000004">
      <c r="A8563" s="3">
        <f t="shared" si="809"/>
        <v>8554.5147877610307</v>
      </c>
      <c r="C8563" s="3">
        <f t="shared" si="805"/>
        <v>-0.25829717852742978</v>
      </c>
      <c r="D8563" s="3">
        <f t="shared" si="806"/>
        <v>-0.11476148641343867</v>
      </c>
      <c r="E8563" s="4">
        <f>(M8563-C8563)^2</f>
        <v>9.4893789879049381E-3</v>
      </c>
      <c r="K8563" s="3">
        <f t="shared" si="810"/>
        <v>8554.5147877610307</v>
      </c>
      <c r="L8563" s="4">
        <v>-5.5751521917971898E-2</v>
      </c>
      <c r="M8563" s="4">
        <v>-0.355710622096092</v>
      </c>
      <c r="O8563" s="4">
        <f t="shared" si="807"/>
        <v>2.9994544447531149E-3</v>
      </c>
      <c r="P8563" s="4">
        <f t="shared" si="808"/>
        <v>0.13074697008302513</v>
      </c>
    </row>
    <row r="8564" spans="1:16" x14ac:dyDescent="0.55000000000000004">
      <c r="A8564" s="3">
        <f t="shared" si="809"/>
        <v>8555.5147877610307</v>
      </c>
      <c r="C8564" s="3">
        <f t="shared" si="805"/>
        <v>-9.1976369763992552E-2</v>
      </c>
      <c r="D8564" s="3">
        <f t="shared" si="806"/>
        <v>-0.11886427443043934</v>
      </c>
      <c r="E8564" s="4">
        <f>(M8564-C8564)^2</f>
        <v>7.8961876306795464E-2</v>
      </c>
      <c r="K8564" s="3">
        <f t="shared" si="810"/>
        <v>8555.5147877610307</v>
      </c>
      <c r="L8564" s="4">
        <v>-8.1735504993621699E-2</v>
      </c>
      <c r="M8564" s="4">
        <v>-0.372977929024427</v>
      </c>
      <c r="O8564" s="4">
        <f t="shared" si="807"/>
        <v>6.520765730676923E-3</v>
      </c>
      <c r="P8564" s="4">
        <f t="shared" si="808"/>
        <v>0.14353248389932274</v>
      </c>
    </row>
    <row r="8565" spans="1:16" x14ac:dyDescent="0.55000000000000004">
      <c r="A8565" s="3">
        <f t="shared" si="809"/>
        <v>8556.5147877610307</v>
      </c>
      <c r="C8565" s="3">
        <f t="shared" si="805"/>
        <v>9.7458723190317051E-2</v>
      </c>
      <c r="D8565" s="3">
        <f t="shared" si="806"/>
        <v>-9.3095665844052627E-2</v>
      </c>
      <c r="E8565" s="4">
        <f>(M8565-C8565)^2</f>
        <v>0.15546407025689016</v>
      </c>
      <c r="K8565" s="3">
        <f t="shared" si="810"/>
        <v>8556.5147877610307</v>
      </c>
      <c r="L8565" s="4">
        <v>-8.7248323793357604E-2</v>
      </c>
      <c r="M8565" s="4">
        <v>-0.29683059984150201</v>
      </c>
      <c r="O8565" s="4">
        <f t="shared" si="807"/>
        <v>7.4414910124442216E-3</v>
      </c>
      <c r="P8565" s="4">
        <f t="shared" si="808"/>
        <v>9.1633030907895277E-2</v>
      </c>
    </row>
    <row r="8566" spans="1:16" x14ac:dyDescent="0.55000000000000004">
      <c r="A8566" s="3">
        <f t="shared" si="809"/>
        <v>8557.5147877610307</v>
      </c>
      <c r="C8566" s="3">
        <f t="shared" si="805"/>
        <v>0.26240177943473525</v>
      </c>
      <c r="D8566" s="3">
        <f t="shared" si="806"/>
        <v>-4.3931486386449434E-2</v>
      </c>
      <c r="E8566" s="4">
        <f>(M8566-C8566)^2</f>
        <v>0.16707001026875659</v>
      </c>
      <c r="K8566" s="3">
        <f t="shared" si="810"/>
        <v>8557.5147877610307</v>
      </c>
      <c r="L8566" s="4">
        <v>-7.0909258649741E-2</v>
      </c>
      <c r="M8566" s="4">
        <v>-0.146340205524917</v>
      </c>
      <c r="O8566" s="4">
        <f t="shared" si="807"/>
        <v>4.8895073088778456E-3</v>
      </c>
      <c r="P8566" s="4">
        <f t="shared" si="808"/>
        <v>2.3170650863950169E-2</v>
      </c>
    </row>
    <row r="8567" spans="1:16" x14ac:dyDescent="0.55000000000000004">
      <c r="A8567" s="3">
        <f t="shared" si="809"/>
        <v>8558.5147877610307</v>
      </c>
      <c r="C8567" s="3">
        <f t="shared" si="805"/>
        <v>0.36140149264762733</v>
      </c>
      <c r="D8567" s="3">
        <f t="shared" si="806"/>
        <v>1.6272972915574512E-2</v>
      </c>
      <c r="E8567" s="4">
        <f>(M8567-C8567)^2</f>
        <v>0.10278403398437409</v>
      </c>
      <c r="K8567" s="3">
        <f t="shared" si="810"/>
        <v>8558.5147877610307</v>
      </c>
      <c r="L8567" s="4">
        <v>-3.6810529788191902E-2</v>
      </c>
      <c r="M8567" s="4">
        <v>4.08020010941096E-2</v>
      </c>
      <c r="O8567" s="4">
        <f t="shared" si="807"/>
        <v>1.2835225664254385E-3</v>
      </c>
      <c r="P8567" s="4">
        <f t="shared" si="808"/>
        <v>1.2196241882914067E-3</v>
      </c>
    </row>
    <row r="8568" spans="1:16" x14ac:dyDescent="0.55000000000000004">
      <c r="A8568" s="3">
        <f t="shared" si="809"/>
        <v>8559.5147877610307</v>
      </c>
      <c r="C8568" s="3">
        <f t="shared" si="805"/>
        <v>0.36957856489746765</v>
      </c>
      <c r="D8568" s="3">
        <f t="shared" si="806"/>
        <v>7.238792399323507E-2</v>
      </c>
      <c r="E8568" s="4">
        <f>(M8568-C8568)^2</f>
        <v>2.3059476799187718E-2</v>
      </c>
      <c r="K8568" s="3">
        <f t="shared" si="810"/>
        <v>8559.5147877610307</v>
      </c>
      <c r="L8568" s="4">
        <v>6.50762461475807E-3</v>
      </c>
      <c r="M8568" s="4">
        <v>0.21772509342187801</v>
      </c>
      <c r="O8568" s="4">
        <f t="shared" si="807"/>
        <v>5.612813443550933E-5</v>
      </c>
      <c r="P8568" s="4">
        <f t="shared" si="808"/>
        <v>4.4878816936086939E-2</v>
      </c>
    </row>
    <row r="8569" spans="1:16" x14ac:dyDescent="0.55000000000000004">
      <c r="A8569" s="3">
        <f t="shared" si="809"/>
        <v>8560.5147877610307</v>
      </c>
      <c r="C8569" s="3">
        <f t="shared" si="805"/>
        <v>0.28487804258778593</v>
      </c>
      <c r="D8569" s="3">
        <f t="shared" si="806"/>
        <v>0.11031129987078242</v>
      </c>
      <c r="E8569" s="4">
        <f>(M8569-C8569)^2</f>
        <v>3.0514070938273451E-3</v>
      </c>
      <c r="K8569" s="3">
        <f t="shared" si="810"/>
        <v>8560.5147877610307</v>
      </c>
      <c r="L8569" s="4">
        <v>4.81959040625696E-2</v>
      </c>
      <c r="M8569" s="4">
        <v>0.34011758543371601</v>
      </c>
      <c r="O8569" s="4">
        <f t="shared" si="807"/>
        <v>2.4186872200923034E-3</v>
      </c>
      <c r="P8569" s="4">
        <f t="shared" si="808"/>
        <v>0.11171551030866778</v>
      </c>
    </row>
    <row r="8570" spans="1:16" x14ac:dyDescent="0.55000000000000004">
      <c r="A8570" s="3">
        <f t="shared" si="809"/>
        <v>8561.5147877610307</v>
      </c>
      <c r="C8570" s="3">
        <f t="shared" si="805"/>
        <v>0.12858574020370922</v>
      </c>
      <c r="D8570" s="3">
        <f t="shared" si="806"/>
        <v>0.12051269953587355</v>
      </c>
      <c r="E8570" s="4">
        <f>(M8570-C8570)^2</f>
        <v>6.1871477176230351E-2</v>
      </c>
      <c r="K8570" s="3">
        <f t="shared" si="810"/>
        <v>8561.5147877610307</v>
      </c>
      <c r="L8570" s="4">
        <v>7.7813220352228096E-2</v>
      </c>
      <c r="M8570" s="4">
        <v>0.37732551823736099</v>
      </c>
      <c r="O8570" s="4">
        <f t="shared" si="807"/>
        <v>6.2090407995282898E-3</v>
      </c>
      <c r="P8570" s="4">
        <f t="shared" si="808"/>
        <v>0.1379726029448386</v>
      </c>
    </row>
    <row r="8571" spans="1:16" x14ac:dyDescent="0.55000000000000004">
      <c r="A8571" s="3">
        <f t="shared" si="809"/>
        <v>8562.5147877610307</v>
      </c>
      <c r="C8571" s="3">
        <f t="shared" si="805"/>
        <v>-6.0021028924946991E-2</v>
      </c>
      <c r="D8571" s="3">
        <f t="shared" si="806"/>
        <v>0.10042844221249142</v>
      </c>
      <c r="E8571" s="4">
        <f>(M8571-C8571)^2</f>
        <v>0.1444387346032743</v>
      </c>
      <c r="K8571" s="3">
        <f t="shared" si="810"/>
        <v>8562.5147877610307</v>
      </c>
      <c r="L8571" s="4">
        <v>8.7941732886497301E-2</v>
      </c>
      <c r="M8571" s="4">
        <v>0.320029934240882</v>
      </c>
      <c r="O8571" s="4">
        <f t="shared" si="807"/>
        <v>7.9078298292589496E-3</v>
      </c>
      <c r="P8571" s="4">
        <f t="shared" si="808"/>
        <v>9.8690883093588894E-2</v>
      </c>
    </row>
    <row r="8572" spans="1:16" x14ac:dyDescent="0.55000000000000004">
      <c r="A8572" s="3">
        <f t="shared" si="809"/>
        <v>8563.5147877610307</v>
      </c>
      <c r="C8572" s="3">
        <f t="shared" si="805"/>
        <v>-0.23354410727977087</v>
      </c>
      <c r="D8572" s="3">
        <f t="shared" si="806"/>
        <v>5.510583769041124E-2</v>
      </c>
      <c r="E8572" s="4">
        <f>(M8572-C8572)^2</f>
        <v>0.17315999496187007</v>
      </c>
      <c r="K8572" s="3">
        <f t="shared" si="810"/>
        <v>8563.5147877610307</v>
      </c>
      <c r="L8572" s="4">
        <v>7.6044692868439304E-2</v>
      </c>
      <c r="M8572" s="4">
        <v>0.18258086789219599</v>
      </c>
      <c r="O8572" s="4">
        <f t="shared" si="807"/>
        <v>5.93345751704096E-3</v>
      </c>
      <c r="P8572" s="4">
        <f t="shared" si="808"/>
        <v>3.1223591519873042E-2</v>
      </c>
    </row>
    <row r="8573" spans="1:16" x14ac:dyDescent="0.55000000000000004">
      <c r="A8573" s="3">
        <f t="shared" si="809"/>
        <v>8564.5147877610307</v>
      </c>
      <c r="C8573" s="3">
        <f t="shared" si="805"/>
        <v>-0.34837597091610434</v>
      </c>
      <c r="D8573" s="3">
        <f t="shared" si="806"/>
        <v>-4.0652367836673886E-3</v>
      </c>
      <c r="E8573" s="4">
        <f>(M8573-C8573)^2</f>
        <v>0.12095041469230104</v>
      </c>
      <c r="K8573" s="3">
        <f t="shared" si="810"/>
        <v>8564.5147877610307</v>
      </c>
      <c r="L8573" s="4">
        <v>4.51017877744549E-2</v>
      </c>
      <c r="M8573" s="4">
        <v>-5.9670946956400395E-4</v>
      </c>
      <c r="O8573" s="4">
        <f t="shared" si="807"/>
        <v>2.1239225652061214E-3</v>
      </c>
      <c r="P8573" s="4">
        <f t="shared" si="808"/>
        <v>4.1933295815147951E-5</v>
      </c>
    </row>
    <row r="8574" spans="1:16" x14ac:dyDescent="0.55000000000000004">
      <c r="A8574" s="3">
        <f t="shared" si="809"/>
        <v>8565.5147877610307</v>
      </c>
      <c r="C8574" s="3">
        <f t="shared" si="805"/>
        <v>-0.37565859535327789</v>
      </c>
      <c r="D8574" s="3">
        <f t="shared" si="806"/>
        <v>-6.2214689741567332E-2</v>
      </c>
      <c r="E8574" s="4">
        <f>(M8574-C8574)^2</f>
        <v>3.6876964253974E-2</v>
      </c>
      <c r="K8574" s="3">
        <f t="shared" si="810"/>
        <v>8565.5147877610307</v>
      </c>
      <c r="L8574" s="4">
        <v>2.86286014117969E-3</v>
      </c>
      <c r="M8574" s="4">
        <v>-0.183624837242955</v>
      </c>
      <c r="O8574" s="4">
        <f t="shared" si="807"/>
        <v>1.4800230348374512E-5</v>
      </c>
      <c r="P8574" s="4">
        <f t="shared" si="808"/>
        <v>3.5911659926902068E-2</v>
      </c>
    </row>
    <row r="8575" spans="1:16" x14ac:dyDescent="0.55000000000000004">
      <c r="A8575" s="3">
        <f t="shared" si="809"/>
        <v>8566.5147877610307</v>
      </c>
      <c r="C8575" s="3">
        <f t="shared" si="805"/>
        <v>-0.30853567242959945</v>
      </c>
      <c r="D8575" s="3">
        <f t="shared" si="806"/>
        <v>-0.10472917011641016</v>
      </c>
      <c r="E8575" s="4">
        <f>(M8575-C8575)^2</f>
        <v>1.4707171995623997E-4</v>
      </c>
      <c r="K8575" s="3">
        <f t="shared" si="810"/>
        <v>8566.5147877610307</v>
      </c>
      <c r="L8575" s="4">
        <v>-4.0093088574348901E-2</v>
      </c>
      <c r="M8575" s="4">
        <v>-0.32066298540305899</v>
      </c>
      <c r="O8575" s="4">
        <f t="shared" si="807"/>
        <v>1.5295015198594896E-3</v>
      </c>
      <c r="P8575" s="4">
        <f t="shared" si="808"/>
        <v>0.10662959171846413</v>
      </c>
    </row>
    <row r="8576" spans="1:16" x14ac:dyDescent="0.55000000000000004">
      <c r="A8576" s="3">
        <f t="shared" si="809"/>
        <v>8567.5147877610307</v>
      </c>
      <c r="C8576" s="3">
        <f t="shared" si="805"/>
        <v>-0.16387564694398168</v>
      </c>
      <c r="D8576" s="3">
        <f t="shared" si="806"/>
        <v>-0.12092450126430984</v>
      </c>
      <c r="E8576" s="4">
        <f>(M8576-C8576)^2</f>
        <v>4.5587994473729965E-2</v>
      </c>
      <c r="K8576" s="3">
        <f t="shared" si="810"/>
        <v>8567.5147877610307</v>
      </c>
      <c r="L8576" s="4">
        <v>-7.3007474536967307E-2</v>
      </c>
      <c r="M8576" s="4">
        <v>-0.37738909962022399</v>
      </c>
      <c r="O8576" s="4">
        <f t="shared" si="807"/>
        <v>5.1873453611434037E-3</v>
      </c>
      <c r="P8576" s="4">
        <f t="shared" si="808"/>
        <v>0.14689434638241325</v>
      </c>
    </row>
    <row r="8577" spans="1:16" x14ac:dyDescent="0.55000000000000004">
      <c r="A8577" s="3">
        <f t="shared" si="809"/>
        <v>8568.5147877610307</v>
      </c>
      <c r="C8577" s="3">
        <f t="shared" si="805"/>
        <v>2.1967437681376246E-2</v>
      </c>
      <c r="D8577" s="3">
        <f t="shared" si="806"/>
        <v>-0.10673068686243167</v>
      </c>
      <c r="E8577" s="4">
        <f>(M8577-C8577)^2</f>
        <v>0.13072795509079985</v>
      </c>
      <c r="K8577" s="3">
        <f t="shared" si="810"/>
        <v>8568.5147877610307</v>
      </c>
      <c r="L8577" s="4">
        <v>-8.7636685596311006E-2</v>
      </c>
      <c r="M8577" s="4">
        <v>-0.33959577268549701</v>
      </c>
      <c r="O8577" s="4">
        <f t="shared" si="807"/>
        <v>7.5086451824249618E-3</v>
      </c>
      <c r="P8577" s="4">
        <f t="shared" si="808"/>
        <v>0.11935273761341982</v>
      </c>
    </row>
    <row r="8578" spans="1:16" x14ac:dyDescent="0.55000000000000004">
      <c r="A8578" s="3">
        <f t="shared" si="809"/>
        <v>8569.5147877610307</v>
      </c>
      <c r="C8578" s="3">
        <f t="shared" si="805"/>
        <v>0.2022899565484387</v>
      </c>
      <c r="D8578" s="3">
        <f t="shared" si="806"/>
        <v>-6.5714728529555275E-2</v>
      </c>
      <c r="E8578" s="4">
        <f>(M8578-C8578)^2</f>
        <v>0.17559329325418779</v>
      </c>
      <c r="K8578" s="3">
        <f t="shared" si="810"/>
        <v>8569.5147877610307</v>
      </c>
      <c r="L8578" s="4">
        <v>-8.0316745089530794E-2</v>
      </c>
      <c r="M8578" s="4">
        <v>-0.21674857778246001</v>
      </c>
      <c r="O8578" s="4">
        <f t="shared" si="807"/>
        <v>6.2936453151408115E-3</v>
      </c>
      <c r="P8578" s="4">
        <f t="shared" si="808"/>
        <v>4.9562986225111794E-2</v>
      </c>
    </row>
    <row r="8579" spans="1:16" x14ac:dyDescent="0.55000000000000004">
      <c r="A8579" s="3">
        <f t="shared" si="809"/>
        <v>8570.5147877610307</v>
      </c>
      <c r="C8579" s="3">
        <f t="shared" si="805"/>
        <v>0.3317756402946978</v>
      </c>
      <c r="D8579" s="3">
        <f t="shared" si="806"/>
        <v>-8.1842141790033143E-3</v>
      </c>
      <c r="E8579" s="4">
        <f>(M8579-C8579)^2</f>
        <v>0.13793127284425116</v>
      </c>
      <c r="K8579" s="3">
        <f t="shared" si="810"/>
        <v>8570.5147877610307</v>
      </c>
      <c r="L8579" s="4">
        <v>-5.2880977526163803E-2</v>
      </c>
      <c r="M8579" s="4">
        <v>-3.96153569632475E-2</v>
      </c>
      <c r="O8579" s="4">
        <f t="shared" si="807"/>
        <v>2.6932706798737153E-3</v>
      </c>
      <c r="P8579" s="4">
        <f t="shared" si="808"/>
        <v>2.0697258556650472E-3</v>
      </c>
    </row>
    <row r="8580" spans="1:16" x14ac:dyDescent="0.55000000000000004">
      <c r="A8580" s="3">
        <f t="shared" si="809"/>
        <v>8571.5147877610307</v>
      </c>
      <c r="C8580" s="3">
        <f t="shared" si="805"/>
        <v>0.37788386027345372</v>
      </c>
      <c r="D8580" s="3">
        <f t="shared" si="806"/>
        <v>5.1403048583222949E-2</v>
      </c>
      <c r="E8580" s="4">
        <f>(M8580-C8580)^2</f>
        <v>5.3104476085749142E-2</v>
      </c>
      <c r="K8580" s="3">
        <f t="shared" si="810"/>
        <v>8571.5147877610307</v>
      </c>
      <c r="L8580" s="4">
        <v>-1.2200841091600899E-2</v>
      </c>
      <c r="M8580" s="4">
        <v>0.14743977576324299</v>
      </c>
      <c r="O8580" s="4">
        <f t="shared" si="807"/>
        <v>1.2581199178391636E-4</v>
      </c>
      <c r="P8580" s="4">
        <f t="shared" si="808"/>
        <v>2.0039486404013398E-2</v>
      </c>
    </row>
    <row r="8581" spans="1:16" x14ac:dyDescent="0.55000000000000004">
      <c r="A8581" s="3">
        <f t="shared" si="809"/>
        <v>8572.5147877610307</v>
      </c>
      <c r="C8581" s="3">
        <f t="shared" si="805"/>
        <v>0.32902730875663549</v>
      </c>
      <c r="D8581" s="3">
        <f t="shared" si="806"/>
        <v>9.8072377355494705E-2</v>
      </c>
      <c r="E8581" s="4">
        <f>(M8581-C8581)^2</f>
        <v>9.8970685729070341E-4</v>
      </c>
      <c r="K8581" s="3">
        <f t="shared" si="810"/>
        <v>8572.5147877610307</v>
      </c>
      <c r="L8581" s="4">
        <v>3.15350716828766E-2</v>
      </c>
      <c r="M8581" s="4">
        <v>0.29756770199986399</v>
      </c>
      <c r="O8581" s="4">
        <f t="shared" si="807"/>
        <v>1.0575060621776477E-3</v>
      </c>
      <c r="P8581" s="4">
        <f t="shared" si="808"/>
        <v>8.5082367220377514E-2</v>
      </c>
    </row>
    <row r="8582" spans="1:16" x14ac:dyDescent="0.55000000000000004">
      <c r="A8582" s="3">
        <f t="shared" si="809"/>
        <v>8573.5147877610307</v>
      </c>
      <c r="C8582" s="3">
        <f t="shared" ref="C8582:C8645" si="811">$B$2*EXP(-C$4*((PI()/($B$1*$B$3)))^0.5)*SIN(2*PI()*$A8582/$B$3-C$4*SQRT(PI()/($B$1*$B$3)))</f>
        <v>0.19748396778774627</v>
      </c>
      <c r="D8582" s="3">
        <f t="shared" ref="D8582:D8645" si="812">$B$2*EXP(-D$4*((PI()/($B$1*$B$3)))^0.5)*SIN(2*PI()*$A8582/$B$3-D$4*SQRT(PI()/($B$1*$B$3)))</f>
        <v>0.12009545397278537</v>
      </c>
      <c r="E8582" s="4">
        <f>(M8582-C8582)^2</f>
        <v>3.0864862060841023E-2</v>
      </c>
      <c r="K8582" s="3">
        <f t="shared" si="810"/>
        <v>8573.5147877610307</v>
      </c>
      <c r="L8582" s="4">
        <v>6.7372830124995606E-2</v>
      </c>
      <c r="M8582" s="4">
        <v>0.373167951294613</v>
      </c>
      <c r="O8582" s="4">
        <f t="shared" si="807"/>
        <v>4.6726899396368447E-3</v>
      </c>
      <c r="P8582" s="4">
        <f t="shared" si="808"/>
        <v>0.13490125980311155</v>
      </c>
    </row>
    <row r="8583" spans="1:16" x14ac:dyDescent="0.55000000000000004">
      <c r="A8583" s="3">
        <f t="shared" si="809"/>
        <v>8574.5147877610307</v>
      </c>
      <c r="C8583" s="3">
        <f t="shared" si="811"/>
        <v>1.6311569199155333E-2</v>
      </c>
      <c r="D8583" s="3">
        <f t="shared" si="812"/>
        <v>0.11193773023542358</v>
      </c>
      <c r="E8583" s="4">
        <f>(M8583-C8583)^2</f>
        <v>0.11491720528062703</v>
      </c>
      <c r="K8583" s="3">
        <f t="shared" si="810"/>
        <v>8574.5147877610307</v>
      </c>
      <c r="L8583" s="4">
        <v>8.6336645311614502E-2</v>
      </c>
      <c r="M8583" s="4">
        <v>0.355305972221723</v>
      </c>
      <c r="O8583" s="4">
        <f t="shared" ref="O8583:O8646" si="813">(L8583-$J$1)^2</f>
        <v>7.6249381658365246E-3</v>
      </c>
      <c r="P8583" s="4">
        <f t="shared" ref="P8583:P8646" si="814">(M8583-$J$2)^2</f>
        <v>0.12209929079078978</v>
      </c>
    </row>
    <row r="8584" spans="1:16" x14ac:dyDescent="0.55000000000000004">
      <c r="A8584" s="3">
        <f t="shared" si="809"/>
        <v>8575.5147877610307</v>
      </c>
      <c r="C8584" s="3">
        <f t="shared" si="811"/>
        <v>-0.16896003712086641</v>
      </c>
      <c r="D8584" s="3">
        <f t="shared" si="812"/>
        <v>7.5649297327748596E-2</v>
      </c>
      <c r="E8584" s="4">
        <f>(M8584-C8584)^2</f>
        <v>0.17423565403221528</v>
      </c>
      <c r="K8584" s="3">
        <f t="shared" si="810"/>
        <v>8575.5147877610307</v>
      </c>
      <c r="L8584" s="4">
        <v>8.3676912086276103E-2</v>
      </c>
      <c r="M8584" s="4">
        <v>0.24845540824767201</v>
      </c>
      <c r="O8584" s="4">
        <f t="shared" si="813"/>
        <v>7.1675117916508522E-3</v>
      </c>
      <c r="P8584" s="4">
        <f t="shared" si="814"/>
        <v>5.8843370676781276E-2</v>
      </c>
    </row>
    <row r="8585" spans="1:16" x14ac:dyDescent="0.55000000000000004">
      <c r="A8585" s="3">
        <f t="shared" si="809"/>
        <v>8576.5147877610307</v>
      </c>
      <c r="C8585" s="3">
        <f t="shared" si="811"/>
        <v>-0.31177084264001248</v>
      </c>
      <c r="D8585" s="3">
        <f t="shared" si="812"/>
        <v>2.0349684028967589E-2</v>
      </c>
      <c r="E8585" s="4">
        <f>(M8585-C8585)^2</f>
        <v>0.15299714014388213</v>
      </c>
      <c r="K8585" s="3">
        <f t="shared" si="810"/>
        <v>8576.5147877610307</v>
      </c>
      <c r="L8585" s="4">
        <v>6.0059777135053297E-2</v>
      </c>
      <c r="M8585" s="4">
        <v>7.9377645972537506E-2</v>
      </c>
      <c r="O8585" s="4">
        <f t="shared" si="813"/>
        <v>3.7263728348819396E-3</v>
      </c>
      <c r="P8585" s="4">
        <f t="shared" si="814"/>
        <v>5.4020681813833366E-3</v>
      </c>
    </row>
    <row r="8586" spans="1:16" x14ac:dyDescent="0.55000000000000004">
      <c r="A8586" s="3">
        <f t="shared" si="809"/>
        <v>8577.5147877610307</v>
      </c>
      <c r="C8586" s="3">
        <f t="shared" si="811"/>
        <v>-0.37623152542864968</v>
      </c>
      <c r="D8586" s="3">
        <f t="shared" si="812"/>
        <v>-4.0063942586974884E-2</v>
      </c>
      <c r="E8586" s="4">
        <f>(M8586-C8586)^2</f>
        <v>7.1102641284608858E-2</v>
      </c>
      <c r="K8586" s="3">
        <f t="shared" si="810"/>
        <v>8577.5147877610307</v>
      </c>
      <c r="L8586" s="4">
        <v>2.1400298416548599E-2</v>
      </c>
      <c r="M8586" s="4">
        <v>-0.10958074015958499</v>
      </c>
      <c r="O8586" s="4">
        <f t="shared" si="813"/>
        <v>5.0106785600719189E-4</v>
      </c>
      <c r="P8586" s="4">
        <f t="shared" si="814"/>
        <v>1.3330924544195209E-2</v>
      </c>
    </row>
    <row r="8587" spans="1:16" x14ac:dyDescent="0.55000000000000004">
      <c r="A8587" s="3">
        <f t="shared" si="809"/>
        <v>8578.5147877610307</v>
      </c>
      <c r="C8587" s="3">
        <f t="shared" si="811"/>
        <v>-0.34614267965106921</v>
      </c>
      <c r="D8587" s="3">
        <f t="shared" si="812"/>
        <v>-9.0409229289650658E-2</v>
      </c>
      <c r="E8587" s="4">
        <f>(M8587-C8587)^2</f>
        <v>5.6323118028496887E-3</v>
      </c>
      <c r="K8587" s="3">
        <f t="shared" si="810"/>
        <v>8578.5147877610307</v>
      </c>
      <c r="L8587" s="4">
        <v>-2.2619017798193801E-2</v>
      </c>
      <c r="M8587" s="4">
        <v>-0.27109395012917997</v>
      </c>
      <c r="O8587" s="4">
        <f t="shared" si="813"/>
        <v>4.680633244026045E-4</v>
      </c>
      <c r="P8587" s="4">
        <f t="shared" si="814"/>
        <v>7.6713950205345549E-2</v>
      </c>
    </row>
    <row r="8588" spans="1:16" x14ac:dyDescent="0.55000000000000004">
      <c r="A8588" s="3">
        <f t="shared" ref="A8588:A8651" si="815">K8588</f>
        <v>8579.5147877610307</v>
      </c>
      <c r="C8588" s="3">
        <f t="shared" si="811"/>
        <v>-0.22906583588349738</v>
      </c>
      <c r="D8588" s="3">
        <f t="shared" si="812"/>
        <v>-0.11803406480838216</v>
      </c>
      <c r="E8588" s="4">
        <f>(M8588-C8588)^2</f>
        <v>1.839933886390958E-2</v>
      </c>
      <c r="K8588" s="3">
        <f t="shared" si="810"/>
        <v>8579.5147877610307</v>
      </c>
      <c r="L8588" s="4">
        <v>-6.0973260687179301E-2</v>
      </c>
      <c r="M8588" s="4">
        <v>-0.36470999854414998</v>
      </c>
      <c r="O8588" s="4">
        <f t="shared" si="813"/>
        <v>3.598681810054898E-3</v>
      </c>
      <c r="P8588" s="4">
        <f t="shared" si="814"/>
        <v>0.13733611900872969</v>
      </c>
    </row>
    <row r="8589" spans="1:16" x14ac:dyDescent="0.55000000000000004">
      <c r="A8589" s="3">
        <f t="shared" si="815"/>
        <v>8580.5147877610307</v>
      </c>
      <c r="C8589" s="3">
        <f t="shared" si="811"/>
        <v>-5.4423197306966452E-2</v>
      </c>
      <c r="D8589" s="3">
        <f t="shared" si="812"/>
        <v>-0.11599614102029802</v>
      </c>
      <c r="E8589" s="4">
        <f>(M8589-C8589)^2</f>
        <v>9.7693108489850258E-2</v>
      </c>
      <c r="K8589" s="3">
        <f t="shared" ref="K8589:K8652" si="816">K8588+1</f>
        <v>8580.5147877610307</v>
      </c>
      <c r="L8589" s="4">
        <v>-8.4056372186412404E-2</v>
      </c>
      <c r="M8589" s="4">
        <v>-0.36698216532716299</v>
      </c>
      <c r="O8589" s="4">
        <f t="shared" si="813"/>
        <v>6.9009780479257011E-3</v>
      </c>
      <c r="P8589" s="4">
        <f t="shared" si="814"/>
        <v>0.139025361243509</v>
      </c>
    </row>
    <row r="8590" spans="1:16" x14ac:dyDescent="0.55000000000000004">
      <c r="A8590" s="3">
        <f t="shared" si="815"/>
        <v>8581.5147877610307</v>
      </c>
      <c r="C8590" s="3">
        <f t="shared" si="811"/>
        <v>0.13389635907296885</v>
      </c>
      <c r="D8590" s="3">
        <f t="shared" si="812"/>
        <v>-8.4807601965501994E-2</v>
      </c>
      <c r="E8590" s="4">
        <f>(M8590-C8590)^2</f>
        <v>0.16911647163233831</v>
      </c>
      <c r="K8590" s="3">
        <f t="shared" si="816"/>
        <v>8581.5147877610307</v>
      </c>
      <c r="L8590" s="4">
        <v>-8.6087043823682499E-2</v>
      </c>
      <c r="M8590" s="4">
        <v>-0.27734137221191502</v>
      </c>
      <c r="O8590" s="4">
        <f t="shared" si="813"/>
        <v>7.2424860937391183E-3</v>
      </c>
      <c r="P8590" s="4">
        <f t="shared" si="814"/>
        <v>8.0213712874097579E-2</v>
      </c>
    </row>
    <row r="8591" spans="1:16" x14ac:dyDescent="0.55000000000000004">
      <c r="A8591" s="3">
        <f t="shared" si="815"/>
        <v>8582.5147877610307</v>
      </c>
      <c r="C8591" s="3">
        <f t="shared" si="811"/>
        <v>0.28856685424631051</v>
      </c>
      <c r="D8591" s="3">
        <f t="shared" si="812"/>
        <v>-3.2306338583381618E-2</v>
      </c>
      <c r="E8591" s="4">
        <f>(M8591-C8591)^2</f>
        <v>0.16549076866814519</v>
      </c>
      <c r="K8591" s="3">
        <f t="shared" si="816"/>
        <v>8582.5147877610307</v>
      </c>
      <c r="L8591" s="4">
        <v>-6.6556681290062994E-2</v>
      </c>
      <c r="M8591" s="4">
        <v>-0.118238711925227</v>
      </c>
      <c r="O8591" s="4">
        <f t="shared" si="813"/>
        <v>4.2997441899835856E-3</v>
      </c>
      <c r="P8591" s="4">
        <f t="shared" si="814"/>
        <v>1.5405177331368175E-2</v>
      </c>
    </row>
    <row r="8592" spans="1:16" x14ac:dyDescent="0.55000000000000004">
      <c r="A8592" s="3">
        <f t="shared" si="815"/>
        <v>8583.5147877610307</v>
      </c>
      <c r="C8592" s="3">
        <f t="shared" si="811"/>
        <v>0.37071854601033966</v>
      </c>
      <c r="D8592" s="3">
        <f t="shared" si="812"/>
        <v>2.8313726324606943E-2</v>
      </c>
      <c r="E8592" s="4">
        <f>(M8592-C8592)^2</f>
        <v>9.0144645319250608E-2</v>
      </c>
      <c r="K8592" s="3">
        <f t="shared" si="816"/>
        <v>8583.5147877610307</v>
      </c>
      <c r="L8592" s="4">
        <v>-3.03567850396721E-2</v>
      </c>
      <c r="M8592" s="4">
        <v>7.0477567262849899E-2</v>
      </c>
      <c r="O8592" s="4">
        <f t="shared" si="813"/>
        <v>8.6274601385293861E-4</v>
      </c>
      <c r="P8592" s="4">
        <f t="shared" si="814"/>
        <v>4.1729900286096612E-3</v>
      </c>
    </row>
    <row r="8593" spans="1:16" x14ac:dyDescent="0.55000000000000004">
      <c r="A8593" s="3">
        <f t="shared" si="815"/>
        <v>8584.5147877610307</v>
      </c>
      <c r="C8593" s="3">
        <f t="shared" si="811"/>
        <v>0.35970615824611507</v>
      </c>
      <c r="D8593" s="3">
        <f t="shared" si="812"/>
        <v>8.181836018820339E-2</v>
      </c>
      <c r="E8593" s="4">
        <f>(M8593-C8593)^2</f>
        <v>1.3962696800331551E-2</v>
      </c>
      <c r="K8593" s="3">
        <f t="shared" si="816"/>
        <v>8584.5147877610307</v>
      </c>
      <c r="L8593" s="4">
        <v>1.3446156343727001E-2</v>
      </c>
      <c r="M8593" s="4">
        <v>0.24154230251886</v>
      </c>
      <c r="O8593" s="4">
        <f t="shared" si="813"/>
        <v>2.0823652938218459E-4</v>
      </c>
      <c r="P8593" s="4">
        <f t="shared" si="814"/>
        <v>5.5537247372716037E-2</v>
      </c>
    </row>
    <row r="8594" spans="1:16" x14ac:dyDescent="0.55000000000000004">
      <c r="A8594" s="3">
        <f t="shared" si="815"/>
        <v>8585.5147877610307</v>
      </c>
      <c r="C8594" s="3">
        <f t="shared" si="811"/>
        <v>0.25829717852747602</v>
      </c>
      <c r="D8594" s="3">
        <f t="shared" si="812"/>
        <v>0.11476148641343228</v>
      </c>
      <c r="E8594" s="4">
        <f>(M8594-C8594)^2</f>
        <v>8.8010837005308429E-3</v>
      </c>
      <c r="K8594" s="3">
        <f t="shared" si="816"/>
        <v>8585.5147877610307</v>
      </c>
      <c r="L8594" s="4">
        <v>5.38814244569416E-2</v>
      </c>
      <c r="M8594" s="4">
        <v>0.35211126968936302</v>
      </c>
      <c r="O8594" s="4">
        <f t="shared" si="813"/>
        <v>3.0102418615317373E-3</v>
      </c>
      <c r="P8594" s="4">
        <f t="shared" si="814"/>
        <v>0.11987686570044148</v>
      </c>
    </row>
    <row r="8595" spans="1:16" x14ac:dyDescent="0.55000000000000004">
      <c r="A8595" s="3">
        <f t="shared" si="815"/>
        <v>8586.5147877610307</v>
      </c>
      <c r="C8595" s="3">
        <f t="shared" si="811"/>
        <v>9.1976369764053975E-2</v>
      </c>
      <c r="D8595" s="3">
        <f t="shared" si="812"/>
        <v>0.11886427443044309</v>
      </c>
      <c r="E8595" s="4">
        <f>(M8595-C8595)^2</f>
        <v>7.9814959860872753E-2</v>
      </c>
      <c r="K8595" s="3">
        <f t="shared" si="816"/>
        <v>8586.5147877610307</v>
      </c>
      <c r="L8595" s="4">
        <v>8.0821755558824801E-2</v>
      </c>
      <c r="M8595" s="4">
        <v>0.37449178502642999</v>
      </c>
      <c r="O8595" s="4">
        <f t="shared" si="813"/>
        <v>6.6922219907054699E-3</v>
      </c>
      <c r="P8595" s="4">
        <f t="shared" si="814"/>
        <v>0.13587547165514544</v>
      </c>
    </row>
    <row r="8596" spans="1:16" x14ac:dyDescent="0.55000000000000004">
      <c r="A8596" s="3">
        <f t="shared" si="815"/>
        <v>8587.5147877610307</v>
      </c>
      <c r="C8596" s="3">
        <f t="shared" si="811"/>
        <v>-9.7458723190255864E-2</v>
      </c>
      <c r="D8596" s="3">
        <f t="shared" si="812"/>
        <v>9.3095665844065575E-2</v>
      </c>
      <c r="E8596" s="4">
        <f>(M8596-C8596)^2</f>
        <v>0.16043007487150759</v>
      </c>
      <c r="K8596" s="3">
        <f t="shared" si="816"/>
        <v>8587.5147877610307</v>
      </c>
      <c r="L8596" s="4">
        <v>8.7519776599229104E-2</v>
      </c>
      <c r="M8596" s="4">
        <v>0.30307850962525601</v>
      </c>
      <c r="O8596" s="4">
        <f t="shared" si="813"/>
        <v>7.8329621240679787E-3</v>
      </c>
      <c r="P8596" s="4">
        <f t="shared" si="814"/>
        <v>8.832761815874994E-2</v>
      </c>
    </row>
    <row r="8597" spans="1:16" x14ac:dyDescent="0.55000000000000004">
      <c r="A8597" s="3">
        <f t="shared" si="815"/>
        <v>8588.5147877610307</v>
      </c>
      <c r="C8597" s="3">
        <f t="shared" si="811"/>
        <v>-0.26240177943468967</v>
      </c>
      <c r="D8597" s="3">
        <f t="shared" si="812"/>
        <v>4.3931486386468308E-2</v>
      </c>
      <c r="E8597" s="4">
        <f>(M8597-C8597)^2</f>
        <v>0.17485705027523679</v>
      </c>
      <c r="K8597" s="3">
        <f t="shared" si="816"/>
        <v>8588.5147877610307</v>
      </c>
      <c r="L8597" s="4">
        <v>7.2297926657079195E-2</v>
      </c>
      <c r="M8597" s="4">
        <v>0.155757341325861</v>
      </c>
      <c r="O8597" s="4">
        <f t="shared" si="813"/>
        <v>5.3702769186205366E-3</v>
      </c>
      <c r="P8597" s="4">
        <f t="shared" si="814"/>
        <v>2.2463552316814246E-2</v>
      </c>
    </row>
    <row r="8598" spans="1:16" x14ac:dyDescent="0.55000000000000004">
      <c r="A8598" s="3">
        <f t="shared" si="815"/>
        <v>8589.5147877610307</v>
      </c>
      <c r="C8598" s="3">
        <f t="shared" si="811"/>
        <v>-0.36140149264760885</v>
      </c>
      <c r="D8598" s="3">
        <f t="shared" si="812"/>
        <v>-1.6272972915554428E-2</v>
      </c>
      <c r="E8598" s="4">
        <f>(M8598-C8598)^2</f>
        <v>0.10944668475290573</v>
      </c>
      <c r="K8598" s="3">
        <f t="shared" si="816"/>
        <v>8589.5147877610307</v>
      </c>
      <c r="L8598" s="4">
        <v>3.8968612479888198E-2</v>
      </c>
      <c r="M8598" s="4">
        <v>-3.05742193569901E-2</v>
      </c>
      <c r="O8598" s="4">
        <f t="shared" si="813"/>
        <v>1.5962309493879425E-3</v>
      </c>
      <c r="P8598" s="4">
        <f t="shared" si="814"/>
        <v>1.3288286600964257E-3</v>
      </c>
    </row>
    <row r="8599" spans="1:16" x14ac:dyDescent="0.55000000000000004">
      <c r="A8599" s="3">
        <f t="shared" si="815"/>
        <v>8590.5147877610307</v>
      </c>
      <c r="C8599" s="3">
        <f t="shared" si="811"/>
        <v>-0.36957856489748087</v>
      </c>
      <c r="D8599" s="3">
        <f t="shared" si="812"/>
        <v>-7.2387923993218833E-2</v>
      </c>
      <c r="E8599" s="4">
        <f>(M8599-C8599)^2</f>
        <v>2.5705801174578075E-2</v>
      </c>
      <c r="K8599" s="3">
        <f t="shared" si="816"/>
        <v>8590.5147877610307</v>
      </c>
      <c r="L8599" s="4">
        <v>-4.1206324366120399E-3</v>
      </c>
      <c r="M8599" s="4">
        <v>-0.20924827713319699</v>
      </c>
      <c r="O8599" s="4">
        <f t="shared" si="813"/>
        <v>9.8369160587518309E-6</v>
      </c>
      <c r="P8599" s="4">
        <f t="shared" si="814"/>
        <v>4.627969495997606E-2</v>
      </c>
    </row>
    <row r="8600" spans="1:16" x14ac:dyDescent="0.55000000000000004">
      <c r="A8600" s="3">
        <f t="shared" si="815"/>
        <v>8591.5147877610307</v>
      </c>
      <c r="C8600" s="3">
        <f t="shared" si="811"/>
        <v>-0.28487804258760174</v>
      </c>
      <c r="D8600" s="3">
        <f t="shared" si="812"/>
        <v>-0.11031129987081921</v>
      </c>
      <c r="E8600" s="4">
        <f>(M8600-C8600)^2</f>
        <v>2.5640817905855018E-3</v>
      </c>
      <c r="K8600" s="3">
        <f t="shared" si="816"/>
        <v>8591.5147877610307</v>
      </c>
      <c r="L8600" s="4">
        <v>-4.6177839396815003E-2</v>
      </c>
      <c r="M8600" s="4">
        <v>-0.33551480581932402</v>
      </c>
      <c r="O8600" s="4">
        <f t="shared" si="813"/>
        <v>2.0424608290579645E-3</v>
      </c>
      <c r="P8600" s="4">
        <f t="shared" si="814"/>
        <v>0.1165496506593435</v>
      </c>
    </row>
    <row r="8601" spans="1:16" x14ac:dyDescent="0.55000000000000004">
      <c r="A8601" s="3">
        <f t="shared" si="815"/>
        <v>8592.5147877610307</v>
      </c>
      <c r="C8601" s="3">
        <f t="shared" si="811"/>
        <v>-0.1285857402034456</v>
      </c>
      <c r="D8601" s="3">
        <f t="shared" si="812"/>
        <v>-0.12051269953586599</v>
      </c>
      <c r="E8601" s="4">
        <f>(M8601-C8601)^2</f>
        <v>6.2082614081504547E-2</v>
      </c>
      <c r="K8601" s="3">
        <f t="shared" si="816"/>
        <v>8592.5147877610307</v>
      </c>
      <c r="L8601" s="4">
        <v>-7.6669520013567499E-2</v>
      </c>
      <c r="M8601" s="4">
        <v>-0.377749570005254</v>
      </c>
      <c r="O8601" s="4">
        <f t="shared" si="813"/>
        <v>5.7282606103025626E-3</v>
      </c>
      <c r="P8601" s="4">
        <f t="shared" si="814"/>
        <v>0.14717078983572907</v>
      </c>
    </row>
    <row r="8602" spans="1:16" x14ac:dyDescent="0.55000000000000004">
      <c r="A8602" s="3">
        <f t="shared" si="815"/>
        <v>8593.5147877610307</v>
      </c>
      <c r="C8602" s="3">
        <f t="shared" si="811"/>
        <v>6.0021028925223784E-2</v>
      </c>
      <c r="D8602" s="3">
        <f t="shared" si="812"/>
        <v>-0.10042844221244142</v>
      </c>
      <c r="E8602" s="4">
        <f>(M8602-C8602)^2</f>
        <v>0.14852979926964596</v>
      </c>
      <c r="K8602" s="3">
        <f t="shared" si="816"/>
        <v>8593.5147877610307</v>
      </c>
      <c r="L8602" s="4">
        <v>-8.7958843719750004E-2</v>
      </c>
      <c r="M8602" s="4">
        <v>-0.32537461099516501</v>
      </c>
      <c r="O8602" s="4">
        <f t="shared" si="813"/>
        <v>7.5645805425524964E-3</v>
      </c>
      <c r="P8602" s="4">
        <f t="shared" si="814"/>
        <v>0.1097288771808409</v>
      </c>
    </row>
    <row r="8603" spans="1:16" x14ac:dyDescent="0.55000000000000004">
      <c r="A8603" s="3">
        <f t="shared" si="815"/>
        <v>8594.5147877610307</v>
      </c>
      <c r="C8603" s="3">
        <f t="shared" si="811"/>
        <v>0.23354410727972111</v>
      </c>
      <c r="D8603" s="3">
        <f t="shared" si="812"/>
        <v>-5.5105837690429274E-2</v>
      </c>
      <c r="E8603" s="4">
        <f>(M8603-C8603)^2</f>
        <v>0.18066892171371962</v>
      </c>
      <c r="K8603" s="3">
        <f t="shared" si="816"/>
        <v>8594.5147877610307</v>
      </c>
      <c r="L8603" s="4">
        <v>-7.7218329359269297E-2</v>
      </c>
      <c r="M8603" s="4">
        <v>-0.191507562183792</v>
      </c>
      <c r="O8603" s="4">
        <f t="shared" si="813"/>
        <v>5.8116353727531806E-3</v>
      </c>
      <c r="P8603" s="4">
        <f t="shared" si="814"/>
        <v>3.8961408680821083E-2</v>
      </c>
    </row>
    <row r="8604" spans="1:16" x14ac:dyDescent="0.55000000000000004">
      <c r="A8604" s="3">
        <f t="shared" si="815"/>
        <v>8595.5147877610307</v>
      </c>
      <c r="C8604" s="3">
        <f t="shared" si="811"/>
        <v>0.34837597091594663</v>
      </c>
      <c r="D8604" s="3">
        <f t="shared" si="812"/>
        <v>4.0652367835371976E-3</v>
      </c>
      <c r="E8604" s="4">
        <f>(M8604-C8604)^2</f>
        <v>0.12820139748363524</v>
      </c>
      <c r="K8604" s="3">
        <f t="shared" si="816"/>
        <v>8595.5147877610307</v>
      </c>
      <c r="L8604" s="4">
        <v>-4.71380053830215E-2</v>
      </c>
      <c r="M8604" s="4">
        <v>-9.6762563968229506E-3</v>
      </c>
      <c r="O8604" s="4">
        <f t="shared" si="813"/>
        <v>2.1301694489574132E-3</v>
      </c>
      <c r="P8604" s="4">
        <f t="shared" si="814"/>
        <v>2.4196235681017876E-4</v>
      </c>
    </row>
    <row r="8605" spans="1:16" x14ac:dyDescent="0.55000000000000004">
      <c r="A8605" s="3">
        <f t="shared" si="815"/>
        <v>8596.5147877610307</v>
      </c>
      <c r="C8605" s="3">
        <f t="shared" si="811"/>
        <v>0.37565859535328477</v>
      </c>
      <c r="D8605" s="3">
        <f t="shared" si="812"/>
        <v>6.2214689741549943E-2</v>
      </c>
      <c r="E8605" s="4">
        <f>(M8605-C8605)^2</f>
        <v>4.0433193554417927E-2</v>
      </c>
      <c r="K8605" s="3">
        <f t="shared" si="816"/>
        <v>8596.5147877610307</v>
      </c>
      <c r="L8605" s="4">
        <v>-5.2516755356405397E-3</v>
      </c>
      <c r="M8605" s="4">
        <v>0.174578527831867</v>
      </c>
      <c r="O8605" s="4">
        <f t="shared" si="813"/>
        <v>1.8210949642712266E-5</v>
      </c>
      <c r="P8605" s="4">
        <f t="shared" si="814"/>
        <v>2.8459570218937042E-2</v>
      </c>
    </row>
    <row r="8606" spans="1:16" x14ac:dyDescent="0.55000000000000004">
      <c r="A8606" s="3">
        <f t="shared" si="815"/>
        <v>8597.5147877610307</v>
      </c>
      <c r="C8606" s="3">
        <f t="shared" si="811"/>
        <v>0.30853567242963603</v>
      </c>
      <c r="D8606" s="3">
        <f t="shared" si="812"/>
        <v>0.10472917011640002</v>
      </c>
      <c r="E8606" s="4">
        <f>(M8606-C8606)^2</f>
        <v>4.3209118600046849E-5</v>
      </c>
      <c r="K8606" s="3">
        <f t="shared" si="816"/>
        <v>8597.5147877610307</v>
      </c>
      <c r="L8606" s="4">
        <v>3.7949969028671399E-2</v>
      </c>
      <c r="M8606" s="4">
        <v>0.31510903675850499</v>
      </c>
      <c r="O8606" s="4">
        <f t="shared" si="813"/>
        <v>1.515873147331792E-3</v>
      </c>
      <c r="P8606" s="4">
        <f t="shared" si="814"/>
        <v>9.5623288089813727E-2</v>
      </c>
    </row>
    <row r="8607" spans="1:16" x14ac:dyDescent="0.55000000000000004">
      <c r="A8607" s="3">
        <f t="shared" si="815"/>
        <v>8598.5147877610307</v>
      </c>
      <c r="C8607" s="3">
        <f t="shared" si="811"/>
        <v>0.16387564694403875</v>
      </c>
      <c r="D8607" s="3">
        <f t="shared" si="812"/>
        <v>0.12092450126430949</v>
      </c>
      <c r="E8607" s="4">
        <f>(M8607-C8607)^2</f>
        <v>4.5302093989012956E-2</v>
      </c>
      <c r="K8607" s="3">
        <f t="shared" si="816"/>
        <v>8598.5147877610307</v>
      </c>
      <c r="L8607" s="4">
        <v>7.1646808425236602E-2</v>
      </c>
      <c r="M8607" s="4">
        <v>0.37671853263443</v>
      </c>
      <c r="O8607" s="4">
        <f t="shared" si="813"/>
        <v>5.2752701554070053E-3</v>
      </c>
      <c r="P8607" s="4">
        <f t="shared" si="814"/>
        <v>0.13752204585647923</v>
      </c>
    </row>
    <row r="8608" spans="1:16" x14ac:dyDescent="0.55000000000000004">
      <c r="A8608" s="3">
        <f t="shared" si="815"/>
        <v>8599.5147877610307</v>
      </c>
      <c r="C8608" s="3">
        <f t="shared" si="811"/>
        <v>-2.1967437681656134E-2</v>
      </c>
      <c r="D8608" s="3">
        <f t="shared" si="812"/>
        <v>0.10673068686238947</v>
      </c>
      <c r="E8608" s="4">
        <f>(M8608-C8608)^2</f>
        <v>0.13391499115663388</v>
      </c>
      <c r="K8608" s="3">
        <f t="shared" si="816"/>
        <v>8599.5147877610307</v>
      </c>
      <c r="L8608" s="4">
        <v>8.73992601871698E-2</v>
      </c>
      <c r="M8608" s="4">
        <v>0.34397653501995001</v>
      </c>
      <c r="O8608" s="4">
        <f t="shared" si="813"/>
        <v>7.8116442736137813E-3</v>
      </c>
      <c r="P8608" s="4">
        <f t="shared" si="814"/>
        <v>0.11431002240669864</v>
      </c>
    </row>
    <row r="8609" spans="1:16" x14ac:dyDescent="0.55000000000000004">
      <c r="A8609" s="3">
        <f t="shared" si="815"/>
        <v>8600.5147877610307</v>
      </c>
      <c r="C8609" s="3">
        <f t="shared" si="811"/>
        <v>-0.20228995654838522</v>
      </c>
      <c r="D8609" s="3">
        <f t="shared" si="812"/>
        <v>6.5714728529572289E-2</v>
      </c>
      <c r="E8609" s="4">
        <f>(M8609-C8609)^2</f>
        <v>0.18264805455284927</v>
      </c>
      <c r="K8609" s="3">
        <f t="shared" si="816"/>
        <v>8600.5147877610307</v>
      </c>
      <c r="L8609" s="4">
        <v>8.1262025049578704E-2</v>
      </c>
      <c r="M8609" s="4">
        <v>0.22508348033421899</v>
      </c>
      <c r="O8609" s="4">
        <f t="shared" si="813"/>
        <v>6.7644492017601655E-3</v>
      </c>
      <c r="P8609" s="4">
        <f t="shared" si="814"/>
        <v>4.8050655560725068E-2</v>
      </c>
    </row>
    <row r="8610" spans="1:16" x14ac:dyDescent="0.55000000000000004">
      <c r="A8610" s="3">
        <f t="shared" si="815"/>
        <v>8601.5147877610307</v>
      </c>
      <c r="C8610" s="3">
        <f t="shared" si="811"/>
        <v>-0.33177564029483203</v>
      </c>
      <c r="D8610" s="3">
        <f t="shared" si="812"/>
        <v>8.1842141789137922E-3</v>
      </c>
      <c r="E8610" s="4">
        <f>(M8610-C8610)^2</f>
        <v>0.14561284519697498</v>
      </c>
      <c r="K8610" s="3">
        <f t="shared" si="816"/>
        <v>8601.5147877610307</v>
      </c>
      <c r="L8610" s="4">
        <v>5.47722116253158E-2</v>
      </c>
      <c r="M8610" s="4">
        <v>4.98168716822441E-2</v>
      </c>
      <c r="O8610" s="4">
        <f t="shared" si="813"/>
        <v>3.1087826348508924E-3</v>
      </c>
      <c r="P8610" s="4">
        <f t="shared" si="814"/>
        <v>1.9305468631248381E-3</v>
      </c>
    </row>
    <row r="8611" spans="1:16" x14ac:dyDescent="0.55000000000000004">
      <c r="A8611" s="3">
        <f t="shared" si="815"/>
        <v>8602.5147877610307</v>
      </c>
      <c r="C8611" s="3">
        <f t="shared" si="811"/>
        <v>-0.37788386027345422</v>
      </c>
      <c r="D8611" s="3">
        <f t="shared" si="812"/>
        <v>-5.1403048583204602E-2</v>
      </c>
      <c r="E8611" s="4">
        <f>(M8611-C8611)^2</f>
        <v>5.757944763340473E-2</v>
      </c>
      <c r="K8611" s="3">
        <f t="shared" si="816"/>
        <v>8602.5147877610307</v>
      </c>
      <c r="L8611" s="4">
        <v>1.45643580173597E-2</v>
      </c>
      <c r="M8611" s="4">
        <v>-0.13792668152398499</v>
      </c>
      <c r="O8611" s="4">
        <f t="shared" si="813"/>
        <v>2.4175910583128544E-4</v>
      </c>
      <c r="P8611" s="4">
        <f t="shared" si="814"/>
        <v>2.0680040343275925E-2</v>
      </c>
    </row>
    <row r="8612" spans="1:16" x14ac:dyDescent="0.55000000000000004">
      <c r="A8612" s="3">
        <f t="shared" si="815"/>
        <v>8603.5147877610307</v>
      </c>
      <c r="C8612" s="3">
        <f t="shared" si="811"/>
        <v>-0.32902730875666664</v>
      </c>
      <c r="D8612" s="3">
        <f t="shared" si="812"/>
        <v>-9.8072377355482854E-2</v>
      </c>
      <c r="E8612" s="4">
        <f>(M8612-C8612)^2</f>
        <v>1.4365363651044454E-3</v>
      </c>
      <c r="K8612" s="3">
        <f t="shared" si="816"/>
        <v>8603.5147877610307</v>
      </c>
      <c r="L8612" s="4">
        <v>-2.9291229406761699E-2</v>
      </c>
      <c r="M8612" s="4">
        <v>-0.29112564170751898</v>
      </c>
      <c r="O8612" s="4">
        <f t="shared" si="813"/>
        <v>8.0128527510470963E-4</v>
      </c>
      <c r="P8612" s="4">
        <f t="shared" si="814"/>
        <v>8.8211687604241654E-2</v>
      </c>
    </row>
    <row r="8613" spans="1:16" x14ac:dyDescent="0.55000000000000004">
      <c r="A8613" s="3">
        <f t="shared" si="815"/>
        <v>8604.5147877610307</v>
      </c>
      <c r="C8613" s="3">
        <f t="shared" si="811"/>
        <v>-0.19748396778780028</v>
      </c>
      <c r="D8613" s="3">
        <f t="shared" si="812"/>
        <v>-0.12009545397278298</v>
      </c>
      <c r="E8613" s="4">
        <f>(M8613-C8613)^2</f>
        <v>3.0250396486905917E-2</v>
      </c>
      <c r="K8613" s="3">
        <f t="shared" si="816"/>
        <v>8604.5147877610307</v>
      </c>
      <c r="L8613" s="4">
        <v>-6.5810646716364593E-2</v>
      </c>
      <c r="M8613" s="4">
        <v>-0.37141037891304002</v>
      </c>
      <c r="O8613" s="4">
        <f t="shared" si="813"/>
        <v>4.2024621508616449E-3</v>
      </c>
      <c r="P8613" s="4">
        <f t="shared" si="814"/>
        <v>0.14234718703738544</v>
      </c>
    </row>
    <row r="8614" spans="1:16" x14ac:dyDescent="0.55000000000000004">
      <c r="A8614" s="3">
        <f t="shared" si="815"/>
        <v>8605.5147877610307</v>
      </c>
      <c r="C8614" s="3">
        <f t="shared" si="811"/>
        <v>-1.6311569199561976E-2</v>
      </c>
      <c r="D8614" s="3">
        <f t="shared" si="812"/>
        <v>-0.1119377302354729</v>
      </c>
      <c r="E8614" s="4">
        <f>(M8614-C8614)^2</f>
        <v>0.11721140589691748</v>
      </c>
      <c r="K8614" s="3">
        <f t="shared" si="816"/>
        <v>8605.5147877610307</v>
      </c>
      <c r="L8614" s="4">
        <v>-8.5847379296241394E-2</v>
      </c>
      <c r="M8614" s="4">
        <v>-0.35867308265707298</v>
      </c>
      <c r="O8614" s="4">
        <f t="shared" si="813"/>
        <v>7.2017512894681536E-3</v>
      </c>
      <c r="P8614" s="4">
        <f t="shared" si="814"/>
        <v>0.13289813555090149</v>
      </c>
    </row>
    <row r="8615" spans="1:16" x14ac:dyDescent="0.55000000000000004">
      <c r="A8615" s="3">
        <f t="shared" si="815"/>
        <v>8606.5147877610307</v>
      </c>
      <c r="C8615" s="3">
        <f t="shared" si="811"/>
        <v>0.16896003712080976</v>
      </c>
      <c r="D8615" s="3">
        <f t="shared" si="812"/>
        <v>-7.5649297327764417E-2</v>
      </c>
      <c r="E8615" s="4">
        <f>(M8615-C8615)^2</f>
        <v>0.18067934027195384</v>
      </c>
      <c r="K8615" s="3">
        <f t="shared" si="816"/>
        <v>8606.5147877610307</v>
      </c>
      <c r="L8615" s="4">
        <v>-8.4383103172896906E-2</v>
      </c>
      <c r="M8615" s="4">
        <v>-0.25610388780337601</v>
      </c>
      <c r="O8615" s="4">
        <f t="shared" si="813"/>
        <v>6.9553692761416819E-3</v>
      </c>
      <c r="P8615" s="4">
        <f t="shared" si="814"/>
        <v>6.8634972116223644E-2</v>
      </c>
    </row>
    <row r="8616" spans="1:16" x14ac:dyDescent="0.55000000000000004">
      <c r="A8616" s="3">
        <f t="shared" si="815"/>
        <v>8607.5147877610307</v>
      </c>
      <c r="C8616" s="3">
        <f t="shared" si="811"/>
        <v>0.31177084263997668</v>
      </c>
      <c r="D8616" s="3">
        <f t="shared" si="812"/>
        <v>-2.0349684028987569E-2</v>
      </c>
      <c r="E8616" s="4">
        <f>(M8616-C8616)^2</f>
        <v>0.16093153444561753</v>
      </c>
      <c r="K8616" s="3">
        <f t="shared" si="816"/>
        <v>8607.5147877610307</v>
      </c>
      <c r="L8616" s="4">
        <v>-6.1784555385132597E-2</v>
      </c>
      <c r="M8616" s="4">
        <v>-8.93918854961471E-2</v>
      </c>
      <c r="O8616" s="4">
        <f t="shared" si="813"/>
        <v>3.6966775472557392E-3</v>
      </c>
      <c r="P8616" s="4">
        <f t="shared" si="814"/>
        <v>9.0765193001758043E-3</v>
      </c>
    </row>
    <row r="8617" spans="1:16" x14ac:dyDescent="0.55000000000000004">
      <c r="A8617" s="3">
        <f t="shared" si="815"/>
        <v>8608.5147877610307</v>
      </c>
      <c r="C8617" s="3">
        <f t="shared" si="811"/>
        <v>0.37623152542864369</v>
      </c>
      <c r="D8617" s="3">
        <f t="shared" si="812"/>
        <v>4.006394258695576E-2</v>
      </c>
      <c r="E8617" s="4">
        <f>(M8617-C8617)^2</f>
        <v>7.6464779473783787E-2</v>
      </c>
      <c r="K8617" s="3">
        <f t="shared" si="816"/>
        <v>8608.5147877610307</v>
      </c>
      <c r="L8617" s="4">
        <v>-2.3711682417606499E-2</v>
      </c>
      <c r="M8617" s="4">
        <v>9.9708869080589999E-2</v>
      </c>
      <c r="O8617" s="4">
        <f t="shared" si="813"/>
        <v>5.1653633842785188E-4</v>
      </c>
      <c r="P8617" s="4">
        <f t="shared" si="814"/>
        <v>8.8040663171056535E-3</v>
      </c>
    </row>
    <row r="8618" spans="1:16" x14ac:dyDescent="0.55000000000000004">
      <c r="A8618" s="3">
        <f t="shared" si="815"/>
        <v>8609.5147877610307</v>
      </c>
      <c r="C8618" s="3">
        <f t="shared" si="811"/>
        <v>0.34614267965095669</v>
      </c>
      <c r="D8618" s="3">
        <f t="shared" si="812"/>
        <v>9.0409229289710263E-2</v>
      </c>
      <c r="E8618" s="4">
        <f>(M8618-C8618)^2</f>
        <v>6.7742382614891569E-3</v>
      </c>
      <c r="K8618" s="3">
        <f t="shared" si="816"/>
        <v>8609.5147877610307</v>
      </c>
      <c r="L8618" s="4">
        <v>2.02999285080077E-2</v>
      </c>
      <c r="M8618" s="4">
        <v>0.26383691884717603</v>
      </c>
      <c r="O8618" s="4">
        <f t="shared" si="813"/>
        <v>4.530161104175155E-4</v>
      </c>
      <c r="P8618" s="4">
        <f t="shared" si="814"/>
        <v>6.6542348338470114E-2</v>
      </c>
    </row>
    <row r="8619" spans="1:16" x14ac:dyDescent="0.55000000000000004">
      <c r="A8619" s="3">
        <f t="shared" si="815"/>
        <v>8610.5147877610307</v>
      </c>
      <c r="C8619" s="3">
        <f t="shared" si="811"/>
        <v>0.22906583588354776</v>
      </c>
      <c r="D8619" s="3">
        <f t="shared" si="812"/>
        <v>0.11803406480837773</v>
      </c>
      <c r="E8619" s="4">
        <f>(M8619-C8619)^2</f>
        <v>1.7641030120679649E-2</v>
      </c>
      <c r="K8619" s="3">
        <f t="shared" si="816"/>
        <v>8610.5147877610307</v>
      </c>
      <c r="L8619" s="4">
        <v>5.9227296407177499E-2</v>
      </c>
      <c r="M8619" s="4">
        <v>0.36188537556306799</v>
      </c>
      <c r="O8619" s="4">
        <f t="shared" si="813"/>
        <v>3.6254299124061531E-3</v>
      </c>
      <c r="P8619" s="4">
        <f t="shared" si="814"/>
        <v>0.12674062285793067</v>
      </c>
    </row>
    <row r="8620" spans="1:16" x14ac:dyDescent="0.55000000000000004">
      <c r="A8620" s="3">
        <f t="shared" si="815"/>
        <v>8611.5147877610307</v>
      </c>
      <c r="C8620" s="3">
        <f t="shared" si="811"/>
        <v>5.4423197307029117E-2</v>
      </c>
      <c r="D8620" s="3">
        <f t="shared" si="812"/>
        <v>0.11599614102030376</v>
      </c>
      <c r="E8620" s="4">
        <f>(M8620-C8620)^2</f>
        <v>9.9145760369835453E-2</v>
      </c>
      <c r="K8620" s="3">
        <f t="shared" si="816"/>
        <v>8611.5147877610307</v>
      </c>
      <c r="L8620" s="4">
        <v>8.3320820501697396E-2</v>
      </c>
      <c r="M8620" s="4">
        <v>0.36929739499530501</v>
      </c>
      <c r="O8620" s="4">
        <f t="shared" si="813"/>
        <v>7.1073443405632181E-3</v>
      </c>
      <c r="P8620" s="4">
        <f t="shared" si="814"/>
        <v>0.13207301497406287</v>
      </c>
    </row>
    <row r="8621" spans="1:16" x14ac:dyDescent="0.55000000000000004">
      <c r="A8621" s="3">
        <f t="shared" si="815"/>
        <v>8612.5147877610307</v>
      </c>
      <c r="C8621" s="3">
        <f t="shared" si="811"/>
        <v>-0.13389635907290964</v>
      </c>
      <c r="D8621" s="3">
        <f t="shared" si="812"/>
        <v>8.4807601965516441E-2</v>
      </c>
      <c r="E8621" s="4">
        <f>(M8621-C8621)^2</f>
        <v>0.17481843893191468</v>
      </c>
      <c r="K8621" s="3">
        <f t="shared" si="816"/>
        <v>8612.5147877610307</v>
      </c>
      <c r="L8621" s="4">
        <v>8.6546128216722501E-2</v>
      </c>
      <c r="M8621" s="4">
        <v>0.28421659089625201</v>
      </c>
      <c r="O8621" s="4">
        <f t="shared" si="813"/>
        <v>7.6615665171564208E-3</v>
      </c>
      <c r="P8621" s="4">
        <f t="shared" si="814"/>
        <v>7.7471879723623405E-2</v>
      </c>
    </row>
    <row r="8622" spans="1:16" x14ac:dyDescent="0.55000000000000004">
      <c r="A8622" s="3">
        <f t="shared" si="815"/>
        <v>8613.5147877610307</v>
      </c>
      <c r="C8622" s="3">
        <f t="shared" si="811"/>
        <v>-0.2885668542462696</v>
      </c>
      <c r="D8622" s="3">
        <f t="shared" si="812"/>
        <v>3.2306338583401144E-2</v>
      </c>
      <c r="E8622" s="4">
        <f>(M8622-C8622)^2</f>
        <v>0.17348793799525056</v>
      </c>
      <c r="K8622" s="3">
        <f t="shared" si="816"/>
        <v>8613.5147877610307</v>
      </c>
      <c r="L8622" s="4">
        <v>6.8095421226668396E-2</v>
      </c>
      <c r="M8622" s="4">
        <v>0.12795197845550699</v>
      </c>
      <c r="O8622" s="4">
        <f t="shared" si="813"/>
        <v>4.7720005083059652E-3</v>
      </c>
      <c r="P8622" s="4">
        <f t="shared" si="814"/>
        <v>1.4901840672107154E-2</v>
      </c>
    </row>
    <row r="8623" spans="1:16" x14ac:dyDescent="0.55000000000000004">
      <c r="A8623" s="3">
        <f t="shared" si="815"/>
        <v>8614.5147877610307</v>
      </c>
      <c r="C8623" s="3">
        <f t="shared" si="811"/>
        <v>-0.37071854601032739</v>
      </c>
      <c r="D8623" s="3">
        <f t="shared" si="812"/>
        <v>-2.831372632458724E-2</v>
      </c>
      <c r="E8623" s="4">
        <f>(M8623-C8623)^2</f>
        <v>9.6323047336762516E-2</v>
      </c>
      <c r="K8623" s="3">
        <f t="shared" si="816"/>
        <v>8614.5147877610307</v>
      </c>
      <c r="L8623" s="4">
        <v>3.2589793557070403E-2</v>
      </c>
      <c r="M8623" s="4">
        <v>-6.0359000745867197E-2</v>
      </c>
      <c r="O8623" s="4">
        <f t="shared" si="813"/>
        <v>1.1272161730824768E-3</v>
      </c>
      <c r="P8623" s="4">
        <f t="shared" si="814"/>
        <v>4.3874572225022232E-3</v>
      </c>
    </row>
    <row r="8624" spans="1:16" x14ac:dyDescent="0.55000000000000004">
      <c r="A8624" s="3">
        <f t="shared" si="815"/>
        <v>8615.5147877610307</v>
      </c>
      <c r="C8624" s="3">
        <f t="shared" si="811"/>
        <v>-0.35970615824613444</v>
      </c>
      <c r="D8624" s="3">
        <f t="shared" si="812"/>
        <v>-8.1818360188188458E-2</v>
      </c>
      <c r="E8624" s="4">
        <f>(M8624-C8624)^2</f>
        <v>1.5914696599234678E-2</v>
      </c>
      <c r="K8624" s="3">
        <f t="shared" si="816"/>
        <v>8615.5147877610307</v>
      </c>
      <c r="L8624" s="4">
        <v>-1.10781500812972E-2</v>
      </c>
      <c r="M8624" s="4">
        <v>-0.23355269377038301</v>
      </c>
      <c r="O8624" s="4">
        <f t="shared" si="813"/>
        <v>1.0188688730517682E-4</v>
      </c>
      <c r="P8624" s="4">
        <f t="shared" si="814"/>
        <v>5.7327479880184447E-2</v>
      </c>
    </row>
    <row r="8625" spans="1:16" x14ac:dyDescent="0.55000000000000004">
      <c r="A8625" s="3">
        <f t="shared" si="815"/>
        <v>8616.5147877610307</v>
      </c>
      <c r="C8625" s="3">
        <f t="shared" si="811"/>
        <v>-0.25829717852752226</v>
      </c>
      <c r="D8625" s="3">
        <f t="shared" si="812"/>
        <v>-0.11476148641342587</v>
      </c>
      <c r="E8625" s="4">
        <f>(M8625-C8625)^2</f>
        <v>8.0918097776441801E-3</v>
      </c>
      <c r="K8625" s="3">
        <f t="shared" si="816"/>
        <v>8616.5147877610307</v>
      </c>
      <c r="L8625" s="4">
        <v>-5.19715023079503E-2</v>
      </c>
      <c r="M8625" s="4">
        <v>-0.34825166578437999</v>
      </c>
      <c r="O8625" s="4">
        <f t="shared" si="813"/>
        <v>2.5997002436956092E-3</v>
      </c>
      <c r="P8625" s="4">
        <f t="shared" si="814"/>
        <v>0.1254084454720375</v>
      </c>
    </row>
    <row r="8626" spans="1:16" x14ac:dyDescent="0.55000000000000004">
      <c r="A8626" s="3">
        <f t="shared" si="815"/>
        <v>8617.5147877610307</v>
      </c>
      <c r="C8626" s="3">
        <f t="shared" si="811"/>
        <v>-9.1976369764115412E-2</v>
      </c>
      <c r="D8626" s="3">
        <f t="shared" si="812"/>
        <v>-0.11886427443044682</v>
      </c>
      <c r="E8626" s="4">
        <f>(M8626-C8626)^2</f>
        <v>8.0515468738267523E-2</v>
      </c>
      <c r="K8626" s="3">
        <f t="shared" si="816"/>
        <v>8617.5147877610307</v>
      </c>
      <c r="L8626" s="4">
        <v>-7.9848269373783698E-2</v>
      </c>
      <c r="M8626" s="4">
        <v>-0.37572884770618997</v>
      </c>
      <c r="O8626" s="4">
        <f t="shared" si="813"/>
        <v>6.2195340866218456E-3</v>
      </c>
      <c r="P8626" s="4">
        <f t="shared" si="814"/>
        <v>0.145624460015882</v>
      </c>
    </row>
    <row r="8627" spans="1:16" x14ac:dyDescent="0.55000000000000004">
      <c r="A8627" s="3">
        <f t="shared" si="815"/>
        <v>8618.5147877610307</v>
      </c>
      <c r="C8627" s="3">
        <f t="shared" si="811"/>
        <v>9.745872319052673E-2</v>
      </c>
      <c r="D8627" s="3">
        <f t="shared" si="812"/>
        <v>-9.3095665844008302E-2</v>
      </c>
      <c r="E8627" s="4">
        <f>(M8627-C8627)^2</f>
        <v>0.16529195410024897</v>
      </c>
      <c r="K8627" s="3">
        <f t="shared" si="816"/>
        <v>8618.5147877610307</v>
      </c>
      <c r="L8627" s="4">
        <v>-8.7726542032251498E-2</v>
      </c>
      <c r="M8627" s="4">
        <v>-0.30910240886743201</v>
      </c>
      <c r="O8627" s="4">
        <f t="shared" si="813"/>
        <v>7.5242258152699174E-3</v>
      </c>
      <c r="P8627" s="4">
        <f t="shared" si="814"/>
        <v>9.9213214128380203E-2</v>
      </c>
    </row>
    <row r="8628" spans="1:16" x14ac:dyDescent="0.55000000000000004">
      <c r="A8628" s="3">
        <f t="shared" si="815"/>
        <v>8619.5147877610307</v>
      </c>
      <c r="C8628" s="3">
        <f t="shared" si="811"/>
        <v>0.26240177943464404</v>
      </c>
      <c r="D8628" s="3">
        <f t="shared" si="812"/>
        <v>-4.3931486386487195E-2</v>
      </c>
      <c r="E8628" s="4">
        <f>(M8628-C8628)^2</f>
        <v>0.18272302076453373</v>
      </c>
      <c r="K8628" s="3">
        <f t="shared" si="816"/>
        <v>8619.5147877610307</v>
      </c>
      <c r="L8628" s="4">
        <v>-7.3633158022785195E-2</v>
      </c>
      <c r="M8628" s="4">
        <v>-0.16505935419569401</v>
      </c>
      <c r="O8628" s="4">
        <f t="shared" si="813"/>
        <v>5.2778643295873047E-3</v>
      </c>
      <c r="P8628" s="4">
        <f t="shared" si="814"/>
        <v>2.9219880882335198E-2</v>
      </c>
    </row>
    <row r="8629" spans="1:16" x14ac:dyDescent="0.55000000000000004">
      <c r="A8629" s="3">
        <f t="shared" si="815"/>
        <v>8620.5147877610307</v>
      </c>
      <c r="C8629" s="3">
        <f t="shared" si="811"/>
        <v>0.36140149264769073</v>
      </c>
      <c r="D8629" s="3">
        <f t="shared" si="812"/>
        <v>1.6272972915643339E-2</v>
      </c>
      <c r="E8629" s="4">
        <f>(M8629-C8629)^2</f>
        <v>0.11633396534832109</v>
      </c>
      <c r="K8629" s="3">
        <f t="shared" si="816"/>
        <v>8620.5147877610307</v>
      </c>
      <c r="L8629" s="4">
        <v>-4.1097892799562601E-2</v>
      </c>
      <c r="M8629" s="4">
        <v>2.0323839688249402E-2</v>
      </c>
      <c r="O8629" s="4">
        <f t="shared" si="813"/>
        <v>1.6091046106902055E-3</v>
      </c>
      <c r="P8629" s="4">
        <f t="shared" si="814"/>
        <v>2.0865677822406612E-4</v>
      </c>
    </row>
    <row r="8630" spans="1:16" x14ac:dyDescent="0.55000000000000004">
      <c r="A8630" s="3">
        <f t="shared" si="815"/>
        <v>8621.5147877610307</v>
      </c>
      <c r="C8630" s="3">
        <f t="shared" si="811"/>
        <v>0.36957856489749413</v>
      </c>
      <c r="D8630" s="3">
        <f t="shared" si="812"/>
        <v>7.2387923993202583E-2</v>
      </c>
      <c r="E8630" s="4">
        <f>(M8630-C8630)^2</f>
        <v>2.8548077374711791E-2</v>
      </c>
      <c r="K8630" s="3">
        <f t="shared" si="816"/>
        <v>8621.5147877610307</v>
      </c>
      <c r="L8630" s="4">
        <v>1.7305946281279E-3</v>
      </c>
      <c r="M8630" s="4">
        <v>0.200616801842323</v>
      </c>
      <c r="O8630" s="4">
        <f t="shared" si="813"/>
        <v>7.37036294358384E-6</v>
      </c>
      <c r="P8630" s="4">
        <f t="shared" si="814"/>
        <v>3.7922857095687379E-2</v>
      </c>
    </row>
    <row r="8631" spans="1:16" x14ac:dyDescent="0.55000000000000004">
      <c r="A8631" s="3">
        <f t="shared" si="815"/>
        <v>8622.5147877610307</v>
      </c>
      <c r="C8631" s="3">
        <f t="shared" si="811"/>
        <v>0.2848780425878692</v>
      </c>
      <c r="D8631" s="3">
        <f t="shared" si="812"/>
        <v>0.11031129987076579</v>
      </c>
      <c r="E8631" s="4">
        <f>(M8631-C8631)^2</f>
        <v>2.0963576907684612E-3</v>
      </c>
      <c r="K8631" s="3">
        <f t="shared" si="816"/>
        <v>8622.5147877610307</v>
      </c>
      <c r="L8631" s="4">
        <v>4.4125643895374003E-2</v>
      </c>
      <c r="M8631" s="4">
        <v>0.33066404143870198</v>
      </c>
      <c r="O8631" s="4">
        <f t="shared" si="813"/>
        <v>2.0349022213294677E-3</v>
      </c>
      <c r="P8631" s="4">
        <f t="shared" si="814"/>
        <v>0.10548539924320222</v>
      </c>
    </row>
    <row r="8632" spans="1:16" x14ac:dyDescent="0.55000000000000004">
      <c r="A8632" s="3">
        <f t="shared" si="815"/>
        <v>8623.5147877610307</v>
      </c>
      <c r="C8632" s="3">
        <f t="shared" si="811"/>
        <v>0.12858574020350516</v>
      </c>
      <c r="D8632" s="3">
        <f t="shared" si="812"/>
        <v>0.12051269953586771</v>
      </c>
      <c r="E8632" s="4">
        <f>(M8632-C8632)^2</f>
        <v>6.2154818104072668E-2</v>
      </c>
      <c r="K8632" s="3">
        <f t="shared" si="816"/>
        <v>8623.5147877610307</v>
      </c>
      <c r="L8632" s="4">
        <v>7.5469151913402199E-2</v>
      </c>
      <c r="M8632" s="4">
        <v>0.377894420565968</v>
      </c>
      <c r="O8632" s="4">
        <f t="shared" si="813"/>
        <v>5.845122145647039E-3</v>
      </c>
      <c r="P8632" s="4">
        <f t="shared" si="814"/>
        <v>0.1383955603063548</v>
      </c>
    </row>
    <row r="8633" spans="1:16" x14ac:dyDescent="0.55000000000000004">
      <c r="A8633" s="3">
        <f t="shared" si="815"/>
        <v>8624.5147877610307</v>
      </c>
      <c r="C8633" s="3">
        <f t="shared" si="811"/>
        <v>-6.0021028924821931E-2</v>
      </c>
      <c r="D8633" s="3">
        <f t="shared" si="812"/>
        <v>0.100428442212514</v>
      </c>
      <c r="E8633" s="4">
        <f>(M8633-C8633)^2</f>
        <v>0.15249011465313531</v>
      </c>
      <c r="K8633" s="3">
        <f t="shared" si="816"/>
        <v>8624.5147877610307</v>
      </c>
      <c r="L8633" s="4">
        <v>8.7910942658089894E-2</v>
      </c>
      <c r="M8633" s="4">
        <v>0.330478797775697</v>
      </c>
      <c r="O8633" s="4">
        <f t="shared" si="813"/>
        <v>7.9023546748570681E-3</v>
      </c>
      <c r="P8633" s="4">
        <f t="shared" si="814"/>
        <v>0.10536510477348153</v>
      </c>
    </row>
    <row r="8634" spans="1:16" x14ac:dyDescent="0.55000000000000004">
      <c r="A8634" s="3">
        <f t="shared" si="815"/>
        <v>8625.5147877610307</v>
      </c>
      <c r="C8634" s="3">
        <f t="shared" si="811"/>
        <v>-0.23354410727967131</v>
      </c>
      <c r="D8634" s="3">
        <f t="shared" si="812"/>
        <v>5.5105837690447322E-2</v>
      </c>
      <c r="E8634" s="4">
        <f>(M8634-C8634)^2</f>
        <v>0.18821438397605894</v>
      </c>
      <c r="K8634" s="3">
        <f t="shared" si="816"/>
        <v>8625.5147877610307</v>
      </c>
      <c r="L8634" s="4">
        <v>7.8334892454163696E-2</v>
      </c>
      <c r="M8634" s="4">
        <v>0.200292709940881</v>
      </c>
      <c r="O8634" s="4">
        <f t="shared" si="813"/>
        <v>6.291525821744106E-3</v>
      </c>
      <c r="P8634" s="4">
        <f t="shared" si="814"/>
        <v>3.7796736166346094E-2</v>
      </c>
    </row>
    <row r="8635" spans="1:16" x14ac:dyDescent="0.55000000000000004">
      <c r="A8635" s="3">
        <f t="shared" si="815"/>
        <v>8626.5147877610307</v>
      </c>
      <c r="C8635" s="3">
        <f t="shared" si="811"/>
        <v>-0.34837597091605527</v>
      </c>
      <c r="D8635" s="3">
        <f t="shared" si="812"/>
        <v>-4.0652367836268742E-3</v>
      </c>
      <c r="E8635" s="4">
        <f>(M8635-C8635)^2</f>
        <v>0.13565817954092621</v>
      </c>
      <c r="K8635" s="3">
        <f t="shared" si="816"/>
        <v>8626.5147877610307</v>
      </c>
      <c r="L8635" s="4">
        <v>4.9139382480699698E-2</v>
      </c>
      <c r="M8635" s="4">
        <v>1.9942070375606399E-2</v>
      </c>
      <c r="O8635" s="4">
        <f t="shared" si="813"/>
        <v>2.5123781931360744E-3</v>
      </c>
      <c r="P8635" s="4">
        <f t="shared" si="814"/>
        <v>1.977732435411839E-4</v>
      </c>
    </row>
    <row r="8636" spans="1:16" x14ac:dyDescent="0.55000000000000004">
      <c r="A8636" s="3">
        <f t="shared" si="815"/>
        <v>8627.5147877610307</v>
      </c>
      <c r="C8636" s="3">
        <f t="shared" si="811"/>
        <v>-0.37565859535329166</v>
      </c>
      <c r="D8636" s="3">
        <f t="shared" si="812"/>
        <v>-6.2214689741532568E-2</v>
      </c>
      <c r="E8636" s="4">
        <f>(M8636-C8636)^2</f>
        <v>4.42073378238418E-2</v>
      </c>
      <c r="K8636" s="3">
        <f t="shared" si="816"/>
        <v>8627.5147877610307</v>
      </c>
      <c r="L8636" s="4">
        <v>7.6366093263467404E-3</v>
      </c>
      <c r="M8636" s="4">
        <v>-0.165403184426862</v>
      </c>
      <c r="O8636" s="4">
        <f t="shared" si="813"/>
        <v>7.4319157060459966E-5</v>
      </c>
      <c r="P8636" s="4">
        <f t="shared" si="814"/>
        <v>2.9337546568676872E-2</v>
      </c>
    </row>
    <row r="8637" spans="1:16" x14ac:dyDescent="0.55000000000000004">
      <c r="A8637" s="3">
        <f t="shared" si="815"/>
        <v>8628.5147877610307</v>
      </c>
      <c r="C8637" s="3">
        <f t="shared" si="811"/>
        <v>-0.30853567242947416</v>
      </c>
      <c r="D8637" s="3">
        <f t="shared" si="812"/>
        <v>-0.10472917011644489</v>
      </c>
      <c r="E8637" s="4">
        <f>(M8637-C8637)^2</f>
        <v>6.1860297175370026E-7</v>
      </c>
      <c r="K8637" s="3">
        <f t="shared" si="816"/>
        <v>8628.5147877610307</v>
      </c>
      <c r="L8637" s="4">
        <v>-3.5778800007874603E-2</v>
      </c>
      <c r="M8637" s="4">
        <v>-0.30932218560276098</v>
      </c>
      <c r="O8637" s="4">
        <f t="shared" si="813"/>
        <v>1.2106609462172201E-3</v>
      </c>
      <c r="P8637" s="4">
        <f t="shared" si="814"/>
        <v>9.9351713550157789E-2</v>
      </c>
    </row>
    <row r="8638" spans="1:16" x14ac:dyDescent="0.55000000000000004">
      <c r="A8638" s="3">
        <f t="shared" si="815"/>
        <v>8629.5147877610307</v>
      </c>
      <c r="C8638" s="3">
        <f t="shared" si="811"/>
        <v>-0.16387564694409582</v>
      </c>
      <c r="D8638" s="3">
        <f t="shared" si="812"/>
        <v>-0.12092450126430915</v>
      </c>
      <c r="E8638" s="4">
        <f>(M8638-C8638)^2</f>
        <v>4.4899016192794329E-2</v>
      </c>
      <c r="K8638" s="3">
        <f t="shared" si="816"/>
        <v>8629.5147877610307</v>
      </c>
      <c r="L8638" s="4">
        <v>-7.0233186924562596E-2</v>
      </c>
      <c r="M8638" s="4">
        <v>-0.37576952649891998</v>
      </c>
      <c r="O8638" s="4">
        <f t="shared" si="813"/>
        <v>4.7954157348086158E-3</v>
      </c>
      <c r="P8638" s="4">
        <f t="shared" si="814"/>
        <v>0.14565550835419666</v>
      </c>
    </row>
    <row r="8639" spans="1:16" x14ac:dyDescent="0.55000000000000004">
      <c r="A8639" s="3">
        <f t="shared" si="815"/>
        <v>8630.5147877610307</v>
      </c>
      <c r="C8639" s="3">
        <f t="shared" si="811"/>
        <v>2.1967437681592913E-2</v>
      </c>
      <c r="D8639" s="3">
        <f t="shared" si="812"/>
        <v>-0.106730686862399</v>
      </c>
      <c r="E8639" s="4">
        <f>(M8639-C8639)^2</f>
        <v>0.13695217205417806</v>
      </c>
      <c r="K8639" s="3">
        <f t="shared" si="816"/>
        <v>8630.5147877610307</v>
      </c>
      <c r="L8639" s="4">
        <v>-8.7097236480933496E-2</v>
      </c>
      <c r="M8639" s="4">
        <v>-0.34810305837852001</v>
      </c>
      <c r="O8639" s="4">
        <f t="shared" si="813"/>
        <v>7.4154470246591796E-3</v>
      </c>
      <c r="P8639" s="4">
        <f t="shared" si="814"/>
        <v>0.12530321471186362</v>
      </c>
    </row>
    <row r="8640" spans="1:16" x14ac:dyDescent="0.55000000000000004">
      <c r="A8640" s="3">
        <f t="shared" si="815"/>
        <v>8631.5147877610307</v>
      </c>
      <c r="C8640" s="3">
        <f t="shared" si="811"/>
        <v>0.20228995654833173</v>
      </c>
      <c r="D8640" s="3">
        <f t="shared" si="812"/>
        <v>-6.5714728529589303E-2</v>
      </c>
      <c r="E8640" s="4">
        <f>(M8640-C8640)^2</f>
        <v>0.18969681317240644</v>
      </c>
      <c r="K8640" s="3">
        <f t="shared" si="816"/>
        <v>8631.5147877610307</v>
      </c>
      <c r="L8640" s="4">
        <v>-8.2147242848625998E-2</v>
      </c>
      <c r="M8640" s="4">
        <v>-0.233252019812623</v>
      </c>
      <c r="O8640" s="4">
        <f t="shared" si="813"/>
        <v>6.5874319585704135E-3</v>
      </c>
      <c r="P8640" s="4">
        <f t="shared" si="814"/>
        <v>5.7183588605506416E-2</v>
      </c>
    </row>
    <row r="8641" spans="1:16" x14ac:dyDescent="0.55000000000000004">
      <c r="A8641" s="3">
        <f t="shared" si="815"/>
        <v>8632.5147877610307</v>
      </c>
      <c r="C8641" s="3">
        <f t="shared" si="811"/>
        <v>0.33177564029463713</v>
      </c>
      <c r="D8641" s="3">
        <f t="shared" si="812"/>
        <v>-8.1842141790437577E-3</v>
      </c>
      <c r="E8641" s="4">
        <f>(M8641-C8641)^2</f>
        <v>0.15347370860086351</v>
      </c>
      <c r="K8641" s="3">
        <f t="shared" si="816"/>
        <v>8632.5147877610307</v>
      </c>
      <c r="L8641" s="4">
        <v>-5.6622962640382801E-2</v>
      </c>
      <c r="M8641" s="4">
        <v>-5.9981565894175103E-2</v>
      </c>
      <c r="O8641" s="4">
        <f t="shared" si="813"/>
        <v>3.0956667216049971E-3</v>
      </c>
      <c r="P8641" s="4">
        <f t="shared" si="814"/>
        <v>4.3375987080310017E-3</v>
      </c>
    </row>
    <row r="8642" spans="1:16" x14ac:dyDescent="0.55000000000000004">
      <c r="A8642" s="3">
        <f t="shared" si="815"/>
        <v>8633.5147877610307</v>
      </c>
      <c r="C8642" s="3">
        <f t="shared" si="811"/>
        <v>0.37788386027345466</v>
      </c>
      <c r="D8642" s="3">
        <f t="shared" si="812"/>
        <v>5.1403048583186256E-2</v>
      </c>
      <c r="E8642" s="4">
        <f>(M8642-C8642)^2</f>
        <v>6.2286291484501571E-2</v>
      </c>
      <c r="K8642" s="3">
        <f t="shared" si="816"/>
        <v>8633.5147877610307</v>
      </c>
      <c r="L8642" s="4">
        <v>-1.6917110175497099E-2</v>
      </c>
      <c r="M8642" s="4">
        <v>0.12831164330108899</v>
      </c>
      <c r="O8642" s="4">
        <f t="shared" si="813"/>
        <v>2.5385614142406994E-4</v>
      </c>
      <c r="P8642" s="4">
        <f t="shared" si="814"/>
        <v>1.4989780833073757E-2</v>
      </c>
    </row>
    <row r="8643" spans="1:16" x14ac:dyDescent="0.55000000000000004">
      <c r="A8643" s="3">
        <f t="shared" si="815"/>
        <v>8634.5147877610307</v>
      </c>
      <c r="C8643" s="3">
        <f t="shared" si="811"/>
        <v>0.32902730875669783</v>
      </c>
      <c r="D8643" s="3">
        <f t="shared" si="812"/>
        <v>9.8072377355470988E-2</v>
      </c>
      <c r="E8643" s="4">
        <f>(M8643-C8643)^2</f>
        <v>1.9854958644348079E-3</v>
      </c>
      <c r="K8643" s="3">
        <f t="shared" si="816"/>
        <v>8634.5147877610307</v>
      </c>
      <c r="L8643" s="4">
        <v>2.7025737478974202E-2</v>
      </c>
      <c r="M8643" s="4">
        <v>0.28446840544395002</v>
      </c>
      <c r="O8643" s="4">
        <f t="shared" si="813"/>
        <v>7.8455920861655046E-4</v>
      </c>
      <c r="P8643" s="4">
        <f t="shared" si="814"/>
        <v>7.7612122102310652E-2</v>
      </c>
    </row>
    <row r="8644" spans="1:16" x14ac:dyDescent="0.55000000000000004">
      <c r="A8644" s="3">
        <f t="shared" si="815"/>
        <v>8635.5147877610307</v>
      </c>
      <c r="C8644" s="3">
        <f t="shared" si="811"/>
        <v>0.19748396778756122</v>
      </c>
      <c r="D8644" s="3">
        <f t="shared" si="812"/>
        <v>0.12009545397279357</v>
      </c>
      <c r="E8644" s="4">
        <f>(M8644-C8644)^2</f>
        <v>2.9547658259668576E-2</v>
      </c>
      <c r="K8644" s="3">
        <f t="shared" si="816"/>
        <v>8635.5147877610307</v>
      </c>
      <c r="L8644" s="4">
        <v>6.4199821526332995E-2</v>
      </c>
      <c r="M8644" s="4">
        <v>0.36937829072950301</v>
      </c>
      <c r="O8644" s="4">
        <f t="shared" si="813"/>
        <v>4.2489627386903114E-3</v>
      </c>
      <c r="P8644" s="4">
        <f t="shared" si="814"/>
        <v>0.1321318195329059</v>
      </c>
    </row>
    <row r="8645" spans="1:16" x14ac:dyDescent="0.55000000000000004">
      <c r="A8645" s="3">
        <f t="shared" si="815"/>
        <v>8636.5147877610307</v>
      </c>
      <c r="C8645" s="3">
        <f t="shared" si="811"/>
        <v>1.6311569199281877E-2</v>
      </c>
      <c r="D8645" s="3">
        <f t="shared" si="812"/>
        <v>0.11193773023543893</v>
      </c>
      <c r="E8645" s="4">
        <f>(M8645-C8645)^2</f>
        <v>0.11934504534080767</v>
      </c>
      <c r="K8645" s="3">
        <f t="shared" si="816"/>
        <v>8636.5147877610307</v>
      </c>
      <c r="L8645" s="4">
        <v>8.5294662005642993E-2</v>
      </c>
      <c r="M8645" s="4">
        <v>0.36177509164529598</v>
      </c>
      <c r="O8645" s="4">
        <f t="shared" si="813"/>
        <v>7.4440500717585052E-3</v>
      </c>
      <c r="P8645" s="4">
        <f t="shared" si="814"/>
        <v>0.12666211143893458</v>
      </c>
    </row>
    <row r="8646" spans="1:16" x14ac:dyDescent="0.55000000000000004">
      <c r="A8646" s="3">
        <f t="shared" si="815"/>
        <v>8637.5147877610307</v>
      </c>
      <c r="C8646" s="3">
        <f t="shared" ref="C8646:C8709" si="817">$B$2*EXP(-C$4*((PI()/($B$1*$B$3)))^0.5)*SIN(2*PI()*$A8646/$B$3-C$4*SQRT(PI()/($B$1*$B$3)))</f>
        <v>-0.16896003712106053</v>
      </c>
      <c r="D8646" s="3">
        <f t="shared" ref="D8646:D8709" si="818">$B$2*EXP(-D$4*((PI()/($B$1*$B$3)))^0.5)*SIN(2*PI()*$A8646/$B$3-D$4*SQRT(PI()/($B$1*$B$3)))</f>
        <v>7.5649297327694404E-2</v>
      </c>
      <c r="E8646" s="4">
        <f>(M8646-C8646)^2</f>
        <v>0.18707624387596508</v>
      </c>
      <c r="K8646" s="3">
        <f t="shared" si="816"/>
        <v>8637.5147877610307</v>
      </c>
      <c r="L8646" s="4">
        <v>8.5026925255971303E-2</v>
      </c>
      <c r="M8646" s="4">
        <v>0.26356307656879202</v>
      </c>
      <c r="O8646" s="4">
        <f t="shared" si="813"/>
        <v>7.3979216856101433E-3</v>
      </c>
      <c r="P8646" s="4">
        <f t="shared" si="814"/>
        <v>6.6401143695450554E-2</v>
      </c>
    </row>
    <row r="8647" spans="1:16" x14ac:dyDescent="0.55000000000000004">
      <c r="A8647" s="3">
        <f t="shared" si="815"/>
        <v>8638.5147877610307</v>
      </c>
      <c r="C8647" s="3">
        <f t="shared" si="817"/>
        <v>-0.31177084263994087</v>
      </c>
      <c r="D8647" s="3">
        <f t="shared" si="818"/>
        <v>2.034968402900755E-2</v>
      </c>
      <c r="E8647" s="4">
        <f>(M8647-C8647)^2</f>
        <v>0.16901216928594753</v>
      </c>
      <c r="K8647" s="3">
        <f t="shared" si="816"/>
        <v>8638.5147877610307</v>
      </c>
      <c r="L8647" s="4">
        <v>6.3463667607191507E-2</v>
      </c>
      <c r="M8647" s="4">
        <v>9.9340053939008396E-2</v>
      </c>
      <c r="O8647" s="4">
        <f t="shared" ref="O8647:O8710" si="819">(L8647-$J$1)^2</f>
        <v>4.153533646835946E-3</v>
      </c>
      <c r="P8647" s="4">
        <f t="shared" ref="P8647:P8710" si="820">(M8647-$J$2)^2</f>
        <v>8.7349905023976267E-3</v>
      </c>
    </row>
    <row r="8648" spans="1:16" x14ac:dyDescent="0.55000000000000004">
      <c r="A8648" s="3">
        <f t="shared" si="815"/>
        <v>8639.5147877610307</v>
      </c>
      <c r="C8648" s="3">
        <f t="shared" si="817"/>
        <v>-0.3762315254286378</v>
      </c>
      <c r="D8648" s="3">
        <f t="shared" si="818"/>
        <v>-4.0063942586936636E-2</v>
      </c>
      <c r="E8648" s="4">
        <f>(M8648-C8648)^2</f>
        <v>8.2064043343313853E-2</v>
      </c>
      <c r="K8648" s="3">
        <f t="shared" si="816"/>
        <v>8639.5147877610307</v>
      </c>
      <c r="L8648" s="4">
        <v>2.6005540706179199E-2</v>
      </c>
      <c r="M8648" s="4">
        <v>-8.9763301460753606E-2</v>
      </c>
      <c r="O8648" s="4">
        <f t="shared" si="819"/>
        <v>7.284486193262998E-4</v>
      </c>
      <c r="P8648" s="4">
        <f t="shared" si="820"/>
        <v>9.1474274186384968E-3</v>
      </c>
    </row>
    <row r="8649" spans="1:16" x14ac:dyDescent="0.55000000000000004">
      <c r="A8649" s="3">
        <f t="shared" si="815"/>
        <v>8640.5147877610307</v>
      </c>
      <c r="C8649" s="3">
        <f t="shared" si="817"/>
        <v>-0.34614267965098211</v>
      </c>
      <c r="D8649" s="3">
        <f t="shared" si="818"/>
        <v>-9.0409229289696802E-2</v>
      </c>
      <c r="E8649" s="4">
        <f>(M8649-C8649)^2</f>
        <v>8.0564623902035608E-3</v>
      </c>
      <c r="K8649" s="3">
        <f t="shared" si="816"/>
        <v>8640.5147877610307</v>
      </c>
      <c r="L8649" s="4">
        <v>-1.79658351913577E-2</v>
      </c>
      <c r="M8649" s="4">
        <v>-0.256384881158575</v>
      </c>
      <c r="O8649" s="4">
        <f t="shared" si="819"/>
        <v>2.8837435077562181E-4</v>
      </c>
      <c r="P8649" s="4">
        <f t="shared" si="820"/>
        <v>6.878228190894653E-2</v>
      </c>
    </row>
    <row r="8650" spans="1:16" x14ac:dyDescent="0.55000000000000004">
      <c r="A8650" s="3">
        <f t="shared" si="815"/>
        <v>8641.5147877610307</v>
      </c>
      <c r="C8650" s="3">
        <f t="shared" si="817"/>
        <v>-0.22906583588359811</v>
      </c>
      <c r="D8650" s="3">
        <f t="shared" si="818"/>
        <v>-0.11803406480837332</v>
      </c>
      <c r="E8650" s="4">
        <f>(M8650-C8650)^2</f>
        <v>1.6829208945891742E-2</v>
      </c>
      <c r="K8650" s="3">
        <f t="shared" si="816"/>
        <v>8641.5147877610307</v>
      </c>
      <c r="L8650" s="4">
        <v>-5.7437556213269098E-2</v>
      </c>
      <c r="M8650" s="4">
        <v>-0.358793276873898</v>
      </c>
      <c r="O8650" s="4">
        <f t="shared" si="819"/>
        <v>3.1869761652593728E-3</v>
      </c>
      <c r="P8650" s="4">
        <f t="shared" si="820"/>
        <v>0.13298578407352216</v>
      </c>
    </row>
    <row r="8651" spans="1:16" x14ac:dyDescent="0.55000000000000004">
      <c r="A8651" s="3">
        <f t="shared" si="815"/>
        <v>8642.5147877610307</v>
      </c>
      <c r="C8651" s="3">
        <f t="shared" si="817"/>
        <v>-5.4423197307091789E-2</v>
      </c>
      <c r="D8651" s="3">
        <f t="shared" si="818"/>
        <v>-0.11599614102030949</v>
      </c>
      <c r="E8651" s="4">
        <f>(M8651-C8651)^2</f>
        <v>0.1004360510471122</v>
      </c>
      <c r="K8651" s="3">
        <f t="shared" si="816"/>
        <v>8642.5147877610307</v>
      </c>
      <c r="L8651" s="4">
        <v>-8.2523684964837002E-2</v>
      </c>
      <c r="M8651" s="4">
        <v>-0.37133967060425599</v>
      </c>
      <c r="O8651" s="4">
        <f t="shared" si="819"/>
        <v>6.6486800073621045E-3</v>
      </c>
      <c r="P8651" s="4">
        <f t="shared" si="820"/>
        <v>0.14229383706580789</v>
      </c>
    </row>
    <row r="8652" spans="1:16" x14ac:dyDescent="0.55000000000000004">
      <c r="A8652" s="3">
        <f t="shared" ref="A8652:A8715" si="821">K8652</f>
        <v>8643.5147877610307</v>
      </c>
      <c r="C8652" s="3">
        <f t="shared" si="817"/>
        <v>0.13389635907317179</v>
      </c>
      <c r="D8652" s="3">
        <f t="shared" si="818"/>
        <v>-8.4807601965452478E-2</v>
      </c>
      <c r="E8652" s="4">
        <f>(M8652-C8652)^2</f>
        <v>0.18043643362867362</v>
      </c>
      <c r="K8652" s="3">
        <f t="shared" si="816"/>
        <v>8643.5147877610307</v>
      </c>
      <c r="L8652" s="4">
        <v>-8.6941244877186699E-2</v>
      </c>
      <c r="M8652" s="4">
        <v>-0.29088174020770402</v>
      </c>
      <c r="O8652" s="4">
        <f t="shared" si="819"/>
        <v>7.3886055512525544E-3</v>
      </c>
      <c r="P8652" s="4">
        <f t="shared" si="820"/>
        <v>8.8066867394203233E-2</v>
      </c>
    </row>
    <row r="8653" spans="1:16" x14ac:dyDescent="0.55000000000000004">
      <c r="A8653" s="3">
        <f t="shared" si="821"/>
        <v>8644.5147877610307</v>
      </c>
      <c r="C8653" s="3">
        <f t="shared" si="817"/>
        <v>0.28856685424622874</v>
      </c>
      <c r="D8653" s="3">
        <f t="shared" si="818"/>
        <v>-3.2306338583420684E-2</v>
      </c>
      <c r="E8653" s="4">
        <f>(M8653-C8653)^2</f>
        <v>0.1815931925339147</v>
      </c>
      <c r="K8653" s="3">
        <f t="shared" ref="K8653:K8716" si="822">K8652+1</f>
        <v>8644.5147877610307</v>
      </c>
      <c r="L8653" s="4">
        <v>-6.9583830665718105E-2</v>
      </c>
      <c r="M8653" s="4">
        <v>-0.137570673476823</v>
      </c>
      <c r="O8653" s="4">
        <f t="shared" si="819"/>
        <v>4.705902932735183E-3</v>
      </c>
      <c r="P8653" s="4">
        <f t="shared" si="820"/>
        <v>2.0577775208722022E-2</v>
      </c>
    </row>
    <row r="8654" spans="1:16" x14ac:dyDescent="0.55000000000000004">
      <c r="A8654" s="3">
        <f t="shared" si="821"/>
        <v>8645.5147877610307</v>
      </c>
      <c r="C8654" s="3">
        <f t="shared" si="817"/>
        <v>0.37071854601038173</v>
      </c>
      <c r="D8654" s="3">
        <f t="shared" si="818"/>
        <v>2.8313726324674472E-2</v>
      </c>
      <c r="E8654" s="4">
        <f>(M8654-C8654)^2</f>
        <v>0.10273481670137942</v>
      </c>
      <c r="K8654" s="3">
        <f t="shared" si="822"/>
        <v>8645.5147877610307</v>
      </c>
      <c r="L8654" s="4">
        <v>-3.4798714397273799E-2</v>
      </c>
      <c r="M8654" s="4">
        <v>5.0195821852827803E-2</v>
      </c>
      <c r="O8654" s="4">
        <f t="shared" si="819"/>
        <v>1.1434182317945696E-3</v>
      </c>
      <c r="P8654" s="4">
        <f t="shared" si="820"/>
        <v>1.9639910830871244E-3</v>
      </c>
    </row>
    <row r="8655" spans="1:16" x14ac:dyDescent="0.55000000000000004">
      <c r="A8655" s="3">
        <f t="shared" si="821"/>
        <v>8646.5147877610307</v>
      </c>
      <c r="C8655" s="3">
        <f t="shared" si="817"/>
        <v>0.35970615824615387</v>
      </c>
      <c r="D8655" s="3">
        <f t="shared" si="818"/>
        <v>8.1818360188173539E-2</v>
      </c>
      <c r="E8655" s="4">
        <f>(M8655-C8655)^2</f>
        <v>1.8040706202437785E-2</v>
      </c>
      <c r="K8655" s="3">
        <f t="shared" si="822"/>
        <v>8646.5147877610307</v>
      </c>
      <c r="L8655" s="4">
        <v>8.7019557675192E-3</v>
      </c>
      <c r="M8655" s="4">
        <v>0.22539046220716599</v>
      </c>
      <c r="O8655" s="4">
        <f t="shared" si="819"/>
        <v>9.3822516481646633E-5</v>
      </c>
      <c r="P8655" s="4">
        <f t="shared" si="820"/>
        <v>4.8185333474387498E-2</v>
      </c>
    </row>
    <row r="8656" spans="1:16" x14ac:dyDescent="0.55000000000000004">
      <c r="A8656" s="3">
        <f t="shared" si="821"/>
        <v>8647.5147877610307</v>
      </c>
      <c r="C8656" s="3">
        <f t="shared" si="817"/>
        <v>0.25829717852731765</v>
      </c>
      <c r="D8656" s="3">
        <f t="shared" si="818"/>
        <v>0.1147614864134542</v>
      </c>
      <c r="E8656" s="4">
        <f>(M8656-C8656)^2</f>
        <v>7.3680737544698331E-3</v>
      </c>
      <c r="K8656" s="3">
        <f t="shared" si="822"/>
        <v>8647.5147877610307</v>
      </c>
      <c r="L8656" s="4">
        <v>5.0023167127322597E-2</v>
      </c>
      <c r="M8656" s="4">
        <v>0.34413466308080298</v>
      </c>
      <c r="O8656" s="4">
        <f t="shared" si="819"/>
        <v>2.6017562560829276E-3</v>
      </c>
      <c r="P8656" s="4">
        <f t="shared" si="820"/>
        <v>0.11441697286341723</v>
      </c>
    </row>
    <row r="8657" spans="1:16" x14ac:dyDescent="0.55000000000000004">
      <c r="A8657" s="3">
        <f t="shared" si="821"/>
        <v>8648.5147877610307</v>
      </c>
      <c r="C8657" s="3">
        <f t="shared" si="817"/>
        <v>9.1976369764176835E-2</v>
      </c>
      <c r="D8657" s="3">
        <f t="shared" si="818"/>
        <v>0.11886427443045057</v>
      </c>
      <c r="E8657" s="4">
        <f>(M8657-C8657)^2</f>
        <v>8.1060827830413726E-2</v>
      </c>
      <c r="K8657" s="3">
        <f t="shared" si="822"/>
        <v>8648.5147877610307</v>
      </c>
      <c r="L8657" s="4">
        <v>7.8815765958888603E-2</v>
      </c>
      <c r="M8657" s="4">
        <v>0.37668820272939402</v>
      </c>
      <c r="O8657" s="4">
        <f t="shared" si="819"/>
        <v>6.3680420058579209E-3</v>
      </c>
      <c r="P8657" s="4">
        <f t="shared" si="820"/>
        <v>0.13749955171365896</v>
      </c>
    </row>
    <row r="8658" spans="1:16" x14ac:dyDescent="0.55000000000000004">
      <c r="A8658" s="3">
        <f t="shared" si="821"/>
        <v>8649.5147877610307</v>
      </c>
      <c r="C8658" s="3">
        <f t="shared" si="817"/>
        <v>-9.7458723190133489E-2</v>
      </c>
      <c r="D8658" s="3">
        <f t="shared" si="818"/>
        <v>9.3095665844091458E-2</v>
      </c>
      <c r="E8658" s="4">
        <f>(M8658-C8658)^2</f>
        <v>0.17003793949485713</v>
      </c>
      <c r="K8658" s="3">
        <f t="shared" si="822"/>
        <v>8649.5147877610307</v>
      </c>
      <c r="L8658" s="4">
        <v>8.7868467268535602E-2</v>
      </c>
      <c r="M8658" s="4">
        <v>0.314897845200449</v>
      </c>
      <c r="O8658" s="4">
        <f t="shared" si="819"/>
        <v>7.8948047634285305E-3</v>
      </c>
      <c r="P8658" s="4">
        <f t="shared" si="820"/>
        <v>9.5492719095681841E-2</v>
      </c>
    </row>
    <row r="8659" spans="1:16" x14ac:dyDescent="0.55000000000000004">
      <c r="A8659" s="3">
        <f t="shared" si="821"/>
        <v>8650.5147877610307</v>
      </c>
      <c r="C8659" s="3">
        <f t="shared" si="817"/>
        <v>-0.26240177943459853</v>
      </c>
      <c r="D8659" s="3">
        <f t="shared" si="818"/>
        <v>4.3931486386506083E-2</v>
      </c>
      <c r="E8659" s="4">
        <f>(M8659-C8659)^2</f>
        <v>0.190655492381094</v>
      </c>
      <c r="K8659" s="3">
        <f t="shared" si="822"/>
        <v>8650.5147877610307</v>
      </c>
      <c r="L8659" s="4">
        <v>7.4913965854380898E-2</v>
      </c>
      <c r="M8659" s="4">
        <v>0.17423936885664301</v>
      </c>
      <c r="O8659" s="4">
        <f t="shared" si="819"/>
        <v>5.7605386551581378E-3</v>
      </c>
      <c r="P8659" s="4">
        <f t="shared" si="820"/>
        <v>2.8345253250318236E-2</v>
      </c>
    </row>
    <row r="8660" spans="1:16" x14ac:dyDescent="0.55000000000000004">
      <c r="A8660" s="3">
        <f t="shared" si="821"/>
        <v>8651.5147877610307</v>
      </c>
      <c r="C8660" s="3">
        <f t="shared" si="817"/>
        <v>-0.36140149264767224</v>
      </c>
      <c r="D8660" s="3">
        <f t="shared" si="818"/>
        <v>-1.6272972915623254E-2</v>
      </c>
      <c r="E8660" s="4">
        <f>(M8660-C8660)^2</f>
        <v>0.12344194182438177</v>
      </c>
      <c r="K8660" s="3">
        <f t="shared" si="822"/>
        <v>8651.5147877610307</v>
      </c>
      <c r="L8660" s="4">
        <v>4.3196796959491801E-2</v>
      </c>
      <c r="M8660" s="4">
        <v>-1.00584383198803E-2</v>
      </c>
      <c r="O8660" s="4">
        <f t="shared" si="819"/>
        <v>1.9519646108135619E-3</v>
      </c>
      <c r="P8660" s="4">
        <f t="shared" si="820"/>
        <v>2.5399820588967159E-4</v>
      </c>
    </row>
    <row r="8661" spans="1:16" x14ac:dyDescent="0.55000000000000004">
      <c r="A8661" s="3">
        <f t="shared" si="821"/>
        <v>8652.5147877610307</v>
      </c>
      <c r="C8661" s="3">
        <f t="shared" si="817"/>
        <v>-0.36957856489750729</v>
      </c>
      <c r="D8661" s="3">
        <f t="shared" si="818"/>
        <v>-7.2387923993186346E-2</v>
      </c>
      <c r="E8661" s="4">
        <f>(M8661-C8661)^2</f>
        <v>3.1592047105888428E-2</v>
      </c>
      <c r="K8661" s="3">
        <f t="shared" si="822"/>
        <v>8652.5147877610307</v>
      </c>
      <c r="L8661" s="4">
        <v>6.6072229262450295E-4</v>
      </c>
      <c r="M8661" s="4">
        <v>-0.19183704722116801</v>
      </c>
      <c r="O8661" s="4">
        <f t="shared" si="819"/>
        <v>2.7059226877805193E-6</v>
      </c>
      <c r="P8661" s="4">
        <f t="shared" si="820"/>
        <v>3.9091589001646117E-2</v>
      </c>
    </row>
    <row r="8662" spans="1:16" x14ac:dyDescent="0.55000000000000004">
      <c r="A8662" s="3">
        <f t="shared" si="821"/>
        <v>8653.5147877610307</v>
      </c>
      <c r="C8662" s="3">
        <f t="shared" si="817"/>
        <v>-0.28487804258768495</v>
      </c>
      <c r="D8662" s="3">
        <f t="shared" si="818"/>
        <v>-0.1103112998708026</v>
      </c>
      <c r="E8662" s="4">
        <f>(M8662-C8662)^2</f>
        <v>1.6557440519871173E-3</v>
      </c>
      <c r="K8662" s="3">
        <f t="shared" si="822"/>
        <v>8653.5147877610307</v>
      </c>
      <c r="L8662" s="4">
        <v>-4.2040834371254103E-2</v>
      </c>
      <c r="M8662" s="4">
        <v>-0.32556887757527297</v>
      </c>
      <c r="O8662" s="4">
        <f t="shared" si="819"/>
        <v>1.6856433986679727E-3</v>
      </c>
      <c r="P8662" s="4">
        <f t="shared" si="820"/>
        <v>0.10985761788713905</v>
      </c>
    </row>
    <row r="8663" spans="1:16" x14ac:dyDescent="0.55000000000000004">
      <c r="A8663" s="3">
        <f t="shared" si="821"/>
        <v>8654.5147877610307</v>
      </c>
      <c r="C8663" s="3">
        <f t="shared" si="817"/>
        <v>-0.1285857402035647</v>
      </c>
      <c r="D8663" s="3">
        <f t="shared" si="818"/>
        <v>-0.12051269953586942</v>
      </c>
      <c r="E8663" s="4">
        <f>(M8663-C8663)^2</f>
        <v>6.2087793235423155E-2</v>
      </c>
      <c r="K8663" s="3">
        <f t="shared" si="822"/>
        <v>8654.5147877610307</v>
      </c>
      <c r="L8663" s="4">
        <v>-7.4213003264449906E-2</v>
      </c>
      <c r="M8663" s="4">
        <v>-0.37775996285796198</v>
      </c>
      <c r="O8663" s="4">
        <f t="shared" si="819"/>
        <v>5.3624508012822293E-3</v>
      </c>
      <c r="P8663" s="4">
        <f t="shared" si="820"/>
        <v>0.14717876393175056</v>
      </c>
    </row>
    <row r="8664" spans="1:16" x14ac:dyDescent="0.55000000000000004">
      <c r="A8664" s="3">
        <f t="shared" si="821"/>
        <v>8655.5147877610307</v>
      </c>
      <c r="C8664" s="3">
        <f t="shared" si="817"/>
        <v>6.0021028925098738E-2</v>
      </c>
      <c r="D8664" s="3">
        <f t="shared" si="818"/>
        <v>-0.10042844221246401</v>
      </c>
      <c r="E8664" s="4">
        <f>(M8664-C8664)^2</f>
        <v>0.15630933264380706</v>
      </c>
      <c r="K8664" s="3">
        <f t="shared" si="822"/>
        <v>8655.5147877610307</v>
      </c>
      <c r="L8664" s="4">
        <v>-8.7798065106015802E-2</v>
      </c>
      <c r="M8664" s="4">
        <v>-0.33533872199019998</v>
      </c>
      <c r="O8664" s="4">
        <f t="shared" si="819"/>
        <v>7.5366390820080622E-3</v>
      </c>
      <c r="P8664" s="4">
        <f t="shared" si="820"/>
        <v>0.11642945384898105</v>
      </c>
    </row>
    <row r="8665" spans="1:16" x14ac:dyDescent="0.55000000000000004">
      <c r="A8665" s="3">
        <f t="shared" si="821"/>
        <v>8656.5147877610307</v>
      </c>
      <c r="C8665" s="3">
        <f t="shared" si="817"/>
        <v>0.23354410727962152</v>
      </c>
      <c r="D8665" s="3">
        <f t="shared" si="818"/>
        <v>-5.5105837690465363E-2</v>
      </c>
      <c r="E8665" s="4">
        <f>(M8665-C8665)^2</f>
        <v>0.19578317447234708</v>
      </c>
      <c r="K8665" s="3">
        <f t="shared" si="822"/>
        <v>8656.5147877610307</v>
      </c>
      <c r="L8665" s="4">
        <v>-7.9393556882126404E-2</v>
      </c>
      <c r="M8665" s="4">
        <v>-0.20892981790958901</v>
      </c>
      <c r="O8665" s="4">
        <f t="shared" si="819"/>
        <v>6.1480199374850603E-3</v>
      </c>
      <c r="P8665" s="4">
        <f t="shared" si="820"/>
        <v>4.6142777919566322E-2</v>
      </c>
    </row>
    <row r="8666" spans="1:16" x14ac:dyDescent="0.55000000000000004">
      <c r="A8666" s="3">
        <f t="shared" si="821"/>
        <v>8657.5147877610307</v>
      </c>
      <c r="C8666" s="3">
        <f t="shared" si="817"/>
        <v>0.34837597091603073</v>
      </c>
      <c r="D8666" s="3">
        <f t="shared" si="818"/>
        <v>4.0652367836066161E-3</v>
      </c>
      <c r="E8666" s="4">
        <f>(M8666-C8666)^2</f>
        <v>0.14331457539448234</v>
      </c>
      <c r="K8666" s="3">
        <f t="shared" si="822"/>
        <v>8657.5147877610307</v>
      </c>
      <c r="L8666" s="4">
        <v>-5.1104439815238399E-2</v>
      </c>
      <c r="M8666" s="4">
        <v>-3.01931448270292E-2</v>
      </c>
      <c r="O8666" s="4">
        <f t="shared" si="819"/>
        <v>2.5120337670163822E-3</v>
      </c>
      <c r="P8666" s="4">
        <f t="shared" si="820"/>
        <v>1.301191180319877E-3</v>
      </c>
    </row>
    <row r="8667" spans="1:16" x14ac:dyDescent="0.55000000000000004">
      <c r="A8667" s="3">
        <f t="shared" si="821"/>
        <v>8658.5147877610307</v>
      </c>
      <c r="C8667" s="3">
        <f t="shared" si="817"/>
        <v>0.37565859535329854</v>
      </c>
      <c r="D8667" s="3">
        <f t="shared" si="818"/>
        <v>6.2214689741515179E-2</v>
      </c>
      <c r="E8667" s="4">
        <f>(M8667-C8667)^2</f>
        <v>4.8203522738349297E-2</v>
      </c>
      <c r="K8667" s="3">
        <f t="shared" si="822"/>
        <v>8658.5147877610307</v>
      </c>
      <c r="L8667" s="4">
        <v>-1.00158987676956E-2</v>
      </c>
      <c r="M8667" s="4">
        <v>0.15610558868213201</v>
      </c>
      <c r="O8667" s="4">
        <f t="shared" si="819"/>
        <v>8.1570740713096971E-5</v>
      </c>
      <c r="P8667" s="4">
        <f t="shared" si="820"/>
        <v>2.2568063146891765E-2</v>
      </c>
    </row>
    <row r="8668" spans="1:16" x14ac:dyDescent="0.55000000000000004">
      <c r="A8668" s="3">
        <f t="shared" si="821"/>
        <v>8659.5147877610307</v>
      </c>
      <c r="C8668" s="3">
        <f t="shared" si="817"/>
        <v>0.30853567242951069</v>
      </c>
      <c r="D8668" s="3">
        <f t="shared" si="818"/>
        <v>0.10472917011643476</v>
      </c>
      <c r="E8668" s="4">
        <f>(M8668-C8668)^2</f>
        <v>2.7342057531810404E-5</v>
      </c>
      <c r="K8668" s="3">
        <f t="shared" si="822"/>
        <v>8659.5147877610307</v>
      </c>
      <c r="L8668" s="4">
        <v>3.35811862603414E-2</v>
      </c>
      <c r="M8668" s="4">
        <v>0.30330670909708901</v>
      </c>
      <c r="O8668" s="4">
        <f t="shared" si="819"/>
        <v>1.1947691494547975E-3</v>
      </c>
      <c r="P8668" s="4">
        <f t="shared" si="820"/>
        <v>8.8463311829469649E-2</v>
      </c>
    </row>
    <row r="8669" spans="1:16" x14ac:dyDescent="0.55000000000000004">
      <c r="A8669" s="3">
        <f t="shared" si="821"/>
        <v>8660.5147877610307</v>
      </c>
      <c r="C8669" s="3">
        <f t="shared" si="817"/>
        <v>0.16387564694415288</v>
      </c>
      <c r="D8669" s="3">
        <f t="shared" si="818"/>
        <v>0.12092450126430881</v>
      </c>
      <c r="E8669" s="4">
        <f>(M8669-C8669)^2</f>
        <v>4.4380642062485424E-2</v>
      </c>
      <c r="K8669" s="3">
        <f t="shared" si="822"/>
        <v>8660.5147877610307</v>
      </c>
      <c r="L8669" s="4">
        <v>6.8767654866920699E-2</v>
      </c>
      <c r="M8669" s="4">
        <v>0.37454278264045798</v>
      </c>
      <c r="O8669" s="4">
        <f t="shared" si="819"/>
        <v>4.865327759526427E-3</v>
      </c>
      <c r="P8669" s="4">
        <f t="shared" si="820"/>
        <v>0.13591307101292452</v>
      </c>
    </row>
    <row r="8670" spans="1:16" x14ac:dyDescent="0.55000000000000004">
      <c r="A8670" s="3">
        <f t="shared" si="821"/>
        <v>8661.5147877610307</v>
      </c>
      <c r="C8670" s="3">
        <f t="shared" si="817"/>
        <v>-2.1967437681529686E-2</v>
      </c>
      <c r="D8670" s="3">
        <f t="shared" si="818"/>
        <v>0.10673068686240854</v>
      </c>
      <c r="E8670" s="4">
        <f>(M8670-C8670)^2</f>
        <v>0.13983092201523778</v>
      </c>
      <c r="K8670" s="3">
        <f t="shared" si="822"/>
        <v>8661.5147877610307</v>
      </c>
      <c r="L8670" s="4">
        <v>8.6730837708520303E-2</v>
      </c>
      <c r="M8670" s="4">
        <v>0.35197229277678599</v>
      </c>
      <c r="O8670" s="4">
        <f t="shared" si="819"/>
        <v>7.693936016854694E-3</v>
      </c>
      <c r="P8670" s="4">
        <f t="shared" si="820"/>
        <v>0.1197806483987079</v>
      </c>
    </row>
    <row r="8671" spans="1:16" x14ac:dyDescent="0.55000000000000004">
      <c r="A8671" s="3">
        <f t="shared" si="821"/>
        <v>8662.5147877610307</v>
      </c>
      <c r="C8671" s="3">
        <f t="shared" si="817"/>
        <v>-0.20228995654856857</v>
      </c>
      <c r="D8671" s="3">
        <f t="shared" si="818"/>
        <v>6.5714728529513974E-2</v>
      </c>
      <c r="E8671" s="4">
        <f>(M8671-C8671)^2</f>
        <v>0.19672605968675422</v>
      </c>
      <c r="K8671" s="3">
        <f t="shared" si="822"/>
        <v>8662.5147877610307</v>
      </c>
      <c r="L8671" s="4">
        <v>8.2971744206965306E-2</v>
      </c>
      <c r="M8671" s="4">
        <v>0.24124815870958399</v>
      </c>
      <c r="O8671" s="4">
        <f t="shared" si="819"/>
        <v>7.0486083939143773E-3</v>
      </c>
      <c r="P8671" s="4">
        <f t="shared" si="820"/>
        <v>5.5398696021356393E-2</v>
      </c>
    </row>
    <row r="8672" spans="1:16" x14ac:dyDescent="0.55000000000000004">
      <c r="A8672" s="3">
        <f t="shared" si="821"/>
        <v>8663.5147877610307</v>
      </c>
      <c r="C8672" s="3">
        <f t="shared" si="817"/>
        <v>-0.33177564029477136</v>
      </c>
      <c r="D8672" s="3">
        <f t="shared" si="818"/>
        <v>8.1842141789542373E-3</v>
      </c>
      <c r="E8672" s="4">
        <f>(M8672-C8672)^2</f>
        <v>0.16150557885254591</v>
      </c>
      <c r="K8672" s="3">
        <f t="shared" si="822"/>
        <v>8663.5147877610307</v>
      </c>
      <c r="L8672" s="4">
        <v>5.8431862649443299E-2</v>
      </c>
      <c r="M8672" s="4">
        <v>7.0101926698642597E-2</v>
      </c>
      <c r="O8672" s="4">
        <f t="shared" si="819"/>
        <v>3.5302740394282045E-3</v>
      </c>
      <c r="P8672" s="4">
        <f t="shared" si="820"/>
        <v>4.1245993619190595E-3</v>
      </c>
    </row>
    <row r="8673" spans="1:16" x14ac:dyDescent="0.55000000000000004">
      <c r="A8673" s="3">
        <f t="shared" si="821"/>
        <v>8664.5147877610307</v>
      </c>
      <c r="C8673" s="3">
        <f t="shared" si="817"/>
        <v>-0.37788386027345261</v>
      </c>
      <c r="D8673" s="3">
        <f t="shared" si="818"/>
        <v>-5.1403048583267476E-2</v>
      </c>
      <c r="E8673" s="4">
        <f>(M8673-C8673)^2</f>
        <v>6.7227203511245753E-2</v>
      </c>
      <c r="K8673" s="3">
        <f t="shared" si="822"/>
        <v>8664.5147877610307</v>
      </c>
      <c r="L8673" s="4">
        <v>1.92573586064087E-2</v>
      </c>
      <c r="M8673" s="4">
        <v>-0.118601767734755</v>
      </c>
      <c r="O8673" s="4">
        <f t="shared" si="819"/>
        <v>4.097225817022293E-4</v>
      </c>
      <c r="P8673" s="4">
        <f t="shared" si="820"/>
        <v>1.5495432368580432E-2</v>
      </c>
    </row>
    <row r="8674" spans="1:16" x14ac:dyDescent="0.55000000000000004">
      <c r="A8674" s="3">
        <f t="shared" si="821"/>
        <v>8665.5147877610307</v>
      </c>
      <c r="C8674" s="3">
        <f t="shared" si="817"/>
        <v>-0.32902730875672898</v>
      </c>
      <c r="D8674" s="3">
        <f t="shared" si="818"/>
        <v>-9.8072377355459123E-2</v>
      </c>
      <c r="E8674" s="4">
        <f>(M8674-C8674)^2</f>
        <v>2.6446741098646569E-3</v>
      </c>
      <c r="K8674" s="3">
        <f t="shared" si="822"/>
        <v>8665.5147877610307</v>
      </c>
      <c r="L8674" s="4">
        <v>-2.4740270363580601E-2</v>
      </c>
      <c r="M8674" s="4">
        <v>-0.27760091368703099</v>
      </c>
      <c r="O8674" s="4">
        <f t="shared" si="819"/>
        <v>5.6434866462142755E-4</v>
      </c>
      <c r="P8674" s="4">
        <f t="shared" si="820"/>
        <v>8.0360795041434896E-2</v>
      </c>
    </row>
    <row r="8675" spans="1:16" x14ac:dyDescent="0.55000000000000004">
      <c r="A8675" s="3">
        <f t="shared" si="821"/>
        <v>8666.5147877610307</v>
      </c>
      <c r="C8675" s="3">
        <f t="shared" si="817"/>
        <v>-0.19748396778790828</v>
      </c>
      <c r="D8675" s="3">
        <f t="shared" si="818"/>
        <v>-0.12009545397277818</v>
      </c>
      <c r="E8675" s="4">
        <f>(M8675-C8675)^2</f>
        <v>2.8760503847992051E-2</v>
      </c>
      <c r="K8675" s="3">
        <f t="shared" si="822"/>
        <v>8666.5147877610307</v>
      </c>
      <c r="L8675" s="4">
        <v>-6.25415451435163E-2</v>
      </c>
      <c r="M8675" s="4">
        <v>-0.367073188695347</v>
      </c>
      <c r="O8675" s="4">
        <f t="shared" si="819"/>
        <v>3.7893010028500194E-3</v>
      </c>
      <c r="P8675" s="4">
        <f t="shared" si="820"/>
        <v>0.13909324766570091</v>
      </c>
    </row>
    <row r="8676" spans="1:16" x14ac:dyDescent="0.55000000000000004">
      <c r="A8676" s="3">
        <f t="shared" si="821"/>
        <v>8667.5147877610307</v>
      </c>
      <c r="C8676" s="3">
        <f t="shared" si="817"/>
        <v>-1.6311569199345149E-2</v>
      </c>
      <c r="D8676" s="3">
        <f t="shared" si="818"/>
        <v>-0.11193773023544661</v>
      </c>
      <c r="E8676" s="4">
        <f>(M8676-C8676)^2</f>
        <v>0.12131159240403666</v>
      </c>
      <c r="K8676" s="3">
        <f t="shared" si="822"/>
        <v>8667.5147877610307</v>
      </c>
      <c r="L8676" s="4">
        <v>-8.4678901962679506E-2</v>
      </c>
      <c r="M8676" s="4">
        <v>-0.36460970643817198</v>
      </c>
      <c r="O8676" s="4">
        <f t="shared" si="819"/>
        <v>7.0047953347473412E-3</v>
      </c>
      <c r="P8676" s="4">
        <f t="shared" si="820"/>
        <v>0.13726179478850326</v>
      </c>
    </row>
    <row r="8677" spans="1:16" x14ac:dyDescent="0.55000000000000004">
      <c r="A8677" s="3">
        <f t="shared" si="821"/>
        <v>8668.5147877610307</v>
      </c>
      <c r="C8677" s="3">
        <f t="shared" si="817"/>
        <v>0.16896003712069646</v>
      </c>
      <c r="D8677" s="3">
        <f t="shared" si="818"/>
        <v>-7.5649297327796045E-2</v>
      </c>
      <c r="E8677" s="4">
        <f>(M8677-C8677)^2</f>
        <v>0.19341304379277369</v>
      </c>
      <c r="K8677" s="3">
        <f t="shared" si="822"/>
        <v>8668.5147877610307</v>
      </c>
      <c r="L8677" s="4">
        <v>-8.5607902475519304E-2</v>
      </c>
      <c r="M8677" s="4">
        <v>-0.27082746132914998</v>
      </c>
      <c r="O8677" s="4">
        <f t="shared" si="819"/>
        <v>7.1611631321909699E-3</v>
      </c>
      <c r="P8677" s="4">
        <f t="shared" si="820"/>
        <v>7.6566400905826074E-2</v>
      </c>
    </row>
    <row r="8678" spans="1:16" x14ac:dyDescent="0.55000000000000004">
      <c r="A8678" s="3">
        <f t="shared" si="821"/>
        <v>8669.5147877610307</v>
      </c>
      <c r="C8678" s="3">
        <f t="shared" si="817"/>
        <v>0.31177084263990512</v>
      </c>
      <c r="D8678" s="3">
        <f t="shared" si="818"/>
        <v>-2.0349684029027527E-2</v>
      </c>
      <c r="E8678" s="4">
        <f>(M8678-C8678)^2</f>
        <v>0.17722890999431867</v>
      </c>
      <c r="K8678" s="3">
        <f t="shared" si="822"/>
        <v>8669.5147877610307</v>
      </c>
      <c r="L8678" s="4">
        <v>-6.5095872740494096E-2</v>
      </c>
      <c r="M8678" s="4">
        <v>-0.109214798438646</v>
      </c>
      <c r="O8678" s="4">
        <f t="shared" si="819"/>
        <v>4.1103006052062054E-3</v>
      </c>
      <c r="P8678" s="4">
        <f t="shared" si="820"/>
        <v>1.3246555471256327E-2</v>
      </c>
    </row>
    <row r="8679" spans="1:16" x14ac:dyDescent="0.55000000000000004">
      <c r="A8679" s="3">
        <f t="shared" si="821"/>
        <v>8670.5147877610307</v>
      </c>
      <c r="C8679" s="3">
        <f t="shared" si="817"/>
        <v>0.37623152542866406</v>
      </c>
      <c r="D8679" s="3">
        <f t="shared" si="818"/>
        <v>4.0063942587021291E-2</v>
      </c>
      <c r="E8679" s="4">
        <f>(M8679-C8679)^2</f>
        <v>8.7900471747267686E-2</v>
      </c>
      <c r="K8679" s="3">
        <f t="shared" si="822"/>
        <v>8670.5147877610307</v>
      </c>
      <c r="L8679" s="4">
        <v>-2.82801778521353E-2</v>
      </c>
      <c r="M8679" s="4">
        <v>7.9751388240238405E-2</v>
      </c>
      <c r="O8679" s="4">
        <f t="shared" si="819"/>
        <v>7.4506786242219071E-4</v>
      </c>
      <c r="P8679" s="4">
        <f t="shared" si="820"/>
        <v>5.4571470534755329E-3</v>
      </c>
    </row>
    <row r="8680" spans="1:16" x14ac:dyDescent="0.55000000000000004">
      <c r="A8680" s="3">
        <f t="shared" si="821"/>
        <v>8671.5147877610307</v>
      </c>
      <c r="C8680" s="3">
        <f t="shared" si="817"/>
        <v>0.34614267965100753</v>
      </c>
      <c r="D8680" s="3">
        <f t="shared" si="818"/>
        <v>9.0409229289683327E-2</v>
      </c>
      <c r="E8680" s="4">
        <f>(M8680-C8680)^2</f>
        <v>9.4866303918887812E-3</v>
      </c>
      <c r="K8680" s="3">
        <f t="shared" si="822"/>
        <v>8671.5147877610307</v>
      </c>
      <c r="L8680" s="4">
        <v>1.5618463016777301E-2</v>
      </c>
      <c r="M8680" s="4">
        <v>0.24874334499265999</v>
      </c>
      <c r="O8680" s="4">
        <f t="shared" si="819"/>
        <v>2.7564996692260984E-4</v>
      </c>
      <c r="P8680" s="4">
        <f t="shared" si="820"/>
        <v>5.8983146974620676E-2</v>
      </c>
    </row>
    <row r="8681" spans="1:16" x14ac:dyDescent="0.55000000000000004">
      <c r="A8681" s="3">
        <f t="shared" si="821"/>
        <v>8672.5147877610307</v>
      </c>
      <c r="C8681" s="3">
        <f t="shared" si="817"/>
        <v>0.22906583588337512</v>
      </c>
      <c r="D8681" s="3">
        <f t="shared" si="818"/>
        <v>0.11803406480839289</v>
      </c>
      <c r="E8681" s="4">
        <f>(M8681-C8681)^2</f>
        <v>1.5969415320701591E-2</v>
      </c>
      <c r="K8681" s="3">
        <f t="shared" si="822"/>
        <v>8672.5147877610307</v>
      </c>
      <c r="L8681" s="4">
        <v>5.5605362933227799E-2</v>
      </c>
      <c r="M8681" s="4">
        <v>0.35543598789998698</v>
      </c>
      <c r="O8681" s="4">
        <f t="shared" si="819"/>
        <v>3.202383908157927E-3</v>
      </c>
      <c r="P8681" s="4">
        <f t="shared" si="820"/>
        <v>0.12219016969492481</v>
      </c>
    </row>
    <row r="8682" spans="1:16" x14ac:dyDescent="0.55000000000000004">
      <c r="A8682" s="3">
        <f t="shared" si="821"/>
        <v>8673.5147877610307</v>
      </c>
      <c r="C8682" s="3">
        <f t="shared" si="817"/>
        <v>5.4423197307154461E-2</v>
      </c>
      <c r="D8682" s="3">
        <f t="shared" si="818"/>
        <v>0.11599614102031525</v>
      </c>
      <c r="E8682" s="4">
        <f>(M8682-C8682)^2</f>
        <v>0.10155967373912184</v>
      </c>
      <c r="K8682" s="3">
        <f t="shared" si="822"/>
        <v>8673.5147877610307</v>
      </c>
      <c r="L8682" s="4">
        <v>8.1665554752423097E-2</v>
      </c>
      <c r="M8682" s="4">
        <v>0.373107482672972</v>
      </c>
      <c r="O8682" s="4">
        <f t="shared" si="819"/>
        <v>6.8309896651062496E-3</v>
      </c>
      <c r="P8682" s="4">
        <f t="shared" si="820"/>
        <v>0.13485684453213975</v>
      </c>
    </row>
    <row r="8683" spans="1:16" x14ac:dyDescent="0.55000000000000004">
      <c r="A8683" s="3">
        <f t="shared" si="821"/>
        <v>8674.5147877610307</v>
      </c>
      <c r="C8683" s="3">
        <f t="shared" si="817"/>
        <v>-0.13389635907311259</v>
      </c>
      <c r="D8683" s="3">
        <f t="shared" si="818"/>
        <v>8.4807601965466925E-2</v>
      </c>
      <c r="E8683" s="4">
        <f>(M8683-C8683)^2</f>
        <v>0.18595780609301257</v>
      </c>
      <c r="K8683" s="3">
        <f t="shared" si="822"/>
        <v>8674.5147877610307</v>
      </c>
      <c r="L8683" s="4">
        <v>8.7272101767552596E-2</v>
      </c>
      <c r="M8683" s="4">
        <v>0.29733189381972902</v>
      </c>
      <c r="O8683" s="4">
        <f t="shared" si="819"/>
        <v>7.7891830287885704E-3</v>
      </c>
      <c r="P8683" s="4">
        <f t="shared" si="820"/>
        <v>8.494485760665374E-2</v>
      </c>
    </row>
    <row r="8684" spans="1:16" x14ac:dyDescent="0.55000000000000004">
      <c r="A8684" s="3">
        <f t="shared" si="821"/>
        <v>8675.5147877610307</v>
      </c>
      <c r="C8684" s="3">
        <f t="shared" si="817"/>
        <v>-0.28856685424618783</v>
      </c>
      <c r="D8684" s="3">
        <f t="shared" si="818"/>
        <v>3.2306338583440217E-2</v>
      </c>
      <c r="E8684" s="4">
        <f>(M8684-C8684)^2</f>
        <v>0.18979487987144542</v>
      </c>
      <c r="K8684" s="3">
        <f t="shared" si="822"/>
        <v>8675.5147877610307</v>
      </c>
      <c r="L8684" s="4">
        <v>7.1020809498184498E-2</v>
      </c>
      <c r="M8684" s="4">
        <v>0.147087687646176</v>
      </c>
      <c r="O8684" s="4">
        <f t="shared" si="819"/>
        <v>5.1847281050193079E-3</v>
      </c>
      <c r="P8684" s="4">
        <f t="shared" si="820"/>
        <v>1.9939926553579259E-2</v>
      </c>
    </row>
    <row r="8685" spans="1:16" x14ac:dyDescent="0.55000000000000004">
      <c r="A8685" s="3">
        <f t="shared" si="821"/>
        <v>8676.5147877610307</v>
      </c>
      <c r="C8685" s="3">
        <f t="shared" si="817"/>
        <v>-0.3707185460103028</v>
      </c>
      <c r="D8685" s="3">
        <f t="shared" si="818"/>
        <v>-2.8313726324547827E-2</v>
      </c>
      <c r="E8685" s="4">
        <f>(M8685-C8685)^2</f>
        <v>0.10937770514074584</v>
      </c>
      <c r="K8685" s="3">
        <f t="shared" si="822"/>
        <v>8676.5147877610307</v>
      </c>
      <c r="L8685" s="4">
        <v>3.6981914908880101E-2</v>
      </c>
      <c r="M8685" s="4">
        <v>-3.9995542364130901E-2</v>
      </c>
      <c r="O8685" s="4">
        <f t="shared" si="819"/>
        <v>1.4414294204125797E-3</v>
      </c>
      <c r="P8685" s="4">
        <f t="shared" si="820"/>
        <v>2.1044628882023147E-3</v>
      </c>
    </row>
    <row r="8686" spans="1:16" x14ac:dyDescent="0.55000000000000004">
      <c r="A8686" s="3">
        <f t="shared" si="821"/>
        <v>8677.5147877610307</v>
      </c>
      <c r="C8686" s="3">
        <f t="shared" si="817"/>
        <v>-0.3597061582461733</v>
      </c>
      <c r="D8686" s="3">
        <f t="shared" si="818"/>
        <v>-8.1818360188158606E-2</v>
      </c>
      <c r="E8686" s="4">
        <f>(M8686-C8686)^2</f>
        <v>2.0347458393110203E-2</v>
      </c>
      <c r="K8686" s="3">
        <f t="shared" si="822"/>
        <v>8677.5147877610307</v>
      </c>
      <c r="L8686" s="4">
        <v>-6.3193296884976602E-3</v>
      </c>
      <c r="M8686" s="4">
        <v>-0.21706164067500899</v>
      </c>
      <c r="O8686" s="4">
        <f t="shared" si="819"/>
        <v>2.8463111463621805E-5</v>
      </c>
      <c r="P8686" s="4">
        <f t="shared" si="820"/>
        <v>4.9702477027055769E-2</v>
      </c>
    </row>
    <row r="8687" spans="1:16" x14ac:dyDescent="0.55000000000000004">
      <c r="A8687" s="3">
        <f t="shared" si="821"/>
        <v>8678.5147877610307</v>
      </c>
      <c r="C8687" s="3">
        <f t="shared" si="817"/>
        <v>-0.25829717852736384</v>
      </c>
      <c r="D8687" s="3">
        <f t="shared" si="818"/>
        <v>-0.1147614864134478</v>
      </c>
      <c r="E8687" s="4">
        <f>(M8687-C8687)^2</f>
        <v>6.6367296852536846E-3</v>
      </c>
      <c r="K8687" s="3">
        <f t="shared" si="822"/>
        <v>8678.5147877610307</v>
      </c>
      <c r="L8687" s="4">
        <v>-4.8037858963115798E-2</v>
      </c>
      <c r="M8687" s="4">
        <v>-0.33976330452617198</v>
      </c>
      <c r="O8687" s="4">
        <f t="shared" si="819"/>
        <v>2.2140424355579892E-3</v>
      </c>
      <c r="P8687" s="4">
        <f t="shared" si="820"/>
        <v>0.11946852169023237</v>
      </c>
    </row>
    <row r="8688" spans="1:16" x14ac:dyDescent="0.55000000000000004">
      <c r="A8688" s="3">
        <f t="shared" si="821"/>
        <v>8679.5147877610307</v>
      </c>
      <c r="C8688" s="3">
        <f t="shared" si="817"/>
        <v>-9.19763697639049E-2</v>
      </c>
      <c r="D8688" s="3">
        <f t="shared" si="818"/>
        <v>-0.11886427443043401</v>
      </c>
      <c r="E8688" s="4">
        <f>(M8688-C8688)^2</f>
        <v>8.1449033885368533E-2</v>
      </c>
      <c r="K8688" s="3">
        <f t="shared" si="822"/>
        <v>8679.5147877610307</v>
      </c>
      <c r="L8688" s="4">
        <v>-7.7725008455179795E-2</v>
      </c>
      <c r="M8688" s="4">
        <v>-0.377369141020236</v>
      </c>
      <c r="O8688" s="4">
        <f t="shared" si="819"/>
        <v>5.8891445287102143E-3</v>
      </c>
      <c r="P8688" s="4">
        <f t="shared" si="820"/>
        <v>0.14687904779605854</v>
      </c>
    </row>
    <row r="8689" spans="1:16" x14ac:dyDescent="0.55000000000000004">
      <c r="A8689" s="3">
        <f t="shared" si="821"/>
        <v>8680.5147877610307</v>
      </c>
      <c r="C8689" s="3">
        <f t="shared" si="817"/>
        <v>9.745872319040437E-2</v>
      </c>
      <c r="D8689" s="3">
        <f t="shared" si="818"/>
        <v>-9.3095665844034184E-2</v>
      </c>
      <c r="E8689" s="4">
        <f>(M8689-C8689)^2</f>
        <v>0.17465650646470329</v>
      </c>
      <c r="K8689" s="3">
        <f t="shared" si="822"/>
        <v>8680.5147877610307</v>
      </c>
      <c r="L8689" s="4">
        <v>-8.7945447408697003E-2</v>
      </c>
      <c r="M8689" s="4">
        <v>-0.32046053511758898</v>
      </c>
      <c r="O8689" s="4">
        <f t="shared" si="819"/>
        <v>7.5622504445004395E-3</v>
      </c>
      <c r="P8689" s="4">
        <f t="shared" si="820"/>
        <v>0.10649741571569306</v>
      </c>
    </row>
    <row r="8690" spans="1:16" x14ac:dyDescent="0.55000000000000004">
      <c r="A8690" s="3">
        <f t="shared" si="821"/>
        <v>8681.5147877610307</v>
      </c>
      <c r="C8690" s="3">
        <f t="shared" si="817"/>
        <v>0.26240177943480025</v>
      </c>
      <c r="D8690" s="3">
        <f t="shared" si="818"/>
        <v>-4.3931486386422483E-2</v>
      </c>
      <c r="E8690" s="4">
        <f>(M8690-C8690)^2</f>
        <v>0.19864169726623257</v>
      </c>
      <c r="K8690" s="3">
        <f t="shared" si="822"/>
        <v>8681.5147877610307</v>
      </c>
      <c r="L8690" s="4">
        <v>-7.6139403484759005E-2</v>
      </c>
      <c r="M8690" s="4">
        <v>-0.18329060020190899</v>
      </c>
      <c r="O8690" s="4">
        <f t="shared" si="819"/>
        <v>5.6482976049985279E-3</v>
      </c>
      <c r="P8690" s="4">
        <f t="shared" si="820"/>
        <v>3.5785093315963329E-2</v>
      </c>
    </row>
    <row r="8691" spans="1:16" x14ac:dyDescent="0.55000000000000004">
      <c r="A8691" s="3">
        <f t="shared" si="821"/>
        <v>8682.5147877610307</v>
      </c>
      <c r="C8691" s="3">
        <f t="shared" si="817"/>
        <v>0.3614014926476537</v>
      </c>
      <c r="D8691" s="3">
        <f t="shared" si="818"/>
        <v>1.6272972915603173E-2</v>
      </c>
      <c r="E8691" s="4">
        <f>(M8691-C8691)^2</f>
        <v>0.13076605194459606</v>
      </c>
      <c r="K8691" s="3">
        <f t="shared" si="822"/>
        <v>8682.5147877610307</v>
      </c>
      <c r="L8691" s="4">
        <v>-4.52637736234952E-2</v>
      </c>
      <c r="M8691" s="4">
        <v>-2.1439741332805799E-4</v>
      </c>
      <c r="O8691" s="4">
        <f t="shared" si="819"/>
        <v>1.9606765126147911E-3</v>
      </c>
      <c r="P8691" s="4">
        <f t="shared" si="820"/>
        <v>3.7128064297786626E-5</v>
      </c>
    </row>
    <row r="8692" spans="1:16" x14ac:dyDescent="0.55000000000000004">
      <c r="A8692" s="3">
        <f t="shared" si="821"/>
        <v>8683.5147877610307</v>
      </c>
      <c r="C8692" s="3">
        <f t="shared" si="817"/>
        <v>0.3695785648975205</v>
      </c>
      <c r="D8692" s="3">
        <f t="shared" si="818"/>
        <v>7.2387923993170122E-2</v>
      </c>
      <c r="E8692" s="4">
        <f>(M8692-C8692)^2</f>
        <v>3.4843098849641055E-2</v>
      </c>
      <c r="K8692" s="3">
        <f t="shared" si="822"/>
        <v>8683.5147877610307</v>
      </c>
      <c r="L8692" s="4">
        <v>-3.05155086216127E-3</v>
      </c>
      <c r="M8692" s="4">
        <v>0.18291550253744601</v>
      </c>
      <c r="O8692" s="4">
        <f t="shared" si="819"/>
        <v>4.2737468745495209E-6</v>
      </c>
      <c r="P8692" s="4">
        <f t="shared" si="820"/>
        <v>3.1341964712381806E-2</v>
      </c>
    </row>
    <row r="8693" spans="1:16" x14ac:dyDescent="0.55000000000000004">
      <c r="A8693" s="3">
        <f t="shared" si="821"/>
        <v>8684.5147877610307</v>
      </c>
      <c r="C8693" s="3">
        <f t="shared" si="817"/>
        <v>0.28487804258772659</v>
      </c>
      <c r="D8693" s="3">
        <f t="shared" si="818"/>
        <v>0.11031129987079429</v>
      </c>
      <c r="E8693" s="4">
        <f>(M8693-C8693)^2</f>
        <v>1.2499786811938109E-3</v>
      </c>
      <c r="K8693" s="3">
        <f t="shared" si="822"/>
        <v>8684.5147877610307</v>
      </c>
      <c r="L8693" s="4">
        <v>3.9924951743048102E-2</v>
      </c>
      <c r="M8693" s="4">
        <v>0.32023308015231999</v>
      </c>
      <c r="O8693" s="4">
        <f t="shared" si="819"/>
        <v>1.6735625098188739E-3</v>
      </c>
      <c r="P8693" s="4">
        <f t="shared" si="820"/>
        <v>9.8818561365180566E-2</v>
      </c>
    </row>
    <row r="8694" spans="1:16" x14ac:dyDescent="0.55000000000000004">
      <c r="A8694" s="3">
        <f t="shared" si="821"/>
        <v>8685.5147877610307</v>
      </c>
      <c r="C8694" s="3">
        <f t="shared" si="817"/>
        <v>0.12858574020362426</v>
      </c>
      <c r="D8694" s="3">
        <f t="shared" si="818"/>
        <v>0.12051269953587113</v>
      </c>
      <c r="E8694" s="4">
        <f>(M8694-C8694)^2</f>
        <v>6.1881814250095174E-2</v>
      </c>
      <c r="K8694" s="3">
        <f t="shared" si="822"/>
        <v>8685.5147877610307</v>
      </c>
      <c r="L8694" s="4">
        <v>7.2902002507791802E-2</v>
      </c>
      <c r="M8694" s="4">
        <v>0.377346296261242</v>
      </c>
      <c r="O8694" s="4">
        <f t="shared" si="819"/>
        <v>5.4591778085696738E-3</v>
      </c>
      <c r="P8694" s="4">
        <f t="shared" si="820"/>
        <v>0.13798803923068628</v>
      </c>
    </row>
    <row r="8695" spans="1:16" x14ac:dyDescent="0.55000000000000004">
      <c r="A8695" s="3">
        <f t="shared" si="821"/>
        <v>8686.5147877610307</v>
      </c>
      <c r="C8695" s="3">
        <f t="shared" si="817"/>
        <v>-6.0021028925036204E-2</v>
      </c>
      <c r="D8695" s="3">
        <f t="shared" si="818"/>
        <v>0.10042844221247531</v>
      </c>
      <c r="E8695" s="4">
        <f>(M8695-C8695)^2</f>
        <v>0.15997745720216219</v>
      </c>
      <c r="K8695" s="3">
        <f t="shared" si="822"/>
        <v>8686.5147877610307</v>
      </c>
      <c r="L8695" s="4">
        <v>8.7620294493268899E-2</v>
      </c>
      <c r="M8695" s="4">
        <v>0.33995079158506197</v>
      </c>
      <c r="O8695" s="4">
        <f t="shared" si="819"/>
        <v>7.8507647039689106E-3</v>
      </c>
      <c r="P8695" s="4">
        <f t="shared" si="820"/>
        <v>0.11160404020970768</v>
      </c>
    </row>
    <row r="8696" spans="1:16" x14ac:dyDescent="0.55000000000000004">
      <c r="A8696" s="3">
        <f t="shared" si="821"/>
        <v>8687.5147877610307</v>
      </c>
      <c r="C8696" s="3">
        <f t="shared" si="817"/>
        <v>-0.23354410727984193</v>
      </c>
      <c r="D8696" s="3">
        <f t="shared" si="818"/>
        <v>5.510583769038549E-2</v>
      </c>
      <c r="E8696" s="4">
        <f>(M8696-C8696)^2</f>
        <v>0.20336186368297676</v>
      </c>
      <c r="K8696" s="3">
        <f t="shared" si="822"/>
        <v>8687.5147877610307</v>
      </c>
      <c r="L8696" s="4">
        <v>8.0393540166061803E-2</v>
      </c>
      <c r="M8696" s="4">
        <v>0.217412502254797</v>
      </c>
      <c r="O8696" s="4">
        <f t="shared" si="819"/>
        <v>6.6223441804306154E-3</v>
      </c>
      <c r="P8696" s="4">
        <f t="shared" si="820"/>
        <v>4.4746472140912395E-2</v>
      </c>
    </row>
    <row r="8697" spans="1:16" x14ac:dyDescent="0.55000000000000004">
      <c r="A8697" s="3">
        <f t="shared" si="821"/>
        <v>8688.5147877610307</v>
      </c>
      <c r="C8697" s="3">
        <f t="shared" si="817"/>
        <v>-0.34837597091600619</v>
      </c>
      <c r="D8697" s="3">
        <f t="shared" si="818"/>
        <v>-4.0652367835863597E-3</v>
      </c>
      <c r="E8697" s="4">
        <f>(M8697-C8697)^2</f>
        <v>0.15116378676593994</v>
      </c>
      <c r="K8697" s="3">
        <f t="shared" si="822"/>
        <v>8688.5147877610307</v>
      </c>
      <c r="L8697" s="4">
        <v>5.3031724978948702E-2</v>
      </c>
      <c r="M8697" s="4">
        <v>4.0421903005572697E-2</v>
      </c>
      <c r="O8697" s="4">
        <f t="shared" si="819"/>
        <v>2.9177251866054753E-3</v>
      </c>
      <c r="P8697" s="4">
        <f t="shared" si="820"/>
        <v>1.1932202418633011E-3</v>
      </c>
    </row>
    <row r="8698" spans="1:16" x14ac:dyDescent="0.55000000000000004">
      <c r="A8698" s="3">
        <f t="shared" si="821"/>
        <v>8689.5147877610307</v>
      </c>
      <c r="C8698" s="3">
        <f t="shared" si="817"/>
        <v>-0.37565859535326807</v>
      </c>
      <c r="D8698" s="3">
        <f t="shared" si="818"/>
        <v>-6.2214689741592132E-2</v>
      </c>
      <c r="E8698" s="4">
        <f>(M8698-C8698)^2</f>
        <v>5.242542125328005E-2</v>
      </c>
      <c r="K8698" s="3">
        <f t="shared" si="822"/>
        <v>8689.5147877610307</v>
      </c>
      <c r="L8698" s="4">
        <v>1.23877852859204E-2</v>
      </c>
      <c r="M8698" s="4">
        <v>-0.14669261261067801</v>
      </c>
      <c r="O8698" s="4">
        <f t="shared" si="819"/>
        <v>1.7881123700257937E-4</v>
      </c>
      <c r="P8698" s="4">
        <f t="shared" si="820"/>
        <v>2.3278061225363036E-2</v>
      </c>
    </row>
    <row r="8699" spans="1:16" x14ac:dyDescent="0.55000000000000004">
      <c r="A8699" s="3">
        <f t="shared" si="821"/>
        <v>8690.5147877610307</v>
      </c>
      <c r="C8699" s="3">
        <f t="shared" si="817"/>
        <v>-0.30853567242954727</v>
      </c>
      <c r="D8699" s="3">
        <f t="shared" si="818"/>
        <v>-0.10472917011642462</v>
      </c>
      <c r="E8699" s="4">
        <f>(M8699-C8699)^2</f>
        <v>1.3152922281913775E-4</v>
      </c>
      <c r="K8699" s="3">
        <f t="shared" si="822"/>
        <v>8690.5147877610307</v>
      </c>
      <c r="L8699" s="4">
        <v>-3.1358752080207303E-2</v>
      </c>
      <c r="M8699" s="4">
        <v>-0.297067053383684</v>
      </c>
      <c r="O8699" s="4">
        <f t="shared" si="819"/>
        <v>9.2261058261174599E-4</v>
      </c>
      <c r="P8699" s="4">
        <f t="shared" si="820"/>
        <v>9.1776240277039151E-2</v>
      </c>
    </row>
    <row r="8700" spans="1:16" x14ac:dyDescent="0.55000000000000004">
      <c r="A8700" s="3">
        <f t="shared" si="821"/>
        <v>8691.5147877610307</v>
      </c>
      <c r="C8700" s="3">
        <f t="shared" si="817"/>
        <v>-0.16387564694390025</v>
      </c>
      <c r="D8700" s="3">
        <f t="shared" si="818"/>
        <v>-0.12092450126431034</v>
      </c>
      <c r="E8700" s="4">
        <f>(M8700-C8700)^2</f>
        <v>4.3749395176005276E-2</v>
      </c>
      <c r="K8700" s="3">
        <f t="shared" si="822"/>
        <v>8691.5147877610307</v>
      </c>
      <c r="L8700" s="4">
        <v>-6.7251295452272597E-2</v>
      </c>
      <c r="M8700" s="4">
        <v>-0.37303920776653798</v>
      </c>
      <c r="O8700" s="4">
        <f t="shared" si="819"/>
        <v>4.3913217623777904E-3</v>
      </c>
      <c r="P8700" s="4">
        <f t="shared" si="820"/>
        <v>0.14357891939214998</v>
      </c>
    </row>
    <row r="8701" spans="1:16" x14ac:dyDescent="0.55000000000000004">
      <c r="A8701" s="3">
        <f t="shared" si="821"/>
        <v>8692.5147877610307</v>
      </c>
      <c r="C8701" s="3">
        <f t="shared" si="817"/>
        <v>2.1967437681466463E-2</v>
      </c>
      <c r="D8701" s="3">
        <f t="shared" si="818"/>
        <v>-0.10673068686241807</v>
      </c>
      <c r="E8701" s="4">
        <f>(M8701-C8701)^2</f>
        <v>0.14254310852227212</v>
      </c>
      <c r="K8701" s="3">
        <f t="shared" si="822"/>
        <v>8692.5147877610307</v>
      </c>
      <c r="L8701" s="4">
        <v>-8.63003346815676E-2</v>
      </c>
      <c r="M8701" s="4">
        <v>-0.35558137839702703</v>
      </c>
      <c r="O8701" s="4">
        <f t="shared" si="819"/>
        <v>7.2788348839817971E-3</v>
      </c>
      <c r="P8701" s="4">
        <f t="shared" si="820"/>
        <v>0.13065352045663572</v>
      </c>
    </row>
    <row r="8702" spans="1:16" x14ac:dyDescent="0.55000000000000004">
      <c r="A8702" s="3">
        <f t="shared" si="821"/>
        <v>8693.5147877610307</v>
      </c>
      <c r="C8702" s="3">
        <f t="shared" si="817"/>
        <v>0.20228995654822474</v>
      </c>
      <c r="D8702" s="3">
        <f t="shared" si="818"/>
        <v>-6.5714728529623331E-2</v>
      </c>
      <c r="E8702" s="4">
        <f>(M8702-C8702)^2</f>
        <v>0.2037221877232766</v>
      </c>
      <c r="K8702" s="3">
        <f t="shared" si="822"/>
        <v>8693.5147877610307</v>
      </c>
      <c r="L8702" s="4">
        <v>-8.3734919721455303E-2</v>
      </c>
      <c r="M8702" s="4">
        <v>-0.24906598694125301</v>
      </c>
      <c r="O8702" s="4">
        <f t="shared" si="819"/>
        <v>6.8476739005408497E-3</v>
      </c>
      <c r="P8702" s="4">
        <f t="shared" si="820"/>
        <v>6.4996886629963641E-2</v>
      </c>
    </row>
    <row r="8703" spans="1:16" x14ac:dyDescent="0.55000000000000004">
      <c r="A8703" s="3">
        <f t="shared" si="821"/>
        <v>8694.5147877610307</v>
      </c>
      <c r="C8703" s="3">
        <f t="shared" si="817"/>
        <v>0.33177564029474105</v>
      </c>
      <c r="D8703" s="3">
        <f t="shared" si="818"/>
        <v>-8.1842141789744589E-3</v>
      </c>
      <c r="E8703" s="4">
        <f>(M8703-C8703)^2</f>
        <v>0.16969960105191517</v>
      </c>
      <c r="K8703" s="3">
        <f t="shared" si="822"/>
        <v>8694.5147877610307</v>
      </c>
      <c r="L8703" s="4">
        <v>-6.0197574663374803E-2</v>
      </c>
      <c r="M8703" s="4">
        <v>-8.0170473962834096E-2</v>
      </c>
      <c r="O8703" s="4">
        <f t="shared" si="819"/>
        <v>3.5062182192581348E-3</v>
      </c>
      <c r="P8703" s="4">
        <f t="shared" si="820"/>
        <v>7.4044918069184644E-3</v>
      </c>
    </row>
    <row r="8704" spans="1:16" x14ac:dyDescent="0.55000000000000004">
      <c r="A8704" s="3">
        <f t="shared" si="821"/>
        <v>8695.5147877610307</v>
      </c>
      <c r="C8704" s="3">
        <f t="shared" si="817"/>
        <v>0.37788386027345305</v>
      </c>
      <c r="D8704" s="3">
        <f t="shared" si="818"/>
        <v>5.1403048583249129E-2</v>
      </c>
      <c r="E8704" s="4">
        <f>(M8704-C8704)^2</f>
        <v>7.240384658798317E-2</v>
      </c>
      <c r="K8704" s="3">
        <f t="shared" si="822"/>
        <v>8695.5147877610307</v>
      </c>
      <c r="L8704" s="4">
        <v>-2.1583373592210402E-2</v>
      </c>
      <c r="M8704" s="4">
        <v>0.10880423156109</v>
      </c>
      <c r="O8704" s="4">
        <f t="shared" si="819"/>
        <v>4.2432403246455634E-4</v>
      </c>
      <c r="P8704" s="4">
        <f t="shared" si="820"/>
        <v>1.0593627408476424E-2</v>
      </c>
    </row>
    <row r="8705" spans="1:16" x14ac:dyDescent="0.55000000000000004">
      <c r="A8705" s="3">
        <f t="shared" si="821"/>
        <v>8696.5147877610307</v>
      </c>
      <c r="C8705" s="3">
        <f t="shared" si="817"/>
        <v>0.32902730875676012</v>
      </c>
      <c r="D8705" s="3">
        <f t="shared" si="818"/>
        <v>9.8072377355447271E-2</v>
      </c>
      <c r="E8705" s="4">
        <f>(M8705-C8705)^2</f>
        <v>3.4221407741958265E-3</v>
      </c>
      <c r="K8705" s="3">
        <f t="shared" si="822"/>
        <v>8696.5147877610307</v>
      </c>
      <c r="L8705" s="4">
        <v>2.2436517288652098E-2</v>
      </c>
      <c r="M8705" s="4">
        <v>0.27052824231809097</v>
      </c>
      <c r="O8705" s="4">
        <f t="shared" si="819"/>
        <v>5.4853218155623859E-4</v>
      </c>
      <c r="P8705" s="4">
        <f t="shared" si="820"/>
        <v>7.0039283469897101E-2</v>
      </c>
    </row>
    <row r="8706" spans="1:16" x14ac:dyDescent="0.55000000000000004">
      <c r="A8706" s="3">
        <f t="shared" si="821"/>
        <v>8697.5147877610307</v>
      </c>
      <c r="C8706" s="3">
        <f t="shared" si="817"/>
        <v>0.19748396778766922</v>
      </c>
      <c r="D8706" s="3">
        <f t="shared" si="818"/>
        <v>0.12009545397278877</v>
      </c>
      <c r="E8706" s="4">
        <f>(M8706-C8706)^2</f>
        <v>2.7893278291066664E-2</v>
      </c>
      <c r="K8706" s="3">
        <f t="shared" si="822"/>
        <v>8697.5147877610307</v>
      </c>
      <c r="L8706" s="4">
        <v>6.0837043228523298E-2</v>
      </c>
      <c r="M8706" s="4">
        <v>0.36449677655114898</v>
      </c>
      <c r="O8706" s="4">
        <f t="shared" si="819"/>
        <v>3.8218718771926797E-3</v>
      </c>
      <c r="P8706" s="4">
        <f t="shared" si="820"/>
        <v>0.12860679368674938</v>
      </c>
    </row>
    <row r="8707" spans="1:16" x14ac:dyDescent="0.55000000000000004">
      <c r="A8707" s="3">
        <f t="shared" si="821"/>
        <v>8698.5147877610307</v>
      </c>
      <c r="C8707" s="3">
        <f t="shared" si="817"/>
        <v>1.6311569199065047E-2</v>
      </c>
      <c r="D8707" s="3">
        <f t="shared" si="818"/>
        <v>0.11193773023541263</v>
      </c>
      <c r="E8707" s="4">
        <f>(M8707-C8707)^2</f>
        <v>0.12310502912937692</v>
      </c>
      <c r="K8707" s="3">
        <f t="shared" si="822"/>
        <v>8698.5147877610307</v>
      </c>
      <c r="L8707" s="4">
        <v>8.4000554286194296E-2</v>
      </c>
      <c r="M8707" s="4">
        <v>0.367174831923131</v>
      </c>
      <c r="O8707" s="4">
        <f t="shared" si="819"/>
        <v>7.222416383220037E-3</v>
      </c>
      <c r="P8707" s="4">
        <f t="shared" si="820"/>
        <v>0.13053476282078588</v>
      </c>
    </row>
    <row r="8708" spans="1:16" x14ac:dyDescent="0.55000000000000004">
      <c r="A8708" s="3">
        <f t="shared" si="821"/>
        <v>8699.5147877610307</v>
      </c>
      <c r="C8708" s="3">
        <f t="shared" si="817"/>
        <v>-0.16896003712094723</v>
      </c>
      <c r="D8708" s="3">
        <f t="shared" si="818"/>
        <v>7.5649297327726031E-2</v>
      </c>
      <c r="E8708" s="4">
        <f>(M8708-C8708)^2</f>
        <v>0.19967645070635018</v>
      </c>
      <c r="K8708" s="3">
        <f t="shared" si="822"/>
        <v>8699.5147877610307</v>
      </c>
      <c r="L8708" s="4">
        <v>8.6125605421281101E-2</v>
      </c>
      <c r="M8708" s="4">
        <v>0.27789167285267502</v>
      </c>
      <c r="O8708" s="4">
        <f t="shared" si="819"/>
        <v>7.5881263207622941E-3</v>
      </c>
      <c r="P8708" s="4">
        <f t="shared" si="820"/>
        <v>7.3990957928149845E-2</v>
      </c>
    </row>
    <row r="8709" spans="1:16" x14ac:dyDescent="0.55000000000000004">
      <c r="A8709" s="3">
        <f t="shared" si="821"/>
        <v>8700.5147877610307</v>
      </c>
      <c r="C8709" s="3">
        <f t="shared" si="817"/>
        <v>-0.31177084263986932</v>
      </c>
      <c r="D8709" s="3">
        <f t="shared" si="818"/>
        <v>2.0349684029047507E-2</v>
      </c>
      <c r="E8709" s="4">
        <f>(M8709-C8709)^2</f>
        <v>0.18557111809002103</v>
      </c>
      <c r="K8709" s="3">
        <f t="shared" si="822"/>
        <v>8700.5147877610307</v>
      </c>
      <c r="L8709" s="4">
        <v>6.6679964394140895E-2</v>
      </c>
      <c r="M8709" s="4">
        <v>0.119008820401483</v>
      </c>
      <c r="O8709" s="4">
        <f t="shared" si="819"/>
        <v>4.578445450696857E-3</v>
      </c>
      <c r="P8709" s="4">
        <f t="shared" si="820"/>
        <v>1.2798382771696083E-2</v>
      </c>
    </row>
    <row r="8710" spans="1:16" x14ac:dyDescent="0.55000000000000004">
      <c r="A8710" s="3">
        <f t="shared" si="821"/>
        <v>8701.5147877610307</v>
      </c>
      <c r="C8710" s="3">
        <f t="shared" ref="C8710:C8773" si="823">$B$2*EXP(-C$4*((PI()/($B$1*$B$3)))^0.5)*SIN(2*PI()*$A8710/$B$3-C$4*SQRT(PI()/($B$1*$B$3)))</f>
        <v>-0.37623152542865812</v>
      </c>
      <c r="D8710" s="3">
        <f t="shared" ref="D8710:D8773" si="824">$B$2*EXP(-D$4*((PI()/($B$1*$B$3)))^0.5)*SIN(2*PI()*$A8710/$B$3-D$4*SQRT(PI()/($B$1*$B$3)))</f>
        <v>-4.0063942587002174E-2</v>
      </c>
      <c r="E8710" s="4">
        <f>(M8710-C8710)^2</f>
        <v>9.3973513168380624E-2</v>
      </c>
      <c r="K8710" s="3">
        <f t="shared" si="822"/>
        <v>8701.5147877610307</v>
      </c>
      <c r="L8710" s="4">
        <v>3.0533912632020099E-2</v>
      </c>
      <c r="M8710" s="4">
        <v>-6.9680529396381904E-2</v>
      </c>
      <c r="O8710" s="4">
        <f t="shared" si="819"/>
        <v>9.9339436195128306E-4</v>
      </c>
      <c r="P8710" s="4">
        <f t="shared" si="820"/>
        <v>5.7092247781546672E-3</v>
      </c>
    </row>
    <row r="8711" spans="1:16" x14ac:dyDescent="0.55000000000000004">
      <c r="A8711" s="3">
        <f t="shared" si="821"/>
        <v>8702.5147877610307</v>
      </c>
      <c r="C8711" s="3">
        <f t="shared" si="823"/>
        <v>-0.3461426796510329</v>
      </c>
      <c r="D8711" s="3">
        <f t="shared" si="824"/>
        <v>-9.0409229289669879E-2</v>
      </c>
      <c r="E8711" s="4">
        <f>(M8711-C8711)^2</f>
        <v>1.1072241974920988E-2</v>
      </c>
      <c r="K8711" s="3">
        <f t="shared" si="822"/>
        <v>8702.5147877610307</v>
      </c>
      <c r="L8711" s="4">
        <v>-1.3259546967432201E-2</v>
      </c>
      <c r="M8711" s="4">
        <v>-0.240917958340302</v>
      </c>
      <c r="O8711" s="4">
        <f t="shared" ref="O8711:O8774" si="825">(L8711-$J$1)^2</f>
        <v>1.5068299888622739E-4</v>
      </c>
      <c r="P8711" s="4">
        <f t="shared" ref="P8711:P8774" si="826">(M8711-$J$2)^2</f>
        <v>6.0908680818689026E-2</v>
      </c>
    </row>
    <row r="8712" spans="1:16" x14ac:dyDescent="0.55000000000000004">
      <c r="A8712" s="3">
        <f t="shared" si="821"/>
        <v>8703.5147877610307</v>
      </c>
      <c r="C8712" s="3">
        <f t="shared" si="823"/>
        <v>-0.22906583588342552</v>
      </c>
      <c r="D8712" s="3">
        <f t="shared" si="824"/>
        <v>-0.11803406480838846</v>
      </c>
      <c r="E8712" s="4">
        <f>(M8712-C8712)^2</f>
        <v>1.5067600353167574E-2</v>
      </c>
      <c r="K8712" s="3">
        <f t="shared" si="822"/>
        <v>8703.5147877610307</v>
      </c>
      <c r="L8712" s="4">
        <v>-5.37320707726337E-2</v>
      </c>
      <c r="M8712" s="4">
        <v>-0.35181599007138398</v>
      </c>
      <c r="O8712" s="4">
        <f t="shared" si="825"/>
        <v>2.7823329539825867E-3</v>
      </c>
      <c r="P8712" s="4">
        <f t="shared" si="826"/>
        <v>0.12794562211015478</v>
      </c>
    </row>
    <row r="8713" spans="1:16" x14ac:dyDescent="0.55000000000000004">
      <c r="A8713" s="3">
        <f t="shared" si="821"/>
        <v>8704.5147877610307</v>
      </c>
      <c r="C8713" s="3">
        <f t="shared" si="823"/>
        <v>-5.4423197307217126E-2</v>
      </c>
      <c r="D8713" s="3">
        <f t="shared" si="824"/>
        <v>-0.11599614102032098</v>
      </c>
      <c r="E8713" s="4">
        <f>(M8713-C8713)^2</f>
        <v>0.10251288054661496</v>
      </c>
      <c r="K8713" s="3">
        <f t="shared" si="822"/>
        <v>8704.5147877610307</v>
      </c>
      <c r="L8713" s="4">
        <v>-8.0747064123261603E-2</v>
      </c>
      <c r="M8713" s="4">
        <v>-0.37459952458113499</v>
      </c>
      <c r="O8713" s="4">
        <f t="shared" si="825"/>
        <v>6.362107057790666E-3</v>
      </c>
      <c r="P8713" s="4">
        <f t="shared" si="826"/>
        <v>0.144763818516982</v>
      </c>
    </row>
    <row r="8714" spans="1:16" x14ac:dyDescent="0.55000000000000004">
      <c r="A8714" s="3">
        <f t="shared" si="821"/>
        <v>8705.5147877610307</v>
      </c>
      <c r="C8714" s="3">
        <f t="shared" si="823"/>
        <v>0.13389635907305336</v>
      </c>
      <c r="D8714" s="3">
        <f t="shared" si="824"/>
        <v>-8.4807601965481372E-2</v>
      </c>
      <c r="E8714" s="4">
        <f>(M8714-C8714)^2</f>
        <v>0.19137006467299211</v>
      </c>
      <c r="K8714" s="3">
        <f t="shared" si="822"/>
        <v>8705.5147877610307</v>
      </c>
      <c r="L8714" s="4">
        <v>-8.7538454345799405E-2</v>
      </c>
      <c r="M8714" s="4">
        <v>-0.30356228431280102</v>
      </c>
      <c r="O8714" s="4">
        <f t="shared" si="825"/>
        <v>7.4916308769203592E-3</v>
      </c>
      <c r="P8714" s="4">
        <f t="shared" si="826"/>
        <v>9.5753835931538106E-2</v>
      </c>
    </row>
    <row r="8715" spans="1:16" x14ac:dyDescent="0.55000000000000004">
      <c r="A8715" s="3">
        <f t="shared" si="821"/>
        <v>8706.5147877610307</v>
      </c>
      <c r="C8715" s="3">
        <f t="shared" si="823"/>
        <v>0.28856685424636891</v>
      </c>
      <c r="D8715" s="3">
        <f t="shared" si="824"/>
        <v>-3.2306338583353751E-2</v>
      </c>
      <c r="E8715" s="4">
        <f>(M8715-C8715)^2</f>
        <v>0.19808093245768385</v>
      </c>
      <c r="K8715" s="3">
        <f t="shared" si="822"/>
        <v>8706.5147877610307</v>
      </c>
      <c r="L8715" s="4">
        <v>-7.2405295628286195E-2</v>
      </c>
      <c r="M8715" s="4">
        <v>-0.156495986774631</v>
      </c>
      <c r="O8715" s="4">
        <f t="shared" si="825"/>
        <v>5.1009662429949273E-3</v>
      </c>
      <c r="P8715" s="4">
        <f t="shared" si="826"/>
        <v>2.6365598283759163E-2</v>
      </c>
    </row>
    <row r="8716" spans="1:16" x14ac:dyDescent="0.55000000000000004">
      <c r="A8716" s="3">
        <f t="shared" ref="A8716:A8779" si="827">K8716</f>
        <v>8707.5147877610307</v>
      </c>
      <c r="C8716" s="3">
        <f t="shared" si="823"/>
        <v>0.37071854601035714</v>
      </c>
      <c r="D8716" s="3">
        <f t="shared" si="824"/>
        <v>2.8313726324635063E-2</v>
      </c>
      <c r="E8716" s="4">
        <f>(M8716-C8716)^2</f>
        <v>0.11624884219207084</v>
      </c>
      <c r="K8716" s="3">
        <f t="shared" si="822"/>
        <v>8707.5147877610307</v>
      </c>
      <c r="L8716" s="4">
        <v>-3.9137781450824402E-2</v>
      </c>
      <c r="M8716" s="4">
        <v>2.9765701481863999E-2</v>
      </c>
      <c r="O8716" s="4">
        <f t="shared" si="825"/>
        <v>1.4556922209154352E-3</v>
      </c>
      <c r="P8716" s="4">
        <f t="shared" si="826"/>
        <v>5.705801046247107E-4</v>
      </c>
    </row>
    <row r="8717" spans="1:16" x14ac:dyDescent="0.55000000000000004">
      <c r="A8717" s="3">
        <f t="shared" si="827"/>
        <v>8708.5147877610307</v>
      </c>
      <c r="C8717" s="3">
        <f t="shared" si="823"/>
        <v>0.35970615824608737</v>
      </c>
      <c r="D8717" s="3">
        <f t="shared" si="824"/>
        <v>8.1818360188224679E-2</v>
      </c>
      <c r="E8717" s="4">
        <f>(M8717-C8717)^2</f>
        <v>2.2841417370495394E-2</v>
      </c>
      <c r="K8717" s="3">
        <f t="shared" ref="K8717:K8780" si="828">K8716+1</f>
        <v>8708.5147877610307</v>
      </c>
      <c r="L8717" s="4">
        <v>3.93203288416574E-3</v>
      </c>
      <c r="M8717" s="4">
        <v>0.20857238514922</v>
      </c>
      <c r="O8717" s="4">
        <f t="shared" si="825"/>
        <v>2.4169804056323064E-5</v>
      </c>
      <c r="P8717" s="4">
        <f t="shared" si="826"/>
        <v>4.1084655876641701E-2</v>
      </c>
    </row>
    <row r="8718" spans="1:16" x14ac:dyDescent="0.55000000000000004">
      <c r="A8718" s="3">
        <f t="shared" si="827"/>
        <v>8709.5147877610307</v>
      </c>
      <c r="C8718" s="3">
        <f t="shared" si="823"/>
        <v>0.25829717852741008</v>
      </c>
      <c r="D8718" s="3">
        <f t="shared" si="824"/>
        <v>0.11476148641344139</v>
      </c>
      <c r="E8718" s="4">
        <f>(M8718-C8718)^2</f>
        <v>5.9049453987235307E-3</v>
      </c>
      <c r="K8718" s="3">
        <f t="shared" si="828"/>
        <v>8709.5147877610307</v>
      </c>
      <c r="L8718" s="4">
        <v>4.6017045190755501E-2</v>
      </c>
      <c r="M8718" s="4">
        <v>0.33514082106681298</v>
      </c>
      <c r="O8718" s="4">
        <f t="shared" si="825"/>
        <v>2.2091214308591588E-3</v>
      </c>
      <c r="P8718" s="4">
        <f t="shared" si="826"/>
        <v>0.10841342396205747</v>
      </c>
    </row>
    <row r="8719" spans="1:16" x14ac:dyDescent="0.55000000000000004">
      <c r="A8719" s="3">
        <f t="shared" si="827"/>
        <v>8710.5147877610307</v>
      </c>
      <c r="C8719" s="3">
        <f t="shared" si="823"/>
        <v>9.1976369764299681E-2</v>
      </c>
      <c r="D8719" s="3">
        <f t="shared" si="824"/>
        <v>0.11886427443045805</v>
      </c>
      <c r="E8719" s="4">
        <f>(M8719-C8719)^2</f>
        <v>8.1678661717472317E-2</v>
      </c>
      <c r="K8719" s="3">
        <f t="shared" si="828"/>
        <v>8710.5147877610307</v>
      </c>
      <c r="L8719" s="4">
        <v>7.6576803060297197E-2</v>
      </c>
      <c r="M8719" s="4">
        <v>0.37777115928550897</v>
      </c>
      <c r="O8719" s="4">
        <f t="shared" si="825"/>
        <v>6.0157164258252908E-3</v>
      </c>
      <c r="P8719" s="4">
        <f t="shared" si="826"/>
        <v>0.1383038652766376</v>
      </c>
    </row>
    <row r="8720" spans="1:16" x14ac:dyDescent="0.55000000000000004">
      <c r="A8720" s="3">
        <f t="shared" si="827"/>
        <v>8711.5147877610307</v>
      </c>
      <c r="C8720" s="3">
        <f t="shared" si="823"/>
        <v>-9.7458723190343169E-2</v>
      </c>
      <c r="D8720" s="3">
        <f t="shared" si="824"/>
        <v>9.3095665844047118E-2</v>
      </c>
      <c r="E8720" s="4">
        <f>(M8720-C8720)^2</f>
        <v>0.17913640648790655</v>
      </c>
      <c r="K8720" s="3">
        <f t="shared" si="828"/>
        <v>8711.5147877610307</v>
      </c>
      <c r="L8720" s="4">
        <v>8.7957425555389601E-2</v>
      </c>
      <c r="M8720" s="4">
        <v>0.32578636713901499</v>
      </c>
      <c r="O8720" s="4">
        <f t="shared" si="825"/>
        <v>7.9106210474231033E-3</v>
      </c>
      <c r="P8720" s="4">
        <f t="shared" si="826"/>
        <v>0.10234079850778451</v>
      </c>
    </row>
    <row r="8721" spans="1:16" x14ac:dyDescent="0.55000000000000004">
      <c r="A8721" s="3">
        <f t="shared" si="827"/>
        <v>8712.5147877610307</v>
      </c>
      <c r="C8721" s="3">
        <f t="shared" si="823"/>
        <v>-0.26240177943450738</v>
      </c>
      <c r="D8721" s="3">
        <f t="shared" si="824"/>
        <v>4.3931486386543851E-2</v>
      </c>
      <c r="E8721" s="4">
        <f>(M8721-C8721)^2</f>
        <v>0.20666855890412908</v>
      </c>
      <c r="K8721" s="3">
        <f t="shared" si="828"/>
        <v>8712.5147877610307</v>
      </c>
      <c r="L8721" s="4">
        <v>7.7308565171880603E-2</v>
      </c>
      <c r="M8721" s="4">
        <v>0.19220635831065999</v>
      </c>
      <c r="O8721" s="4">
        <f t="shared" si="825"/>
        <v>6.1297643765787094E-3</v>
      </c>
      <c r="P8721" s="4">
        <f t="shared" si="826"/>
        <v>3.4717928113673503E-2</v>
      </c>
    </row>
    <row r="8722" spans="1:16" x14ac:dyDescent="0.55000000000000004">
      <c r="A8722" s="3">
        <f t="shared" si="827"/>
        <v>8713.5147877610307</v>
      </c>
      <c r="C8722" s="3">
        <f t="shared" si="823"/>
        <v>-0.36140149264763521</v>
      </c>
      <c r="D8722" s="3">
        <f t="shared" si="824"/>
        <v>-1.6272972915583085E-2</v>
      </c>
      <c r="E8722" s="4">
        <f>(M8722-C8722)^2</f>
        <v>0.13830110651027971</v>
      </c>
      <c r="K8722" s="3">
        <f t="shared" si="828"/>
        <v>8713.5147877610307</v>
      </c>
      <c r="L8722" s="4">
        <v>4.7297295053553699E-2</v>
      </c>
      <c r="M8722" s="4">
        <v>1.04870746817191E-2</v>
      </c>
      <c r="O8722" s="4">
        <f t="shared" si="825"/>
        <v>2.3311072653266684E-3</v>
      </c>
      <c r="P8722" s="4">
        <f t="shared" si="826"/>
        <v>2.1235432010617288E-5</v>
      </c>
    </row>
    <row r="8723" spans="1:16" x14ac:dyDescent="0.55000000000000004">
      <c r="A8723" s="3">
        <f t="shared" si="827"/>
        <v>8714.5147877610307</v>
      </c>
      <c r="C8723" s="3">
        <f t="shared" si="823"/>
        <v>-0.36957856489746199</v>
      </c>
      <c r="D8723" s="3">
        <f t="shared" si="824"/>
        <v>-7.2387923993241995E-2</v>
      </c>
      <c r="E8723" s="4">
        <f>(M8723-C8723)^2</f>
        <v>3.8306241301669965E-2</v>
      </c>
      <c r="K8723" s="3">
        <f t="shared" si="828"/>
        <v>8714.5147877610307</v>
      </c>
      <c r="L8723" s="4">
        <v>5.4401239779473896E-3</v>
      </c>
      <c r="M8723" s="4">
        <v>-0.17385876185834701</v>
      </c>
      <c r="O8723" s="4">
        <f t="shared" si="825"/>
        <v>4.1272537440265611E-5</v>
      </c>
      <c r="P8723" s="4">
        <f t="shared" si="826"/>
        <v>3.2305620923248686E-2</v>
      </c>
    </row>
    <row r="8724" spans="1:16" x14ac:dyDescent="0.55000000000000004">
      <c r="A8724" s="3">
        <f t="shared" si="827"/>
        <v>8715.5147877610307</v>
      </c>
      <c r="C8724" s="3">
        <f t="shared" si="823"/>
        <v>-0.28487804258776822</v>
      </c>
      <c r="D8724" s="3">
        <f t="shared" si="824"/>
        <v>-0.11031129987078597</v>
      </c>
      <c r="E8724" s="4">
        <f>(M8724-C8724)^2</f>
        <v>8.870003060511164E-4</v>
      </c>
      <c r="K8724" s="3">
        <f t="shared" si="828"/>
        <v>8715.5147877610307</v>
      </c>
      <c r="L8724" s="4">
        <v>-3.7779559896014898E-2</v>
      </c>
      <c r="M8724" s="4">
        <v>-0.31466059294953402</v>
      </c>
      <c r="O8724" s="4">
        <f t="shared" si="825"/>
        <v>1.3538950798790889E-3</v>
      </c>
      <c r="P8724" s="4">
        <f t="shared" si="826"/>
        <v>0.1027455555421747</v>
      </c>
    </row>
    <row r="8725" spans="1:16" x14ac:dyDescent="0.55000000000000004">
      <c r="A8725" s="3">
        <f t="shared" si="827"/>
        <v>8716.5147877610307</v>
      </c>
      <c r="C8725" s="3">
        <f t="shared" si="823"/>
        <v>-0.12858574020336061</v>
      </c>
      <c r="D8725" s="3">
        <f t="shared" si="824"/>
        <v>-0.12051269953586356</v>
      </c>
      <c r="E8725" s="4">
        <f>(M8725-C8725)^2</f>
        <v>6.153772583713079E-2</v>
      </c>
      <c r="K8725" s="3">
        <f t="shared" si="828"/>
        <v>8716.5147877610307</v>
      </c>
      <c r="L8725" s="4">
        <v>-7.1537118626645704E-2</v>
      </c>
      <c r="M8725" s="4">
        <v>-0.376653726523907</v>
      </c>
      <c r="O8725" s="4">
        <f t="shared" si="825"/>
        <v>4.9777077499181871E-3</v>
      </c>
      <c r="P8725" s="4">
        <f t="shared" si="826"/>
        <v>0.14633119723003588</v>
      </c>
    </row>
    <row r="8726" spans="1:16" x14ac:dyDescent="0.55000000000000004">
      <c r="A8726" s="3">
        <f t="shared" si="827"/>
        <v>8717.5147877610307</v>
      </c>
      <c r="C8726" s="3">
        <f t="shared" si="823"/>
        <v>6.0021028924973685E-2</v>
      </c>
      <c r="D8726" s="3">
        <f t="shared" si="824"/>
        <v>-0.10042844221248659</v>
      </c>
      <c r="E8726" s="4">
        <f>(M8726-C8726)^2</f>
        <v>0.16348487295368005</v>
      </c>
      <c r="K8726" s="3">
        <f t="shared" si="828"/>
        <v>8717.5147877610307</v>
      </c>
      <c r="L8726" s="4">
        <v>-8.7377762213167801E-2</v>
      </c>
      <c r="M8726" s="4">
        <v>-0.34431159770028402</v>
      </c>
      <c r="O8726" s="4">
        <f t="shared" si="825"/>
        <v>7.4638395384229641E-3</v>
      </c>
      <c r="P8726" s="4">
        <f t="shared" si="826"/>
        <v>0.12263337266403443</v>
      </c>
    </row>
    <row r="8727" spans="1:16" x14ac:dyDescent="0.55000000000000004">
      <c r="A8727" s="3">
        <f t="shared" si="827"/>
        <v>8718.5147877610307</v>
      </c>
      <c r="C8727" s="3">
        <f t="shared" si="823"/>
        <v>0.23354410727979213</v>
      </c>
      <c r="D8727" s="3">
        <f t="shared" si="824"/>
        <v>-5.5105837690403531E-2</v>
      </c>
      <c r="E8727" s="4">
        <f>(M8727-C8727)^2</f>
        <v>0.21093683293082277</v>
      </c>
      <c r="K8727" s="3">
        <f t="shared" si="828"/>
        <v>8718.5147877610307</v>
      </c>
      <c r="L8727" s="4">
        <v>-8.1334103201118099E-2</v>
      </c>
      <c r="M8727" s="4">
        <v>-0.225734493278543</v>
      </c>
      <c r="O8727" s="4">
        <f t="shared" si="825"/>
        <v>6.4560994543510454E-3</v>
      </c>
      <c r="P8727" s="4">
        <f t="shared" si="826"/>
        <v>5.3644755999013437E-2</v>
      </c>
    </row>
    <row r="8728" spans="1:16" x14ac:dyDescent="0.55000000000000004">
      <c r="A8728" s="3">
        <f t="shared" si="827"/>
        <v>8719.5147877610307</v>
      </c>
      <c r="C8728" s="3">
        <f t="shared" si="823"/>
        <v>0.34837597091598166</v>
      </c>
      <c r="D8728" s="3">
        <f t="shared" si="824"/>
        <v>4.0652367835661025E-3</v>
      </c>
      <c r="E8728" s="4">
        <f>(M8728-C8728)^2</f>
        <v>0.15919841096020751</v>
      </c>
      <c r="K8728" s="3">
        <f t="shared" si="828"/>
        <v>8719.5147877610307</v>
      </c>
      <c r="L8728" s="4">
        <v>-5.4919813482203199E-2</v>
      </c>
      <c r="M8728" s="4">
        <v>-5.0620784660060002E-2</v>
      </c>
      <c r="O8728" s="4">
        <f t="shared" si="825"/>
        <v>2.909045373918403E-3</v>
      </c>
      <c r="P8728" s="4">
        <f t="shared" si="826"/>
        <v>3.1922124281012561E-3</v>
      </c>
    </row>
    <row r="8729" spans="1:16" x14ac:dyDescent="0.55000000000000004">
      <c r="A8729" s="3">
        <f t="shared" si="827"/>
        <v>8720.5147877610307</v>
      </c>
      <c r="C8729" s="3">
        <f t="shared" si="823"/>
        <v>0.37565859535327495</v>
      </c>
      <c r="D8729" s="3">
        <f t="shared" si="824"/>
        <v>6.2214689741574743E-2</v>
      </c>
      <c r="E8729" s="4">
        <f>(M8729-C8729)^2</f>
        <v>5.6876231300804846E-2</v>
      </c>
      <c r="K8729" s="3">
        <f t="shared" si="828"/>
        <v>8720.5147877610307</v>
      </c>
      <c r="L8729" s="4">
        <v>-1.47505157788821E-2</v>
      </c>
      <c r="M8729" s="4">
        <v>0.13717121350508399</v>
      </c>
      <c r="O8729" s="4">
        <f t="shared" si="825"/>
        <v>1.8951016685372316E-4</v>
      </c>
      <c r="P8729" s="4">
        <f t="shared" si="826"/>
        <v>1.7237676090345232E-2</v>
      </c>
    </row>
    <row r="8730" spans="1:16" x14ac:dyDescent="0.55000000000000004">
      <c r="A8730" s="3">
        <f t="shared" si="827"/>
        <v>8721.5147877610307</v>
      </c>
      <c r="C8730" s="3">
        <f t="shared" si="823"/>
        <v>0.30853567242958385</v>
      </c>
      <c r="D8730" s="3">
        <f t="shared" si="824"/>
        <v>0.10472917011641449</v>
      </c>
      <c r="E8730" s="4">
        <f>(M8730-C8730)^2</f>
        <v>3.2140752344296731E-4</v>
      </c>
      <c r="K8730" s="3">
        <f t="shared" si="828"/>
        <v>8721.5147877610307</v>
      </c>
      <c r="L8730" s="4">
        <v>2.9113140106816499E-2</v>
      </c>
      <c r="M8730" s="4">
        <v>0.29060783029945098</v>
      </c>
      <c r="O8730" s="4">
        <f t="shared" si="825"/>
        <v>9.0585268712998492E-4</v>
      </c>
      <c r="P8730" s="4">
        <f t="shared" si="826"/>
        <v>8.1070573518928088E-2</v>
      </c>
    </row>
    <row r="8731" spans="1:16" x14ac:dyDescent="0.55000000000000004">
      <c r="A8731" s="3">
        <f t="shared" si="827"/>
        <v>8722.5147877610307</v>
      </c>
      <c r="C8731" s="3">
        <f t="shared" si="823"/>
        <v>0.16387564694395734</v>
      </c>
      <c r="D8731" s="3">
        <f t="shared" si="824"/>
        <v>0.12092450126430999</v>
      </c>
      <c r="E8731" s="4">
        <f>(M8731-C8731)^2</f>
        <v>4.3008233888575845E-2</v>
      </c>
      <c r="K8731" s="3">
        <f t="shared" si="828"/>
        <v>8722.5147877610307</v>
      </c>
      <c r="L8731" s="4">
        <v>6.5685229447953603E-2</v>
      </c>
      <c r="M8731" s="4">
        <v>0.371259913195223</v>
      </c>
      <c r="O8731" s="4">
        <f t="shared" si="825"/>
        <v>4.4448190377277099E-3</v>
      </c>
      <c r="P8731" s="4">
        <f t="shared" si="826"/>
        <v>0.13350329734031491</v>
      </c>
    </row>
    <row r="8732" spans="1:16" x14ac:dyDescent="0.55000000000000004">
      <c r="A8732" s="3">
        <f t="shared" si="827"/>
        <v>8723.5147877610307</v>
      </c>
      <c r="C8732" s="3">
        <f t="shared" si="823"/>
        <v>-2.1967437681403239E-2</v>
      </c>
      <c r="D8732" s="3">
        <f t="shared" si="824"/>
        <v>0.10673068686242759</v>
      </c>
      <c r="E8732" s="4">
        <f>(M8732-C8732)^2</f>
        <v>0.14508106606919807</v>
      </c>
      <c r="K8732" s="3">
        <f t="shared" si="828"/>
        <v>8723.5147877610307</v>
      </c>
      <c r="L8732" s="4">
        <v>8.58060455922703E-2</v>
      </c>
      <c r="M8732" s="4">
        <v>0.35892764770195801</v>
      </c>
      <c r="O8732" s="4">
        <f t="shared" si="825"/>
        <v>7.5325548204066145E-3</v>
      </c>
      <c r="P8732" s="4">
        <f t="shared" si="826"/>
        <v>0.12464343036753024</v>
      </c>
    </row>
    <row r="8733" spans="1:16" x14ac:dyDescent="0.55000000000000004">
      <c r="A8733" s="3">
        <f t="shared" si="827"/>
        <v>8724.5147877610307</v>
      </c>
      <c r="C8733" s="3">
        <f t="shared" si="823"/>
        <v>-0.20228995654846157</v>
      </c>
      <c r="D8733" s="3">
        <f t="shared" si="824"/>
        <v>6.5714728529548003E-2</v>
      </c>
      <c r="E8733" s="4">
        <f>(M8733-C8733)^2</f>
        <v>0.21067152888446256</v>
      </c>
      <c r="K8733" s="3">
        <f t="shared" si="828"/>
        <v>8724.5147877610307</v>
      </c>
      <c r="L8733" s="4">
        <v>8.4436205315941204E-2</v>
      </c>
      <c r="M8733" s="4">
        <v>0.25669972621626302</v>
      </c>
      <c r="O8733" s="4">
        <f t="shared" si="825"/>
        <v>7.2966536070855357E-3</v>
      </c>
      <c r="P8733" s="4">
        <f t="shared" si="826"/>
        <v>6.2911095469831577E-2</v>
      </c>
    </row>
    <row r="8734" spans="1:16" x14ac:dyDescent="0.55000000000000004">
      <c r="A8734" s="3">
        <f t="shared" si="827"/>
        <v>8725.5147877610307</v>
      </c>
      <c r="C8734" s="3">
        <f t="shared" si="823"/>
        <v>-0.33177564029487527</v>
      </c>
      <c r="D8734" s="3">
        <f t="shared" si="824"/>
        <v>8.1842141788849368E-3</v>
      </c>
      <c r="E8734" s="4">
        <f>(M8734-C8734)^2</f>
        <v>0.17804636477506838</v>
      </c>
      <c r="K8734" s="3">
        <f t="shared" si="828"/>
        <v>8725.5147877610307</v>
      </c>
      <c r="L8734" s="4">
        <v>6.1918793614044801E-2</v>
      </c>
      <c r="M8734" s="4">
        <v>9.0179765850215393E-2</v>
      </c>
      <c r="O8734" s="4">
        <f t="shared" si="825"/>
        <v>3.9567924693199186E-3</v>
      </c>
      <c r="P8734" s="4">
        <f t="shared" si="826"/>
        <v>7.1066388755799837E-3</v>
      </c>
    </row>
    <row r="8735" spans="1:16" x14ac:dyDescent="0.55000000000000004">
      <c r="A8735" s="3">
        <f t="shared" si="827"/>
        <v>8726.5147877610307</v>
      </c>
      <c r="C8735" s="3">
        <f t="shared" si="823"/>
        <v>-0.37788386027345355</v>
      </c>
      <c r="D8735" s="3">
        <f t="shared" si="824"/>
        <v>-5.1403048583230783E-2</v>
      </c>
      <c r="E8735" s="4">
        <f>(M8735-C8735)^2</f>
        <v>7.7817333652026505E-2</v>
      </c>
      <c r="K8735" s="3">
        <f t="shared" si="828"/>
        <v>8726.5147877610307</v>
      </c>
      <c r="L8735" s="4">
        <v>2.3893435935202201E-2</v>
      </c>
      <c r="M8735" s="4">
        <v>-9.8926276307671202E-2</v>
      </c>
      <c r="O8735" s="4">
        <f t="shared" si="825"/>
        <v>6.1889908877719275E-4</v>
      </c>
      <c r="P8735" s="4">
        <f t="shared" si="826"/>
        <v>1.0984121384866347E-2</v>
      </c>
    </row>
    <row r="8736" spans="1:16" x14ac:dyDescent="0.55000000000000004">
      <c r="A8736" s="3">
        <f t="shared" si="827"/>
        <v>8727.5147877610307</v>
      </c>
      <c r="C8736" s="3">
        <f t="shared" si="823"/>
        <v>-0.32902730875679126</v>
      </c>
      <c r="D8736" s="3">
        <f t="shared" si="824"/>
        <v>-9.8072377355435406E-2</v>
      </c>
      <c r="E8736" s="4">
        <f>(M8736-C8736)^2</f>
        <v>4.3259151905330612E-3</v>
      </c>
      <c r="K8736" s="3">
        <f t="shared" si="828"/>
        <v>8727.5147877610307</v>
      </c>
      <c r="L8736" s="4">
        <v>-2.0116180997727301E-2</v>
      </c>
      <c r="M8736" s="4">
        <v>-0.26325561887023702</v>
      </c>
      <c r="O8736" s="4">
        <f t="shared" si="825"/>
        <v>3.6603091344911386E-4</v>
      </c>
      <c r="P8736" s="4">
        <f t="shared" si="826"/>
        <v>7.2433380013122717E-2</v>
      </c>
    </row>
    <row r="8737" spans="1:16" x14ac:dyDescent="0.55000000000000004">
      <c r="A8737" s="3">
        <f t="shared" si="827"/>
        <v>8728.5147877610307</v>
      </c>
      <c r="C8737" s="3">
        <f t="shared" si="823"/>
        <v>-0.1974839677877232</v>
      </c>
      <c r="D8737" s="3">
        <f t="shared" si="824"/>
        <v>-0.12009545397278638</v>
      </c>
      <c r="E8737" s="4">
        <f>(M8737-C8737)^2</f>
        <v>2.6950800861673199E-2</v>
      </c>
      <c r="K8737" s="3">
        <f t="shared" si="828"/>
        <v>8728.5147877610307</v>
      </c>
      <c r="L8737" s="4">
        <v>-5.9087575608049003E-2</v>
      </c>
      <c r="M8737" s="4">
        <v>-0.36165095856745699</v>
      </c>
      <c r="O8737" s="4">
        <f t="shared" si="825"/>
        <v>3.3759968407551699E-3</v>
      </c>
      <c r="P8737" s="4">
        <f t="shared" si="826"/>
        <v>0.1350781843281384</v>
      </c>
    </row>
    <row r="8738" spans="1:16" x14ac:dyDescent="0.55000000000000004">
      <c r="A8738" s="3">
        <f t="shared" si="827"/>
        <v>8729.5147877610307</v>
      </c>
      <c r="C8738" s="3">
        <f t="shared" si="823"/>
        <v>-1.6311569199471694E-2</v>
      </c>
      <c r="D8738" s="3">
        <f t="shared" si="824"/>
        <v>-0.11193773023546195</v>
      </c>
      <c r="E8738" s="4">
        <f>(M8738-C8738)^2</f>
        <v>0.12471986874839006</v>
      </c>
      <c r="K8738" s="3">
        <f t="shared" si="828"/>
        <v>8729.5147877610307</v>
      </c>
      <c r="L8738" s="4">
        <v>-8.3260120354627404E-2</v>
      </c>
      <c r="M8738" s="4">
        <v>-0.36946857217179002</v>
      </c>
      <c r="O8738" s="4">
        <f t="shared" si="825"/>
        <v>6.7693194005829732E-3</v>
      </c>
      <c r="P8738" s="4">
        <f t="shared" si="826"/>
        <v>0.14088571198704258</v>
      </c>
    </row>
    <row r="8739" spans="1:16" x14ac:dyDescent="0.55000000000000004">
      <c r="A8739" s="3">
        <f t="shared" si="827"/>
        <v>8730.5147877610307</v>
      </c>
      <c r="C8739" s="3">
        <f t="shared" si="823"/>
        <v>0.16896003712089058</v>
      </c>
      <c r="D8739" s="3">
        <f t="shared" si="824"/>
        <v>-7.5649297327741852E-2</v>
      </c>
      <c r="E8739" s="4">
        <f>(M8739-C8739)^2</f>
        <v>0.20585324229243895</v>
      </c>
      <c r="K8739" s="3">
        <f t="shared" si="828"/>
        <v>8730.5147877610307</v>
      </c>
      <c r="L8739" s="4">
        <v>-8.6579651450101103E-2</v>
      </c>
      <c r="M8739" s="4">
        <v>-0.28475048985907597</v>
      </c>
      <c r="O8739" s="4">
        <f t="shared" si="825"/>
        <v>7.3265733298876002E-3</v>
      </c>
      <c r="P8739" s="4">
        <f t="shared" si="826"/>
        <v>8.4465432277947644E-2</v>
      </c>
    </row>
    <row r="8740" spans="1:16" x14ac:dyDescent="0.55000000000000004">
      <c r="A8740" s="3">
        <f t="shared" si="827"/>
        <v>8731.5147877610307</v>
      </c>
      <c r="C8740" s="3">
        <f t="shared" si="823"/>
        <v>0.31177084263983351</v>
      </c>
      <c r="D8740" s="3">
        <f t="shared" si="824"/>
        <v>-2.0349684029067488E-2</v>
      </c>
      <c r="E8740" s="4">
        <f>(M8740-C8740)^2</f>
        <v>0.19402767264008663</v>
      </c>
      <c r="K8740" s="3">
        <f t="shared" si="828"/>
        <v>8731.5147877610307</v>
      </c>
      <c r="L8740" s="4">
        <v>-6.8214771738732805E-2</v>
      </c>
      <c r="M8740" s="4">
        <v>-0.12871488089736199</v>
      </c>
      <c r="O8740" s="4">
        <f t="shared" si="825"/>
        <v>4.5199435092004745E-3</v>
      </c>
      <c r="P8740" s="4">
        <f t="shared" si="826"/>
        <v>1.8115481238141617E-2</v>
      </c>
    </row>
    <row r="8741" spans="1:16" x14ac:dyDescent="0.55000000000000004">
      <c r="A8741" s="3">
        <f t="shared" si="827"/>
        <v>8732.5147877610307</v>
      </c>
      <c r="C8741" s="3">
        <f t="shared" si="823"/>
        <v>0.37623152542865218</v>
      </c>
      <c r="D8741" s="3">
        <f t="shared" si="824"/>
        <v>4.0063942586983044E-2</v>
      </c>
      <c r="E8741" s="4">
        <f>(M8741-C8741)^2</f>
        <v>0.10028201500477237</v>
      </c>
      <c r="K8741" s="3">
        <f t="shared" si="828"/>
        <v>8732.5147877610307</v>
      </c>
      <c r="L8741" s="4">
        <v>-3.2765079271677398E-2</v>
      </c>
      <c r="M8741" s="4">
        <v>5.9558168474246602E-2</v>
      </c>
      <c r="O8741" s="4">
        <f t="shared" si="825"/>
        <v>1.0100213247240454E-3</v>
      </c>
      <c r="P8741" s="4">
        <f t="shared" si="826"/>
        <v>2.8814657057432704E-3</v>
      </c>
    </row>
    <row r="8742" spans="1:16" x14ac:dyDescent="0.55000000000000004">
      <c r="A8742" s="3">
        <f t="shared" si="827"/>
        <v>8733.5147877610307</v>
      </c>
      <c r="C8742" s="3">
        <f t="shared" si="823"/>
        <v>0.34614267965092044</v>
      </c>
      <c r="D8742" s="3">
        <f t="shared" si="824"/>
        <v>9.040922928972947E-2</v>
      </c>
      <c r="E8742" s="4">
        <f>(M8742-C8742)^2</f>
        <v>1.2820619516792597E-2</v>
      </c>
      <c r="K8742" s="3">
        <f t="shared" si="828"/>
        <v>8733.5147877610307</v>
      </c>
      <c r="L8742" s="4">
        <v>1.08908305587647E-2</v>
      </c>
      <c r="M8742" s="4">
        <v>0.23291450507942699</v>
      </c>
      <c r="O8742" s="4">
        <f t="shared" si="825"/>
        <v>1.4101745774375071E-4</v>
      </c>
      <c r="P8742" s="4">
        <f t="shared" si="826"/>
        <v>5.1545173763699229E-2</v>
      </c>
    </row>
    <row r="8743" spans="1:16" x14ac:dyDescent="0.55000000000000004">
      <c r="A8743" s="3">
        <f t="shared" si="827"/>
        <v>8734.5147877610307</v>
      </c>
      <c r="C8743" s="3">
        <f t="shared" si="823"/>
        <v>0.22906583588347587</v>
      </c>
      <c r="D8743" s="3">
        <f t="shared" si="824"/>
        <v>0.11803406480838405</v>
      </c>
      <c r="E8743" s="4">
        <f>(M8743-C8743)^2</f>
        <v>1.4130106167544215E-2</v>
      </c>
      <c r="K8743" s="3">
        <f t="shared" si="828"/>
        <v>8734.5147877610307</v>
      </c>
      <c r="L8743" s="4">
        <v>5.1819064313956498E-2</v>
      </c>
      <c r="M8743" s="4">
        <v>0.34793595899077401</v>
      </c>
      <c r="O8743" s="4">
        <f t="shared" si="825"/>
        <v>2.7881896444414654E-3</v>
      </c>
      <c r="P8743" s="4">
        <f t="shared" si="826"/>
        <v>0.11700304334188669</v>
      </c>
    </row>
    <row r="8744" spans="1:16" x14ac:dyDescent="0.55000000000000004">
      <c r="A8744" s="3">
        <f t="shared" si="827"/>
        <v>8735.5147877610307</v>
      </c>
      <c r="C8744" s="3">
        <f t="shared" si="823"/>
        <v>5.4423197306939695E-2</v>
      </c>
      <c r="D8744" s="3">
        <f t="shared" si="824"/>
        <v>0.11599614102029557</v>
      </c>
      <c r="E8744" s="4">
        <f>(M8744-C8744)^2</f>
        <v>0.10329249384764382</v>
      </c>
      <c r="K8744" s="3">
        <f t="shared" si="828"/>
        <v>8735.5147877610307</v>
      </c>
      <c r="L8744" s="4">
        <v>7.9768891949581006E-2</v>
      </c>
      <c r="M8744" s="4">
        <v>0.37581469353489499</v>
      </c>
      <c r="O8744" s="4">
        <f t="shared" si="825"/>
        <v>6.5210693870843958E-3</v>
      </c>
      <c r="P8744" s="4">
        <f t="shared" si="826"/>
        <v>0.13685250403132068</v>
      </c>
    </row>
    <row r="8745" spans="1:16" x14ac:dyDescent="0.55000000000000004">
      <c r="A8745" s="3">
        <f t="shared" si="827"/>
        <v>8736.5147877610307</v>
      </c>
      <c r="C8745" s="3">
        <f t="shared" si="823"/>
        <v>-0.13389635907299413</v>
      </c>
      <c r="D8745" s="3">
        <f t="shared" si="824"/>
        <v>8.4807601965495819E-2</v>
      </c>
      <c r="E8745" s="4">
        <f>(M8745-C8745)^2</f>
        <v>0.19666090978746908</v>
      </c>
      <c r="K8745" s="3">
        <f t="shared" si="828"/>
        <v>8736.5147877610307</v>
      </c>
      <c r="L8745" s="4">
        <v>8.7740105746153194E-2</v>
      </c>
      <c r="M8745" s="4">
        <v>0.30956830669810098</v>
      </c>
      <c r="O8745" s="4">
        <f t="shared" si="825"/>
        <v>7.8720107008666638E-3</v>
      </c>
      <c r="P8745" s="4">
        <f t="shared" si="826"/>
        <v>9.2227266160664206E-2</v>
      </c>
    </row>
    <row r="8746" spans="1:16" x14ac:dyDescent="0.55000000000000004">
      <c r="A8746" s="3">
        <f t="shared" si="827"/>
        <v>8737.5147877610307</v>
      </c>
      <c r="C8746" s="3">
        <f t="shared" si="823"/>
        <v>-0.28856685424610606</v>
      </c>
      <c r="D8746" s="3">
        <f t="shared" si="824"/>
        <v>3.2306338583479283E-2</v>
      </c>
      <c r="E8746" s="4">
        <f>(M8746-C8746)^2</f>
        <v>0.20643889427527473</v>
      </c>
      <c r="K8746" s="3">
        <f t="shared" si="828"/>
        <v>8737.5147877610307</v>
      </c>
      <c r="L8746" s="4">
        <v>7.3736265758501507E-2</v>
      </c>
      <c r="M8746" s="4">
        <v>0.16578861702641501</v>
      </c>
      <c r="O8746" s="4">
        <f t="shared" si="825"/>
        <v>5.5831549684832405E-3</v>
      </c>
      <c r="P8746" s="4">
        <f t="shared" si="826"/>
        <v>2.5571123086200277E-2</v>
      </c>
    </row>
    <row r="8747" spans="1:16" x14ac:dyDescent="0.55000000000000004">
      <c r="A8747" s="3">
        <f t="shared" si="827"/>
        <v>8738.5147877610307</v>
      </c>
      <c r="C8747" s="3">
        <f t="shared" si="823"/>
        <v>-0.37071854601034487</v>
      </c>
      <c r="D8747" s="3">
        <f t="shared" si="824"/>
        <v>-2.8313726324615356E-2</v>
      </c>
      <c r="E8747" s="4">
        <f>(M8747-C8747)^2</f>
        <v>0.12334473129479015</v>
      </c>
      <c r="K8747" s="3">
        <f t="shared" si="828"/>
        <v>8738.5147877610307</v>
      </c>
      <c r="L8747" s="4">
        <v>4.1264720585049298E-2</v>
      </c>
      <c r="M8747" s="4">
        <v>-1.9513860257449299E-2</v>
      </c>
      <c r="O8747" s="4">
        <f t="shared" si="825"/>
        <v>1.7849752289758943E-3</v>
      </c>
      <c r="P8747" s="4">
        <f t="shared" si="826"/>
        <v>6.4479140223054805E-4</v>
      </c>
    </row>
    <row r="8748" spans="1:16" x14ac:dyDescent="0.55000000000000004">
      <c r="A8748" s="3">
        <f t="shared" si="827"/>
        <v>8739.5147877610307</v>
      </c>
      <c r="C8748" s="3">
        <f t="shared" si="823"/>
        <v>-0.3597061582462121</v>
      </c>
      <c r="D8748" s="3">
        <f t="shared" si="824"/>
        <v>-8.1818360188128755E-2</v>
      </c>
      <c r="E8748" s="4">
        <f>(M8748-C8748)^2</f>
        <v>2.5528749824864572E-2</v>
      </c>
      <c r="K8748" s="3">
        <f t="shared" si="828"/>
        <v>8739.5147877610307</v>
      </c>
      <c r="L8748" s="4">
        <v>-1.5418298466701799E-3</v>
      </c>
      <c r="M8748" s="4">
        <v>-0.19992897018463501</v>
      </c>
      <c r="O8748" s="4">
        <f t="shared" si="825"/>
        <v>3.1089906677185619E-7</v>
      </c>
      <c r="P8748" s="4">
        <f t="shared" si="826"/>
        <v>4.2356872368372517E-2</v>
      </c>
    </row>
    <row r="8749" spans="1:16" x14ac:dyDescent="0.55000000000000004">
      <c r="A8749" s="3">
        <f t="shared" si="827"/>
        <v>8740.5147877610307</v>
      </c>
      <c r="C8749" s="3">
        <f t="shared" si="823"/>
        <v>-0.25829717852745626</v>
      </c>
      <c r="D8749" s="3">
        <f t="shared" si="824"/>
        <v>-0.114761486413435</v>
      </c>
      <c r="E8749" s="4">
        <f>(M8749-C8749)^2</f>
        <v>5.1801776103198166E-3</v>
      </c>
      <c r="K8749" s="3">
        <f t="shared" si="828"/>
        <v>8740.5147877610307</v>
      </c>
      <c r="L8749" s="4">
        <v>-4.3962219428473198E-2</v>
      </c>
      <c r="M8749" s="4">
        <v>-0.330270629259791</v>
      </c>
      <c r="O8749" s="4">
        <f t="shared" si="825"/>
        <v>1.8471061476591287E-3</v>
      </c>
      <c r="P8749" s="4">
        <f t="shared" si="826"/>
        <v>0.11299649448780666</v>
      </c>
    </row>
    <row r="8750" spans="1:16" x14ac:dyDescent="0.55000000000000004">
      <c r="A8750" s="3">
        <f t="shared" si="827"/>
        <v>8741.5147877610307</v>
      </c>
      <c r="C8750" s="3">
        <f t="shared" si="823"/>
        <v>-9.197636976402776E-2</v>
      </c>
      <c r="D8750" s="3">
        <f t="shared" si="824"/>
        <v>-0.11886427443044149</v>
      </c>
      <c r="E8750" s="4">
        <f>(M8750-C8750)^2</f>
        <v>8.174886862741397E-2</v>
      </c>
      <c r="K8750" s="3">
        <f t="shared" si="828"/>
        <v>8741.5147877610307</v>
      </c>
      <c r="L8750" s="4">
        <v>-7.5371998432605405E-2</v>
      </c>
      <c r="M8750" s="4">
        <v>-0.37789396038659501</v>
      </c>
      <c r="O8750" s="4">
        <f t="shared" si="825"/>
        <v>5.53353762134911E-3</v>
      </c>
      <c r="P8750" s="4">
        <f t="shared" si="826"/>
        <v>0.14728159520151168</v>
      </c>
    </row>
    <row r="8751" spans="1:16" x14ac:dyDescent="0.55000000000000004">
      <c r="A8751" s="3">
        <f t="shared" si="827"/>
        <v>8742.5147877610307</v>
      </c>
      <c r="C8751" s="3">
        <f t="shared" si="823"/>
        <v>9.7458723190614049E-2</v>
      </c>
      <c r="D8751" s="3">
        <f t="shared" si="824"/>
        <v>-9.309566584398983E-2</v>
      </c>
      <c r="E8751" s="4">
        <f>(M8751-C8751)^2</f>
        <v>0.18346669858783707</v>
      </c>
      <c r="K8751" s="3">
        <f t="shared" si="828"/>
        <v>8742.5147877610307</v>
      </c>
      <c r="L8751" s="4">
        <v>-8.7904392855359101E-2</v>
      </c>
      <c r="M8751" s="4">
        <v>-0.33087140485063998</v>
      </c>
      <c r="O8751" s="4">
        <f t="shared" si="825"/>
        <v>7.5551118234636824E-3</v>
      </c>
      <c r="P8751" s="4">
        <f t="shared" si="826"/>
        <v>0.11340075626261306</v>
      </c>
    </row>
    <row r="8752" spans="1:16" x14ac:dyDescent="0.55000000000000004">
      <c r="A8752" s="3">
        <f t="shared" si="827"/>
        <v>8743.5147877610307</v>
      </c>
      <c r="C8752" s="3">
        <f t="shared" si="823"/>
        <v>0.2624017794347091</v>
      </c>
      <c r="D8752" s="3">
        <f t="shared" si="824"/>
        <v>-4.3931486386460251E-2</v>
      </c>
      <c r="E8752" s="4">
        <f>(M8752-C8752)^2</f>
        <v>0.21472272299445555</v>
      </c>
      <c r="K8752" s="3">
        <f t="shared" si="828"/>
        <v>8743.5147877610307</v>
      </c>
      <c r="L8752" s="4">
        <v>-7.8420586768224901E-2</v>
      </c>
      <c r="M8752" s="4">
        <v>-0.200980053392664</v>
      </c>
      <c r="O8752" s="4">
        <f t="shared" si="825"/>
        <v>5.9963867772331184E-3</v>
      </c>
      <c r="P8752" s="4">
        <f t="shared" si="826"/>
        <v>4.2790619501081102E-2</v>
      </c>
    </row>
    <row r="8753" spans="1:16" x14ac:dyDescent="0.55000000000000004">
      <c r="A8753" s="3">
        <f t="shared" si="827"/>
        <v>8744.5147877610307</v>
      </c>
      <c r="C8753" s="3">
        <f t="shared" si="823"/>
        <v>0.36140149264761673</v>
      </c>
      <c r="D8753" s="3">
        <f t="shared" si="824"/>
        <v>1.6272972915563001E-2</v>
      </c>
      <c r="E8753" s="4">
        <f>(M8753-C8753)^2</f>
        <v>0.14604129253339815</v>
      </c>
      <c r="K8753" s="3">
        <f t="shared" si="828"/>
        <v>8744.5147877610307</v>
      </c>
      <c r="L8753" s="4">
        <v>-4.9295858238987203E-2</v>
      </c>
      <c r="M8753" s="4">
        <v>-2.07520007727603E-2</v>
      </c>
      <c r="O8753" s="4">
        <f t="shared" si="825"/>
        <v>2.3340118182729463E-3</v>
      </c>
      <c r="P8753" s="4">
        <f t="shared" si="826"/>
        <v>7.0920396222447874E-4</v>
      </c>
    </row>
    <row r="8754" spans="1:16" x14ac:dyDescent="0.55000000000000004">
      <c r="A8754" s="3">
        <f t="shared" si="827"/>
        <v>8745.5147877610307</v>
      </c>
      <c r="C8754" s="3">
        <f t="shared" si="823"/>
        <v>0.3695785648974752</v>
      </c>
      <c r="D8754" s="3">
        <f t="shared" si="824"/>
        <v>7.2387923993225758E-2</v>
      </c>
      <c r="E8754" s="4">
        <f>(M8754-C8754)^2</f>
        <v>4.198607776181372E-2</v>
      </c>
      <c r="K8754" s="3">
        <f t="shared" si="828"/>
        <v>8745.5147877610307</v>
      </c>
      <c r="L8754" s="4">
        <v>-7.8246762044924499E-3</v>
      </c>
      <c r="M8754" s="4">
        <v>0.164673519176747</v>
      </c>
      <c r="O8754" s="4">
        <f t="shared" si="825"/>
        <v>4.6791477048939569E-5</v>
      </c>
      <c r="P8754" s="4">
        <f t="shared" si="826"/>
        <v>2.5215736527959651E-2</v>
      </c>
    </row>
    <row r="8755" spans="1:16" x14ac:dyDescent="0.55000000000000004">
      <c r="A8755" s="3">
        <f t="shared" si="827"/>
        <v>8746.5147877610307</v>
      </c>
      <c r="C8755" s="3">
        <f t="shared" si="823"/>
        <v>0.2848780425878098</v>
      </c>
      <c r="D8755" s="3">
        <f t="shared" si="824"/>
        <v>0.11031129987077766</v>
      </c>
      <c r="E8755" s="4">
        <f>(M8755-C8755)^2</f>
        <v>5.7492012741904811E-4</v>
      </c>
      <c r="K8755" s="3">
        <f t="shared" si="828"/>
        <v>8746.5147877610307</v>
      </c>
      <c r="L8755" s="4">
        <v>3.5606244526184598E-2</v>
      </c>
      <c r="M8755" s="4">
        <v>0.30885553468809102</v>
      </c>
      <c r="O8755" s="4">
        <f t="shared" si="825"/>
        <v>1.3388640415244505E-3</v>
      </c>
      <c r="P8755" s="4">
        <f t="shared" si="826"/>
        <v>9.1794851562484348E-2</v>
      </c>
    </row>
    <row r="8756" spans="1:16" x14ac:dyDescent="0.55000000000000004">
      <c r="A8756" s="3">
        <f t="shared" si="827"/>
        <v>8747.5147877610307</v>
      </c>
      <c r="C8756" s="3">
        <f t="shared" si="823"/>
        <v>0.12858574020342017</v>
      </c>
      <c r="D8756" s="3">
        <f t="shared" si="824"/>
        <v>0.12051269953586527</v>
      </c>
      <c r="E8756" s="4">
        <f>(M8756-C8756)^2</f>
        <v>6.1056939928292114E-2</v>
      </c>
      <c r="K8756" s="3">
        <f t="shared" si="828"/>
        <v>8747.5147877610307</v>
      </c>
      <c r="L8756" s="4">
        <v>7.0119360430173902E-2</v>
      </c>
      <c r="M8756" s="4">
        <v>0.37568276553616697</v>
      </c>
      <c r="O8756" s="4">
        <f t="shared" si="825"/>
        <v>5.055722934001524E-3</v>
      </c>
      <c r="P8756" s="4">
        <f t="shared" si="826"/>
        <v>0.13675491165399306</v>
      </c>
    </row>
    <row r="8757" spans="1:16" x14ac:dyDescent="0.55000000000000004">
      <c r="A8757" s="3">
        <f t="shared" si="827"/>
        <v>8748.5147877610307</v>
      </c>
      <c r="C8757" s="3">
        <f t="shared" si="823"/>
        <v>-6.0021028924911152E-2</v>
      </c>
      <c r="D8757" s="3">
        <f t="shared" si="824"/>
        <v>0.10042844221249789</v>
      </c>
      <c r="E8757" s="4">
        <f>(M8757-C8757)^2</f>
        <v>0.16682237270266692</v>
      </c>
      <c r="K8757" s="3">
        <f t="shared" si="828"/>
        <v>8748.5147877610307</v>
      </c>
      <c r="L8757" s="4">
        <v>8.7070647525494094E-2</v>
      </c>
      <c r="M8757" s="4">
        <v>0.34841791718902998</v>
      </c>
      <c r="O8757" s="4">
        <f t="shared" si="825"/>
        <v>7.7536643810620573E-3</v>
      </c>
      <c r="P8757" s="4">
        <f t="shared" si="826"/>
        <v>0.11733299004983209</v>
      </c>
    </row>
    <row r="8758" spans="1:16" x14ac:dyDescent="0.55000000000000004">
      <c r="A8758" s="3">
        <f t="shared" si="827"/>
        <v>8749.5147877610307</v>
      </c>
      <c r="C8758" s="3">
        <f t="shared" si="823"/>
        <v>-0.23354410727974234</v>
      </c>
      <c r="D8758" s="3">
        <f t="shared" si="824"/>
        <v>5.5105837690421579E-2</v>
      </c>
      <c r="E8758" s="4">
        <f>(M8758-C8758)^2</f>
        <v>0.21849430814652282</v>
      </c>
      <c r="K8758" s="3">
        <f t="shared" si="828"/>
        <v>8749.5147877610307</v>
      </c>
      <c r="L8758" s="4">
        <v>8.2214550800971703E-2</v>
      </c>
      <c r="M8758" s="4">
        <v>0.23388964005406199</v>
      </c>
      <c r="O8758" s="4">
        <f t="shared" si="825"/>
        <v>6.9220398904892245E-3</v>
      </c>
      <c r="P8758" s="4">
        <f t="shared" si="826"/>
        <v>5.1988905403377007E-2</v>
      </c>
    </row>
    <row r="8759" spans="1:16" x14ac:dyDescent="0.55000000000000004">
      <c r="A8759" s="3">
        <f t="shared" si="827"/>
        <v>8750.5147877610307</v>
      </c>
      <c r="C8759" s="3">
        <f t="shared" si="823"/>
        <v>-0.34837597091609029</v>
      </c>
      <c r="D8759" s="3">
        <f t="shared" si="824"/>
        <v>-4.065236783655779E-3</v>
      </c>
      <c r="E8759" s="4">
        <f>(M8759-C8759)^2</f>
        <v>0.16741045107017452</v>
      </c>
      <c r="K8759" s="3">
        <f t="shared" si="828"/>
        <v>8750.5147877610307</v>
      </c>
      <c r="L8759" s="4">
        <v>5.6767309806300299E-2</v>
      </c>
      <c r="M8759" s="4">
        <v>6.0782251621566301E-2</v>
      </c>
      <c r="O8759" s="4">
        <f t="shared" si="825"/>
        <v>3.3352422684060717E-3</v>
      </c>
      <c r="P8759" s="4">
        <f t="shared" si="826"/>
        <v>3.0143799030944219E-3</v>
      </c>
    </row>
    <row r="8760" spans="1:16" x14ac:dyDescent="0.55000000000000004">
      <c r="A8760" s="3">
        <f t="shared" si="827"/>
        <v>8751.5147877610307</v>
      </c>
      <c r="C8760" s="3">
        <f t="shared" si="823"/>
        <v>-0.37565859535328183</v>
      </c>
      <c r="D8760" s="3">
        <f t="shared" si="824"/>
        <v>-6.2214689741557368E-2</v>
      </c>
      <c r="E8760" s="4">
        <f>(M8760-C8760)^2</f>
        <v>6.1558654749446849E-2</v>
      </c>
      <c r="K8760" s="3">
        <f t="shared" si="828"/>
        <v>8751.5147877610307</v>
      </c>
      <c r="L8760" s="4">
        <v>1.71023439118176E-2</v>
      </c>
      <c r="M8760" s="4">
        <v>-0.12754842879526501</v>
      </c>
      <c r="O8760" s="4">
        <f t="shared" si="825"/>
        <v>3.2712475667288351E-4</v>
      </c>
      <c r="P8760" s="4">
        <f t="shared" si="826"/>
        <v>1.7802847491356934E-2</v>
      </c>
    </row>
    <row r="8761" spans="1:16" x14ac:dyDescent="0.55000000000000004">
      <c r="A8761" s="3">
        <f t="shared" si="827"/>
        <v>8752.5147877610307</v>
      </c>
      <c r="C8761" s="3">
        <f t="shared" si="823"/>
        <v>-0.30853567242942198</v>
      </c>
      <c r="D8761" s="3">
        <f t="shared" si="824"/>
        <v>-0.10472917011645937</v>
      </c>
      <c r="E8761" s="4">
        <f>(M8761-C8761)^2</f>
        <v>6.0525143978954561E-4</v>
      </c>
      <c r="K8761" s="3">
        <f t="shared" si="828"/>
        <v>8752.5147877610307</v>
      </c>
      <c r="L8761" s="4">
        <v>-2.6846010110618899E-2</v>
      </c>
      <c r="M8761" s="4">
        <v>-0.28393381396731499</v>
      </c>
      <c r="O8761" s="4">
        <f t="shared" si="825"/>
        <v>6.6883081140629711E-4</v>
      </c>
      <c r="P8761" s="4">
        <f t="shared" si="826"/>
        <v>8.3991399233210931E-2</v>
      </c>
    </row>
    <row r="8762" spans="1:16" x14ac:dyDescent="0.55000000000000004">
      <c r="A8762" s="3">
        <f t="shared" si="827"/>
        <v>8753.5147877610307</v>
      </c>
      <c r="C8762" s="3">
        <f t="shared" si="823"/>
        <v>-0.16387564694401438</v>
      </c>
      <c r="D8762" s="3">
        <f t="shared" si="824"/>
        <v>-0.12092450126430965</v>
      </c>
      <c r="E8762" s="4">
        <f>(M8762-C8762)^2</f>
        <v>4.216064178139118E-2</v>
      </c>
      <c r="K8762" s="3">
        <f t="shared" si="828"/>
        <v>8753.5147877610307</v>
      </c>
      <c r="L8762" s="4">
        <v>-6.4070614360295097E-2</v>
      </c>
      <c r="M8762" s="4">
        <v>-0.36920621403374698</v>
      </c>
      <c r="O8762" s="4">
        <f t="shared" si="825"/>
        <v>3.9798897960336673E-3</v>
      </c>
      <c r="P8762" s="4">
        <f t="shared" si="826"/>
        <v>0.14068882990000076</v>
      </c>
    </row>
    <row r="8763" spans="1:16" x14ac:dyDescent="0.55000000000000004">
      <c r="A8763" s="3">
        <f t="shared" si="827"/>
        <v>8754.5147877610307</v>
      </c>
      <c r="C8763" s="3">
        <f t="shared" si="823"/>
        <v>2.1967437681340015E-2</v>
      </c>
      <c r="D8763" s="3">
        <f t="shared" si="824"/>
        <v>-0.10673068686243713</v>
      </c>
      <c r="E8763" s="4">
        <f>(M8763-C8763)^2</f>
        <v>0.14743761856023055</v>
      </c>
      <c r="K8763" s="3">
        <f t="shared" si="828"/>
        <v>8754.5147877610307</v>
      </c>
      <c r="L8763" s="4">
        <v>-8.5248335778199694E-2</v>
      </c>
      <c r="M8763" s="4">
        <v>-0.36200862740635598</v>
      </c>
      <c r="O8763" s="4">
        <f t="shared" si="825"/>
        <v>7.1004367234908227E-3</v>
      </c>
      <c r="P8763" s="4">
        <f t="shared" si="826"/>
        <v>0.13534122019841363</v>
      </c>
    </row>
    <row r="8764" spans="1:16" x14ac:dyDescent="0.55000000000000004">
      <c r="A8764" s="3">
        <f t="shared" si="827"/>
        <v>8755.5147877610307</v>
      </c>
      <c r="C8764" s="3">
        <f t="shared" si="823"/>
        <v>0.20228995654840809</v>
      </c>
      <c r="D8764" s="3">
        <f t="shared" si="824"/>
        <v>-6.5714728529565017E-2</v>
      </c>
      <c r="E8764" s="4">
        <f>(M8764-C8764)^2</f>
        <v>0.21756038796458702</v>
      </c>
      <c r="K8764" s="3">
        <f t="shared" si="828"/>
        <v>8755.5147877610307</v>
      </c>
      <c r="L8764" s="4">
        <v>-8.5075082658172999E-2</v>
      </c>
      <c r="M8764" s="4">
        <v>-0.26414373430655902</v>
      </c>
      <c r="O8764" s="4">
        <f t="shared" si="825"/>
        <v>7.071268707424928E-3</v>
      </c>
      <c r="P8764" s="4">
        <f t="shared" si="826"/>
        <v>7.2912213772989939E-2</v>
      </c>
    </row>
    <row r="8765" spans="1:16" x14ac:dyDescent="0.55000000000000004">
      <c r="A8765" s="3">
        <f t="shared" si="827"/>
        <v>8756.5147877610307</v>
      </c>
      <c r="C8765" s="3">
        <f t="shared" si="823"/>
        <v>0.33177564029468037</v>
      </c>
      <c r="D8765" s="3">
        <f t="shared" si="824"/>
        <v>-8.1842141790149023E-3</v>
      </c>
      <c r="E8765" s="4">
        <f>(M8765-C8765)^2</f>
        <v>0.18653592094278001</v>
      </c>
      <c r="K8765" s="3">
        <f t="shared" si="828"/>
        <v>8756.5147877610307</v>
      </c>
      <c r="L8765" s="4">
        <v>-6.3594247318909794E-2</v>
      </c>
      <c r="M8765" s="4">
        <v>-0.100122404320921</v>
      </c>
      <c r="O8765" s="4">
        <f t="shared" si="825"/>
        <v>3.9200121888770621E-3</v>
      </c>
      <c r="P8765" s="4">
        <f t="shared" si="826"/>
        <v>1.1236272880679937E-2</v>
      </c>
    </row>
    <row r="8766" spans="1:16" x14ac:dyDescent="0.55000000000000004">
      <c r="A8766" s="3">
        <f t="shared" si="827"/>
        <v>8757.5147877610307</v>
      </c>
      <c r="C8766" s="3">
        <f t="shared" si="823"/>
        <v>0.377883860273454</v>
      </c>
      <c r="D8766" s="3">
        <f t="shared" si="824"/>
        <v>5.1403048583212436E-2</v>
      </c>
      <c r="E8766" s="4">
        <f>(M8766-C8766)^2</f>
        <v>8.3468212281528759E-2</v>
      </c>
      <c r="K8766" s="3">
        <f t="shared" si="828"/>
        <v>8757.5147877610307</v>
      </c>
      <c r="L8766" s="4">
        <v>-2.61858382285566E-2</v>
      </c>
      <c r="M8766" s="4">
        <v>8.8975202941194806E-2</v>
      </c>
      <c r="O8766" s="4">
        <f t="shared" si="825"/>
        <v>6.3512022015172333E-4</v>
      </c>
      <c r="P8766" s="4">
        <f t="shared" si="826"/>
        <v>6.9049984136485111E-3</v>
      </c>
    </row>
    <row r="8767" spans="1:16" x14ac:dyDescent="0.55000000000000004">
      <c r="A8767" s="3">
        <f t="shared" si="827"/>
        <v>8758.5147877610307</v>
      </c>
      <c r="C8767" s="3">
        <f t="shared" si="823"/>
        <v>0.32902730875665337</v>
      </c>
      <c r="D8767" s="3">
        <f t="shared" si="824"/>
        <v>9.8072377355487919E-2</v>
      </c>
      <c r="E8767" s="4">
        <f>(M8767-C8767)^2</f>
        <v>5.3639350219155798E-3</v>
      </c>
      <c r="K8767" s="3">
        <f t="shared" si="828"/>
        <v>8758.5147877610307</v>
      </c>
      <c r="L8767" s="4">
        <v>1.7780976491285301E-2</v>
      </c>
      <c r="M8767" s="4">
        <v>0.255788418664602</v>
      </c>
      <c r="O8767" s="4">
        <f t="shared" si="825"/>
        <v>3.5213359800882895E-4</v>
      </c>
      <c r="P8767" s="4">
        <f t="shared" si="826"/>
        <v>6.245477609392755E-2</v>
      </c>
    </row>
    <row r="8768" spans="1:16" x14ac:dyDescent="0.55000000000000004">
      <c r="A8768" s="3">
        <f t="shared" si="827"/>
        <v>8759.5147877610307</v>
      </c>
      <c r="C8768" s="3">
        <f t="shared" si="823"/>
        <v>0.19748396778777719</v>
      </c>
      <c r="D8768" s="3">
        <f t="shared" si="824"/>
        <v>0.120095453972784</v>
      </c>
      <c r="E8768" s="4">
        <f>(M8768-C8768)^2</f>
        <v>2.5938349154564444E-2</v>
      </c>
      <c r="K8768" s="3">
        <f t="shared" si="828"/>
        <v>8759.5147877610307</v>
      </c>
      <c r="L8768" s="4">
        <v>5.7294435343714901E-2</v>
      </c>
      <c r="M8768" s="4">
        <v>0.35853783813731099</v>
      </c>
      <c r="O8768" s="4">
        <f t="shared" si="825"/>
        <v>3.3964047701623063E-3</v>
      </c>
      <c r="P8768" s="4">
        <f t="shared" si="826"/>
        <v>0.12436833874837026</v>
      </c>
    </row>
    <row r="8769" spans="1:16" x14ac:dyDescent="0.55000000000000004">
      <c r="A8769" s="3">
        <f t="shared" si="827"/>
        <v>8760.5147877610307</v>
      </c>
      <c r="C8769" s="3">
        <f t="shared" si="823"/>
        <v>1.6311569199191592E-2</v>
      </c>
      <c r="D8769" s="3">
        <f t="shared" si="824"/>
        <v>0.11193773023542797</v>
      </c>
      <c r="E8769" s="4">
        <f>(M8769-C8769)^2</f>
        <v>0.12615117203988366</v>
      </c>
      <c r="K8769" s="3">
        <f t="shared" si="828"/>
        <v>8760.5147877610307</v>
      </c>
      <c r="L8769" s="4">
        <v>8.2458147435438306E-2</v>
      </c>
      <c r="M8769" s="4">
        <v>0.37148923184126098</v>
      </c>
      <c r="O8769" s="4">
        <f t="shared" si="825"/>
        <v>6.9626331238910938E-3</v>
      </c>
      <c r="P8769" s="4">
        <f t="shared" si="826"/>
        <v>0.1336709272936924</v>
      </c>
    </row>
    <row r="8770" spans="1:16" x14ac:dyDescent="0.55000000000000004">
      <c r="A8770" s="3">
        <f t="shared" si="827"/>
        <v>8761.5147877610307</v>
      </c>
      <c r="C8770" s="3">
        <f t="shared" si="823"/>
        <v>-0.16896003712083393</v>
      </c>
      <c r="D8770" s="3">
        <f t="shared" si="824"/>
        <v>7.5649297327757659E-2</v>
      </c>
      <c r="E8770" s="4">
        <f>(M8770-C8770)^2</f>
        <v>0.21193029839440874</v>
      </c>
      <c r="K8770" s="3">
        <f t="shared" si="828"/>
        <v>8761.5147877610307</v>
      </c>
      <c r="L8770" s="4">
        <v>8.6969704968746703E-2</v>
      </c>
      <c r="M8770" s="4">
        <v>0.29139884287868201</v>
      </c>
      <c r="O8770" s="4">
        <f t="shared" si="825"/>
        <v>7.7358975981656778E-3</v>
      </c>
      <c r="P8770" s="4">
        <f t="shared" si="826"/>
        <v>8.1521647578045087E-2</v>
      </c>
    </row>
    <row r="8771" spans="1:16" x14ac:dyDescent="0.55000000000000004">
      <c r="A8771" s="3">
        <f t="shared" si="827"/>
        <v>8762.5147877610307</v>
      </c>
      <c r="C8771" s="3">
        <f t="shared" si="823"/>
        <v>-0.31177084263999194</v>
      </c>
      <c r="D8771" s="3">
        <f t="shared" si="824"/>
        <v>2.0349684028979038E-2</v>
      </c>
      <c r="E8771" s="4">
        <f>(M8771-C8771)^2</f>
        <v>0.20258699312591377</v>
      </c>
      <c r="K8771" s="3">
        <f t="shared" si="828"/>
        <v>8762.5147877610307</v>
      </c>
      <c r="L8771" s="4">
        <v>6.9699160371752E-2</v>
      </c>
      <c r="M8771" s="4">
        <v>0.138325806009955</v>
      </c>
      <c r="O8771" s="4">
        <f t="shared" si="825"/>
        <v>4.9961440224267645E-3</v>
      </c>
      <c r="P8771" s="4">
        <f t="shared" si="826"/>
        <v>1.7542187456053553E-2</v>
      </c>
    </row>
    <row r="8772" spans="1:16" x14ac:dyDescent="0.55000000000000004">
      <c r="A8772" s="3">
        <f t="shared" si="827"/>
        <v>8763.5147877610307</v>
      </c>
      <c r="C8772" s="3">
        <f t="shared" si="823"/>
        <v>-0.37623152542864624</v>
      </c>
      <c r="D8772" s="3">
        <f t="shared" si="824"/>
        <v>-4.0063942586963927E-2</v>
      </c>
      <c r="E8772" s="4">
        <f>(M8772-C8772)^2</f>
        <v>0.10682421456056504</v>
      </c>
      <c r="K8772" s="3">
        <f t="shared" si="828"/>
        <v>8763.5147877610307</v>
      </c>
      <c r="L8772" s="4">
        <v>3.4972028677451902E-2</v>
      </c>
      <c r="M8772" s="4">
        <v>-4.9391787084966499E-2</v>
      </c>
      <c r="O8772" s="4">
        <f t="shared" si="825"/>
        <v>1.2928537324853589E-3</v>
      </c>
      <c r="P8772" s="4">
        <f t="shared" si="826"/>
        <v>3.0548469544279897E-3</v>
      </c>
    </row>
    <row r="8773" spans="1:16" x14ac:dyDescent="0.55000000000000004">
      <c r="A8773" s="3">
        <f t="shared" si="827"/>
        <v>8764.5147877610307</v>
      </c>
      <c r="C8773" s="3">
        <f t="shared" si="823"/>
        <v>-0.34614267965094586</v>
      </c>
      <c r="D8773" s="3">
        <f t="shared" si="824"/>
        <v>-9.0409229289716009E-2</v>
      </c>
      <c r="E8773" s="4">
        <f>(M8773-C8773)^2</f>
        <v>1.4738877543556527E-2</v>
      </c>
      <c r="K8773" s="3">
        <f t="shared" si="828"/>
        <v>8764.5147877610307</v>
      </c>
      <c r="L8773" s="4">
        <v>-8.5140645498312899E-3</v>
      </c>
      <c r="M8773" s="4">
        <v>-0.224738900700056</v>
      </c>
      <c r="O8773" s="4">
        <f t="shared" si="825"/>
        <v>5.6698158219918861E-5</v>
      </c>
      <c r="P8773" s="4">
        <f t="shared" si="826"/>
        <v>5.3184562086903371E-2</v>
      </c>
    </row>
    <row r="8774" spans="1:16" x14ac:dyDescent="0.55000000000000004">
      <c r="A8774" s="3">
        <f t="shared" si="827"/>
        <v>8765.5147877610307</v>
      </c>
      <c r="C8774" s="3">
        <f t="shared" ref="C8774:C8837" si="829">$B$2*EXP(-C$4*((PI()/($B$1*$B$3)))^0.5)*SIN(2*PI()*$A8774/$B$3-C$4*SQRT(PI()/($B$1*$B$3)))</f>
        <v>-0.22906583588352625</v>
      </c>
      <c r="D8774" s="3">
        <f t="shared" ref="D8774:D8837" si="830">$B$2*EXP(-D$4*((PI()/($B$1*$B$3)))^0.5)*SIN(2*PI()*$A8774/$B$3-D$4*SQRT(PI()/($B$1*$B$3)))</f>
        <v>-0.11803406480837964</v>
      </c>
      <c r="E8774" s="4">
        <f>(M8774-C8774)^2</f>
        <v>1.3163644439860336E-2</v>
      </c>
      <c r="K8774" s="3">
        <f t="shared" si="828"/>
        <v>8765.5147877610307</v>
      </c>
      <c r="L8774" s="4">
        <v>-4.9867757493187302E-2</v>
      </c>
      <c r="M8774" s="4">
        <v>-0.34379876245589402</v>
      </c>
      <c r="O8774" s="4">
        <f t="shared" si="825"/>
        <v>2.3895976363505272E-3</v>
      </c>
      <c r="P8774" s="4">
        <f t="shared" si="826"/>
        <v>0.12227445562267607</v>
      </c>
    </row>
    <row r="8775" spans="1:16" x14ac:dyDescent="0.55000000000000004">
      <c r="A8775" s="3">
        <f t="shared" si="827"/>
        <v>8766.5147877610307</v>
      </c>
      <c r="C8775" s="3">
        <f t="shared" si="829"/>
        <v>-5.4423197307002361E-2</v>
      </c>
      <c r="D8775" s="3">
        <f t="shared" si="830"/>
        <v>-0.11599614102030131</v>
      </c>
      <c r="E8775" s="4">
        <f>(M8775-C8775)^2</f>
        <v>0.10389591595559174</v>
      </c>
      <c r="K8775" s="3">
        <f t="shared" si="828"/>
        <v>8766.5147877610307</v>
      </c>
      <c r="L8775" s="4">
        <v>-7.8731761215266399E-2</v>
      </c>
      <c r="M8775" s="4">
        <v>-0.37675209138197002</v>
      </c>
      <c r="O8775" s="4">
        <f t="shared" ref="O8775:O8787" si="831">(L8775-$J$1)^2</f>
        <v>6.0446760274294499E-3</v>
      </c>
      <c r="P8775" s="4">
        <f t="shared" ref="P8775:P8787" si="832">(M8775-$J$2)^2</f>
        <v>0.14640646243733113</v>
      </c>
    </row>
    <row r="8776" spans="1:16" x14ac:dyDescent="0.55000000000000004">
      <c r="A8776" s="3">
        <f t="shared" si="827"/>
        <v>8767.5147877610307</v>
      </c>
      <c r="C8776" s="3">
        <f t="shared" si="829"/>
        <v>0.1338963590729349</v>
      </c>
      <c r="D8776" s="3">
        <f t="shared" si="830"/>
        <v>-8.4807601965510279E-2</v>
      </c>
      <c r="E8776" s="4">
        <f>(M8776-C8776)^2</f>
        <v>0.20181826754924348</v>
      </c>
      <c r="K8776" s="3">
        <f t="shared" si="828"/>
        <v>8767.5147877610307</v>
      </c>
      <c r="L8776" s="4">
        <v>-8.7876906924594406E-2</v>
      </c>
      <c r="M8776" s="4">
        <v>-0.31534552182113701</v>
      </c>
      <c r="O8776" s="4">
        <f t="shared" si="831"/>
        <v>7.5503344166965112E-3</v>
      </c>
      <c r="P8776" s="4">
        <f t="shared" si="832"/>
        <v>0.10318511815265319</v>
      </c>
    </row>
    <row r="8777" spans="1:16" x14ac:dyDescent="0.55000000000000004">
      <c r="A8777" s="3">
        <f t="shared" si="827"/>
        <v>8768.5147877610307</v>
      </c>
      <c r="C8777" s="3">
        <f t="shared" si="829"/>
        <v>0.28856685424628714</v>
      </c>
      <c r="D8777" s="3">
        <f t="shared" si="830"/>
        <v>-3.230633858339281E-2</v>
      </c>
      <c r="E8777" s="4">
        <f>(M8777-C8777)^2</f>
        <v>0.21485594876417052</v>
      </c>
      <c r="K8777" s="3">
        <f t="shared" si="828"/>
        <v>8768.5147877610307</v>
      </c>
      <c r="L8777" s="4">
        <v>-7.5012736145904799E-2</v>
      </c>
      <c r="M8777" s="4">
        <v>-0.174958710058607</v>
      </c>
      <c r="O8777" s="4">
        <f t="shared" si="831"/>
        <v>5.4802172630945261E-3</v>
      </c>
      <c r="P8777" s="4">
        <f t="shared" si="832"/>
        <v>3.270223500691119E-2</v>
      </c>
    </row>
    <row r="8778" spans="1:16" x14ac:dyDescent="0.55000000000000004">
      <c r="A8778" s="3">
        <f t="shared" si="827"/>
        <v>8769.5147877610307</v>
      </c>
      <c r="C8778" s="3">
        <f t="shared" si="829"/>
        <v>0.37071854601039922</v>
      </c>
      <c r="D8778" s="3">
        <f t="shared" si="830"/>
        <v>2.8313726324702589E-2</v>
      </c>
      <c r="E8778" s="4">
        <f>(M8778-C8778)^2</f>
        <v>0.1306612476991498</v>
      </c>
      <c r="K8778" s="3">
        <f t="shared" si="828"/>
        <v>8769.5147877610307</v>
      </c>
      <c r="L8778" s="4">
        <v>-4.3361160254242401E-2</v>
      </c>
      <c r="M8778" s="4">
        <v>9.2475960031409392E-3</v>
      </c>
      <c r="O8778" s="4">
        <f t="shared" si="831"/>
        <v>1.7958028100842547E-3</v>
      </c>
      <c r="P8778" s="4">
        <f t="shared" si="832"/>
        <v>1.1348228346665987E-5</v>
      </c>
    </row>
    <row r="8779" spans="1:16" x14ac:dyDescent="0.55000000000000004">
      <c r="A8779" s="3">
        <f t="shared" si="827"/>
        <v>8770.5147877610307</v>
      </c>
      <c r="C8779" s="3">
        <f t="shared" si="829"/>
        <v>0.35970615824612617</v>
      </c>
      <c r="D8779" s="3">
        <f t="shared" si="830"/>
        <v>8.1818360188194827E-2</v>
      </c>
      <c r="E8779" s="4">
        <f>(M8779-C8779)^2</f>
        <v>2.8415296702264441E-2</v>
      </c>
      <c r="K8779" s="3">
        <f t="shared" si="828"/>
        <v>8770.5147877610307</v>
      </c>
      <c r="L8779" s="4">
        <v>-8.4951278379557995E-4</v>
      </c>
      <c r="M8779" s="4">
        <v>0.191137784277981</v>
      </c>
      <c r="O8779" s="4">
        <f t="shared" si="831"/>
        <v>1.8153203692612643E-8</v>
      </c>
      <c r="P8779" s="4">
        <f t="shared" si="832"/>
        <v>3.4320860560420816E-2</v>
      </c>
    </row>
    <row r="8780" spans="1:16" x14ac:dyDescent="0.55000000000000004">
      <c r="A8780" s="3">
        <f t="shared" ref="A8780:A8843" si="833">K8780</f>
        <v>8771.5147877610307</v>
      </c>
      <c r="C8780" s="3">
        <f t="shared" si="829"/>
        <v>0.2582971785275025</v>
      </c>
      <c r="D8780" s="3">
        <f t="shared" si="830"/>
        <v>0.11476148641342861</v>
      </c>
      <c r="E8780" s="4">
        <f>(M8780-C8780)^2</f>
        <v>4.4701459681631877E-3</v>
      </c>
      <c r="K8780" s="3">
        <f t="shared" si="828"/>
        <v>8771.5147877610307</v>
      </c>
      <c r="L8780" s="4">
        <v>4.18749004333476E-2</v>
      </c>
      <c r="M8780" s="4">
        <v>0.32515632874767197</v>
      </c>
      <c r="O8780" s="4">
        <f t="shared" si="831"/>
        <v>1.8369064852097874E-3</v>
      </c>
      <c r="P8780" s="4">
        <f t="shared" si="832"/>
        <v>0.10193808746259178</v>
      </c>
    </row>
    <row r="8781" spans="1:16" x14ac:dyDescent="0.55000000000000004">
      <c r="A8781" s="3">
        <f t="shared" si="833"/>
        <v>8772.5147877610307</v>
      </c>
      <c r="C8781" s="3">
        <f t="shared" si="829"/>
        <v>9.1976369764089183E-2</v>
      </c>
      <c r="D8781" s="3">
        <f t="shared" si="830"/>
        <v>0.11886427443044524</v>
      </c>
      <c r="E8781" s="4">
        <f>(M8781-C8781)^2</f>
        <v>8.1659397011691767E-2</v>
      </c>
      <c r="K8781" s="3">
        <f t="shared" ref="K8781:K8783" si="834">K8780+1</f>
        <v>8772.5147877610307</v>
      </c>
      <c r="L8781" s="4">
        <v>7.4111485063936E-2</v>
      </c>
      <c r="M8781" s="4">
        <v>0.377737453559087</v>
      </c>
      <c r="O8781" s="4">
        <f t="shared" si="831"/>
        <v>5.6393689155150046E-3</v>
      </c>
      <c r="P8781" s="4">
        <f t="shared" si="832"/>
        <v>0.13827879661405726</v>
      </c>
    </row>
    <row r="8782" spans="1:16" x14ac:dyDescent="0.55000000000000004">
      <c r="A8782" s="3">
        <f t="shared" si="833"/>
        <v>8773.5147877610307</v>
      </c>
      <c r="C8782" s="3">
        <f t="shared" si="829"/>
        <v>-9.7458723190220795E-2</v>
      </c>
      <c r="D8782" s="3">
        <f t="shared" si="830"/>
        <v>9.3095665844072986E-2</v>
      </c>
      <c r="E8782" s="4">
        <f>(M8782-C8782)^2</f>
        <v>0.18763677997009812</v>
      </c>
      <c r="K8782" s="3">
        <f t="shared" si="834"/>
        <v>8773.5147877610307</v>
      </c>
      <c r="L8782" s="4">
        <v>8.7786388505986399E-2</v>
      </c>
      <c r="M8782" s="4">
        <v>0.33571188981359101</v>
      </c>
      <c r="O8782" s="4">
        <f t="shared" si="831"/>
        <v>7.8802256587433544E-3</v>
      </c>
      <c r="P8782" s="4">
        <f t="shared" si="832"/>
        <v>0.10878981248641591</v>
      </c>
    </row>
    <row r="8783" spans="1:16" x14ac:dyDescent="0.55000000000000004">
      <c r="A8783" s="3">
        <f t="shared" si="833"/>
        <v>8774.5147877610307</v>
      </c>
      <c r="C8783" s="3">
        <f t="shared" si="829"/>
        <v>-0.26240177943466353</v>
      </c>
      <c r="D8783" s="3">
        <f t="shared" si="830"/>
        <v>4.3931486386479132E-2</v>
      </c>
      <c r="E8783" s="4">
        <f>(M8783-C8783)^2</f>
        <v>0.22279058925705891</v>
      </c>
      <c r="K8783" s="3">
        <f t="shared" si="834"/>
        <v>8774.5147877610307</v>
      </c>
      <c r="L8783" s="4">
        <v>7.9474646359495194E-2</v>
      </c>
      <c r="M8783" s="4">
        <v>0.209605200658914</v>
      </c>
      <c r="O8783" s="4">
        <f t="shared" si="831"/>
        <v>6.4736334577386954E-3</v>
      </c>
      <c r="P8783" s="4">
        <f t="shared" si="832"/>
        <v>4.1504412570308236E-2</v>
      </c>
    </row>
    <row r="8784" spans="1:16" x14ac:dyDescent="0.55000000000000004">
      <c r="A8784" s="3">
        <f t="shared" si="833"/>
        <v>0</v>
      </c>
      <c r="C8784" s="3">
        <f t="shared" si="829"/>
        <v>0</v>
      </c>
      <c r="D8784" s="3">
        <f t="shared" si="830"/>
        <v>-0.10985680904056652</v>
      </c>
      <c r="E8784" s="4">
        <f>(M8784-C8784)^2</f>
        <v>9.6109850210675924E-4</v>
      </c>
      <c r="L8784" s="4">
        <v>5.1257986007355899E-2</v>
      </c>
      <c r="M8784" s="4">
        <v>3.1001588702948099E-2</v>
      </c>
      <c r="O8784" s="4">
        <f t="shared" si="831"/>
        <v>2.7292508687563285E-3</v>
      </c>
      <c r="P8784" s="4">
        <f t="shared" si="832"/>
        <v>6.3115034966103063E-4</v>
      </c>
    </row>
    <row r="8785" spans="1:16" x14ac:dyDescent="0.55000000000000004">
      <c r="A8785" s="3">
        <f t="shared" si="833"/>
        <v>0</v>
      </c>
      <c r="C8785" s="3">
        <f t="shared" si="829"/>
        <v>0</v>
      </c>
      <c r="D8785" s="3">
        <f t="shared" si="830"/>
        <v>-0.10985680904056652</v>
      </c>
      <c r="E8785" s="4">
        <f>(M8785-C8785)^2</f>
        <v>2.4138769042477973E-2</v>
      </c>
      <c r="L8785" s="4">
        <v>1.0203445078214499E-2</v>
      </c>
      <c r="M8785" s="4">
        <v>-0.15536656346356501</v>
      </c>
      <c r="O8785" s="4">
        <f t="shared" si="831"/>
        <v>1.2516444529135678E-4</v>
      </c>
      <c r="P8785" s="4">
        <f t="shared" si="832"/>
        <v>2.6000093955016935E-2</v>
      </c>
    </row>
    <row r="8786" spans="1:16" x14ac:dyDescent="0.55000000000000004">
      <c r="A8786" s="3">
        <f t="shared" si="833"/>
        <v>0</v>
      </c>
      <c r="C8786" s="3">
        <f t="shared" si="829"/>
        <v>0</v>
      </c>
      <c r="D8786" s="3">
        <f t="shared" si="830"/>
        <v>-0.10985680904056652</v>
      </c>
      <c r="E8786" s="4">
        <f>(M8786-C8786)^2</f>
        <v>9.1701282382051094E-2</v>
      </c>
      <c r="L8786" s="4">
        <v>-3.3406611968343498E-2</v>
      </c>
      <c r="M8786" s="4">
        <v>-0.302822195986442</v>
      </c>
      <c r="O8786" s="4">
        <f t="shared" si="831"/>
        <v>1.0512097754855172E-3</v>
      </c>
      <c r="P8786" s="4">
        <f t="shared" si="832"/>
        <v>9.5296356071253183E-2</v>
      </c>
    </row>
    <row r="8787" spans="1:16" x14ac:dyDescent="0.55000000000000004">
      <c r="A8787" s="3">
        <f t="shared" si="833"/>
        <v>0</v>
      </c>
      <c r="C8787" s="3">
        <f t="shared" si="829"/>
        <v>0</v>
      </c>
      <c r="D8787" s="3">
        <f t="shared" si="830"/>
        <v>-0.10985680904056652</v>
      </c>
      <c r="E8787" s="4">
        <f>(M8787-C8787)^2</f>
        <v>0.14020091842177576</v>
      </c>
      <c r="L8787" s="4">
        <v>-6.8649775807854904E-2</v>
      </c>
      <c r="M8787" s="4">
        <v>-0.37443413095199501</v>
      </c>
      <c r="O8787" s="4">
        <f t="shared" si="831"/>
        <v>4.5786238417418017E-3</v>
      </c>
      <c r="P8787" s="4">
        <f t="shared" si="832"/>
        <v>0.14463798846280757</v>
      </c>
    </row>
    <row r="8788" spans="1:16" x14ac:dyDescent="0.55000000000000004">
      <c r="A8788" s="3">
        <f t="shared" si="833"/>
        <v>0</v>
      </c>
      <c r="C8788" s="3">
        <f t="shared" si="829"/>
        <v>0</v>
      </c>
      <c r="D8788" s="3">
        <f t="shared" si="830"/>
        <v>-0.10985680904056652</v>
      </c>
      <c r="E8788" s="4">
        <f>(M8788-C8788)^2</f>
        <v>0</v>
      </c>
    </row>
    <row r="8789" spans="1:16" x14ac:dyDescent="0.55000000000000004">
      <c r="A8789" s="3">
        <f t="shared" si="833"/>
        <v>0</v>
      </c>
      <c r="C8789" s="3">
        <f t="shared" si="829"/>
        <v>0</v>
      </c>
      <c r="D8789" s="3">
        <f t="shared" si="830"/>
        <v>-0.10985680904056652</v>
      </c>
      <c r="E8789" s="4">
        <f>(M8789-C8789)^2</f>
        <v>0</v>
      </c>
    </row>
    <row r="8790" spans="1:16" x14ac:dyDescent="0.55000000000000004">
      <c r="A8790" s="3">
        <f t="shared" si="833"/>
        <v>0</v>
      </c>
      <c r="C8790" s="3">
        <f t="shared" si="829"/>
        <v>0</v>
      </c>
      <c r="D8790" s="3">
        <f t="shared" si="830"/>
        <v>-0.10985680904056652</v>
      </c>
      <c r="E8790" s="4">
        <f>(M8790-C8790)^2</f>
        <v>0</v>
      </c>
    </row>
    <row r="8791" spans="1:16" x14ac:dyDescent="0.55000000000000004">
      <c r="A8791" s="3">
        <f t="shared" si="833"/>
        <v>0</v>
      </c>
      <c r="C8791" s="3">
        <f t="shared" si="829"/>
        <v>0</v>
      </c>
      <c r="D8791" s="3">
        <f t="shared" si="830"/>
        <v>-0.10985680904056652</v>
      </c>
      <c r="E8791" s="4">
        <f>(M8791-C8791)^2</f>
        <v>0</v>
      </c>
    </row>
    <row r="8792" spans="1:16" x14ac:dyDescent="0.55000000000000004">
      <c r="A8792" s="3">
        <f t="shared" si="833"/>
        <v>0</v>
      </c>
      <c r="C8792" s="3">
        <f t="shared" si="829"/>
        <v>0</v>
      </c>
      <c r="D8792" s="3">
        <f t="shared" si="830"/>
        <v>-0.10985680904056652</v>
      </c>
      <c r="E8792" s="4">
        <f>(M8792-C8792)^2</f>
        <v>0</v>
      </c>
    </row>
    <row r="8793" spans="1:16" x14ac:dyDescent="0.55000000000000004">
      <c r="A8793" s="3">
        <f t="shared" si="833"/>
        <v>0</v>
      </c>
      <c r="C8793" s="3">
        <f t="shared" si="829"/>
        <v>0</v>
      </c>
      <c r="D8793" s="3">
        <f t="shared" si="830"/>
        <v>-0.10985680904056652</v>
      </c>
      <c r="E8793" s="4">
        <f>(M8793-C8793)^2</f>
        <v>0</v>
      </c>
    </row>
    <row r="8794" spans="1:16" x14ac:dyDescent="0.55000000000000004">
      <c r="A8794" s="3">
        <f t="shared" si="833"/>
        <v>0</v>
      </c>
      <c r="C8794" s="3">
        <f t="shared" si="829"/>
        <v>0</v>
      </c>
      <c r="D8794" s="3">
        <f t="shared" si="830"/>
        <v>-0.10985680904056652</v>
      </c>
      <c r="E8794" s="4">
        <f>(M8794-C8794)^2</f>
        <v>0</v>
      </c>
    </row>
    <row r="8795" spans="1:16" x14ac:dyDescent="0.55000000000000004">
      <c r="A8795" s="3">
        <f t="shared" si="833"/>
        <v>0</v>
      </c>
      <c r="C8795" s="3">
        <f t="shared" si="829"/>
        <v>0</v>
      </c>
      <c r="D8795" s="3">
        <f t="shared" si="830"/>
        <v>-0.10985680904056652</v>
      </c>
      <c r="E8795" s="4">
        <f>(M8795-C8795)^2</f>
        <v>0</v>
      </c>
    </row>
    <row r="8796" spans="1:16" x14ac:dyDescent="0.55000000000000004">
      <c r="A8796" s="3">
        <f t="shared" si="833"/>
        <v>0</v>
      </c>
      <c r="C8796" s="3">
        <f t="shared" si="829"/>
        <v>0</v>
      </c>
      <c r="D8796" s="3">
        <f t="shared" si="830"/>
        <v>-0.10985680904056652</v>
      </c>
      <c r="E8796" s="4">
        <f>(M8796-C8796)^2</f>
        <v>0</v>
      </c>
    </row>
    <row r="8797" spans="1:16" x14ac:dyDescent="0.55000000000000004">
      <c r="A8797" s="3">
        <f t="shared" si="833"/>
        <v>0</v>
      </c>
      <c r="C8797" s="3">
        <f t="shared" si="829"/>
        <v>0</v>
      </c>
      <c r="D8797" s="3">
        <f t="shared" si="830"/>
        <v>-0.10985680904056652</v>
      </c>
      <c r="E8797" s="4">
        <f>(M8797-C8797)^2</f>
        <v>0</v>
      </c>
    </row>
    <row r="8798" spans="1:16" x14ac:dyDescent="0.55000000000000004">
      <c r="A8798" s="3">
        <f t="shared" si="833"/>
        <v>0</v>
      </c>
      <c r="C8798" s="3">
        <f t="shared" si="829"/>
        <v>0</v>
      </c>
      <c r="D8798" s="3">
        <f t="shared" si="830"/>
        <v>-0.10985680904056652</v>
      </c>
      <c r="E8798" s="4">
        <f>(M8798-C8798)^2</f>
        <v>0</v>
      </c>
    </row>
    <row r="8799" spans="1:16" x14ac:dyDescent="0.55000000000000004">
      <c r="A8799" s="3">
        <f t="shared" si="833"/>
        <v>0</v>
      </c>
      <c r="C8799" s="3">
        <f t="shared" si="829"/>
        <v>0</v>
      </c>
      <c r="D8799" s="3">
        <f t="shared" si="830"/>
        <v>-0.10985680904056652</v>
      </c>
      <c r="E8799" s="4">
        <f>(M8799-C8799)^2</f>
        <v>0</v>
      </c>
    </row>
    <row r="8800" spans="1:16" x14ac:dyDescent="0.55000000000000004">
      <c r="A8800" s="3">
        <f t="shared" si="833"/>
        <v>0</v>
      </c>
      <c r="C8800" s="3">
        <f t="shared" si="829"/>
        <v>0</v>
      </c>
      <c r="D8800" s="3">
        <f t="shared" si="830"/>
        <v>-0.10985680904056652</v>
      </c>
      <c r="E8800" s="4">
        <f>(M8800-C8800)^2</f>
        <v>0</v>
      </c>
    </row>
    <row r="8801" spans="1:5" x14ac:dyDescent="0.55000000000000004">
      <c r="A8801" s="3">
        <f t="shared" si="833"/>
        <v>0</v>
      </c>
      <c r="C8801" s="3">
        <f t="shared" si="829"/>
        <v>0</v>
      </c>
      <c r="D8801" s="3">
        <f t="shared" si="830"/>
        <v>-0.10985680904056652</v>
      </c>
      <c r="E8801" s="4">
        <f>(M8801-C8801)^2</f>
        <v>0</v>
      </c>
    </row>
    <row r="8802" spans="1:5" x14ac:dyDescent="0.55000000000000004">
      <c r="A8802" s="3">
        <f t="shared" si="833"/>
        <v>0</v>
      </c>
      <c r="C8802" s="3">
        <f t="shared" si="829"/>
        <v>0</v>
      </c>
      <c r="D8802" s="3">
        <f t="shared" si="830"/>
        <v>-0.10985680904056652</v>
      </c>
      <c r="E8802" s="4">
        <f>(M8802-C8802)^2</f>
        <v>0</v>
      </c>
    </row>
    <row r="8803" spans="1:5" x14ac:dyDescent="0.55000000000000004">
      <c r="A8803" s="3">
        <f t="shared" si="833"/>
        <v>0</v>
      </c>
      <c r="C8803" s="3">
        <f t="shared" si="829"/>
        <v>0</v>
      </c>
      <c r="D8803" s="3">
        <f t="shared" si="830"/>
        <v>-0.10985680904056652</v>
      </c>
      <c r="E8803" s="4">
        <f>(M8803-C8803)^2</f>
        <v>0</v>
      </c>
    </row>
    <row r="8804" spans="1:5" x14ac:dyDescent="0.55000000000000004">
      <c r="A8804" s="3">
        <f t="shared" si="833"/>
        <v>0</v>
      </c>
      <c r="C8804" s="3">
        <f t="shared" si="829"/>
        <v>0</v>
      </c>
      <c r="D8804" s="3">
        <f t="shared" si="830"/>
        <v>-0.10985680904056652</v>
      </c>
      <c r="E8804" s="4">
        <f>(M8804-C8804)^2</f>
        <v>0</v>
      </c>
    </row>
    <row r="8805" spans="1:5" x14ac:dyDescent="0.55000000000000004">
      <c r="A8805" s="3">
        <f t="shared" si="833"/>
        <v>0</v>
      </c>
      <c r="C8805" s="3">
        <f t="shared" si="829"/>
        <v>0</v>
      </c>
      <c r="D8805" s="3">
        <f t="shared" si="830"/>
        <v>-0.10985680904056652</v>
      </c>
      <c r="E8805" s="4">
        <f>(M8805-C8805)^2</f>
        <v>0</v>
      </c>
    </row>
    <row r="8806" spans="1:5" x14ac:dyDescent="0.55000000000000004">
      <c r="A8806" s="3">
        <f t="shared" si="833"/>
        <v>0</v>
      </c>
      <c r="C8806" s="3">
        <f t="shared" si="829"/>
        <v>0</v>
      </c>
      <c r="D8806" s="3">
        <f t="shared" si="830"/>
        <v>-0.10985680904056652</v>
      </c>
      <c r="E8806" s="4">
        <f>(M8806-C8806)^2</f>
        <v>0</v>
      </c>
    </row>
    <row r="8807" spans="1:5" x14ac:dyDescent="0.55000000000000004">
      <c r="A8807" s="3">
        <f t="shared" si="833"/>
        <v>0</v>
      </c>
      <c r="C8807" s="3">
        <f t="shared" si="829"/>
        <v>0</v>
      </c>
      <c r="D8807" s="3">
        <f t="shared" si="830"/>
        <v>-0.10985680904056652</v>
      </c>
      <c r="E8807" s="4">
        <f>(M8807-C8807)^2</f>
        <v>0</v>
      </c>
    </row>
    <row r="8808" spans="1:5" x14ac:dyDescent="0.55000000000000004">
      <c r="A8808" s="3">
        <f t="shared" si="833"/>
        <v>0</v>
      </c>
      <c r="C8808" s="3">
        <f t="shared" si="829"/>
        <v>0</v>
      </c>
      <c r="D8808" s="3">
        <f t="shared" si="830"/>
        <v>-0.10985680904056652</v>
      </c>
      <c r="E8808" s="4">
        <f>(M8808-C8808)^2</f>
        <v>0</v>
      </c>
    </row>
    <row r="8809" spans="1:5" x14ac:dyDescent="0.55000000000000004">
      <c r="A8809" s="3">
        <f t="shared" si="833"/>
        <v>0</v>
      </c>
      <c r="C8809" s="3">
        <f t="shared" si="829"/>
        <v>0</v>
      </c>
      <c r="D8809" s="3">
        <f t="shared" si="830"/>
        <v>-0.10985680904056652</v>
      </c>
      <c r="E8809" s="4">
        <f>(M8809-C8809)^2</f>
        <v>0</v>
      </c>
    </row>
    <row r="8810" spans="1:5" x14ac:dyDescent="0.55000000000000004">
      <c r="A8810" s="3">
        <f t="shared" si="833"/>
        <v>0</v>
      </c>
      <c r="C8810" s="3">
        <f t="shared" si="829"/>
        <v>0</v>
      </c>
      <c r="D8810" s="3">
        <f t="shared" si="830"/>
        <v>-0.10985680904056652</v>
      </c>
      <c r="E8810" s="4">
        <f>(M8810-C8810)^2</f>
        <v>0</v>
      </c>
    </row>
    <row r="8811" spans="1:5" x14ac:dyDescent="0.55000000000000004">
      <c r="A8811" s="3">
        <f t="shared" si="833"/>
        <v>0</v>
      </c>
      <c r="C8811" s="3">
        <f t="shared" si="829"/>
        <v>0</v>
      </c>
      <c r="D8811" s="3">
        <f t="shared" si="830"/>
        <v>-0.10985680904056652</v>
      </c>
      <c r="E8811" s="4">
        <f>(M8811-C8811)^2</f>
        <v>0</v>
      </c>
    </row>
    <row r="8812" spans="1:5" x14ac:dyDescent="0.55000000000000004">
      <c r="A8812" s="3">
        <f t="shared" si="833"/>
        <v>0</v>
      </c>
      <c r="C8812" s="3">
        <f t="shared" si="829"/>
        <v>0</v>
      </c>
      <c r="D8812" s="3">
        <f t="shared" si="830"/>
        <v>-0.10985680904056652</v>
      </c>
      <c r="E8812" s="4">
        <f>(M8812-C8812)^2</f>
        <v>0</v>
      </c>
    </row>
    <row r="8813" spans="1:5" x14ac:dyDescent="0.55000000000000004">
      <c r="A8813" s="3">
        <f t="shared" si="833"/>
        <v>0</v>
      </c>
      <c r="C8813" s="3">
        <f t="shared" si="829"/>
        <v>0</v>
      </c>
      <c r="D8813" s="3">
        <f t="shared" si="830"/>
        <v>-0.10985680904056652</v>
      </c>
      <c r="E8813" s="4">
        <f>(M8813-C8813)^2</f>
        <v>0</v>
      </c>
    </row>
    <row r="8814" spans="1:5" x14ac:dyDescent="0.55000000000000004">
      <c r="A8814" s="3">
        <f t="shared" si="833"/>
        <v>0</v>
      </c>
      <c r="C8814" s="3">
        <f t="shared" si="829"/>
        <v>0</v>
      </c>
      <c r="D8814" s="3">
        <f t="shared" si="830"/>
        <v>-0.10985680904056652</v>
      </c>
      <c r="E8814" s="4">
        <f>(M8814-C8814)^2</f>
        <v>0</v>
      </c>
    </row>
    <row r="8815" spans="1:5" x14ac:dyDescent="0.55000000000000004">
      <c r="A8815" s="3">
        <f t="shared" si="833"/>
        <v>0</v>
      </c>
      <c r="C8815" s="3">
        <f t="shared" si="829"/>
        <v>0</v>
      </c>
      <c r="D8815" s="3">
        <f t="shared" si="830"/>
        <v>-0.10985680904056652</v>
      </c>
      <c r="E8815" s="4">
        <f>(M8815-C8815)^2</f>
        <v>0</v>
      </c>
    </row>
    <row r="8816" spans="1:5" x14ac:dyDescent="0.55000000000000004">
      <c r="A8816" s="3">
        <f t="shared" si="833"/>
        <v>0</v>
      </c>
      <c r="C8816" s="3">
        <f t="shared" si="829"/>
        <v>0</v>
      </c>
      <c r="D8816" s="3">
        <f t="shared" si="830"/>
        <v>-0.10985680904056652</v>
      </c>
      <c r="E8816" s="4">
        <f>(M8816-C8816)^2</f>
        <v>0</v>
      </c>
    </row>
    <row r="8817" spans="1:5" x14ac:dyDescent="0.55000000000000004">
      <c r="A8817" s="3">
        <f t="shared" si="833"/>
        <v>0</v>
      </c>
      <c r="C8817" s="3">
        <f t="shared" si="829"/>
        <v>0</v>
      </c>
      <c r="D8817" s="3">
        <f t="shared" si="830"/>
        <v>-0.10985680904056652</v>
      </c>
      <c r="E8817" s="4">
        <f>(M8817-C8817)^2</f>
        <v>0</v>
      </c>
    </row>
    <row r="8818" spans="1:5" x14ac:dyDescent="0.55000000000000004">
      <c r="A8818" s="3">
        <f t="shared" si="833"/>
        <v>0</v>
      </c>
      <c r="C8818" s="3">
        <f t="shared" si="829"/>
        <v>0</v>
      </c>
      <c r="D8818" s="3">
        <f t="shared" si="830"/>
        <v>-0.10985680904056652</v>
      </c>
      <c r="E8818" s="4">
        <f>(M8818-C8818)^2</f>
        <v>0</v>
      </c>
    </row>
    <row r="8819" spans="1:5" x14ac:dyDescent="0.55000000000000004">
      <c r="A8819" s="3">
        <f t="shared" si="833"/>
        <v>0</v>
      </c>
      <c r="C8819" s="3">
        <f t="shared" si="829"/>
        <v>0</v>
      </c>
      <c r="D8819" s="3">
        <f t="shared" si="830"/>
        <v>-0.10985680904056652</v>
      </c>
      <c r="E8819" s="4">
        <f>(M8819-C8819)^2</f>
        <v>0</v>
      </c>
    </row>
    <row r="8820" spans="1:5" x14ac:dyDescent="0.55000000000000004">
      <c r="A8820" s="3">
        <f t="shared" si="833"/>
        <v>0</v>
      </c>
      <c r="C8820" s="3">
        <f t="shared" si="829"/>
        <v>0</v>
      </c>
      <c r="D8820" s="3">
        <f t="shared" si="830"/>
        <v>-0.10985680904056652</v>
      </c>
      <c r="E8820" s="4">
        <f>(M8820-C8820)^2</f>
        <v>0</v>
      </c>
    </row>
    <row r="8821" spans="1:5" x14ac:dyDescent="0.55000000000000004">
      <c r="A8821" s="3">
        <f t="shared" si="833"/>
        <v>0</v>
      </c>
      <c r="C8821" s="3">
        <f t="shared" si="829"/>
        <v>0</v>
      </c>
      <c r="D8821" s="3">
        <f t="shared" si="830"/>
        <v>-0.10985680904056652</v>
      </c>
      <c r="E8821" s="4">
        <f>(M8821-C8821)^2</f>
        <v>0</v>
      </c>
    </row>
    <row r="8822" spans="1:5" x14ac:dyDescent="0.55000000000000004">
      <c r="A8822" s="3">
        <f t="shared" si="833"/>
        <v>0</v>
      </c>
      <c r="C8822" s="3">
        <f t="shared" si="829"/>
        <v>0</v>
      </c>
      <c r="D8822" s="3">
        <f t="shared" si="830"/>
        <v>-0.10985680904056652</v>
      </c>
      <c r="E8822" s="4">
        <f>(M8822-C8822)^2</f>
        <v>0</v>
      </c>
    </row>
    <row r="8823" spans="1:5" x14ac:dyDescent="0.55000000000000004">
      <c r="A8823" s="3">
        <f t="shared" si="833"/>
        <v>0</v>
      </c>
      <c r="C8823" s="3">
        <f t="shared" si="829"/>
        <v>0</v>
      </c>
      <c r="D8823" s="3">
        <f t="shared" si="830"/>
        <v>-0.10985680904056652</v>
      </c>
      <c r="E8823" s="4">
        <f>(M8823-C8823)^2</f>
        <v>0</v>
      </c>
    </row>
    <row r="8824" spans="1:5" x14ac:dyDescent="0.55000000000000004">
      <c r="A8824" s="3">
        <f t="shared" si="833"/>
        <v>0</v>
      </c>
      <c r="C8824" s="3">
        <f t="shared" si="829"/>
        <v>0</v>
      </c>
      <c r="D8824" s="3">
        <f t="shared" si="830"/>
        <v>-0.10985680904056652</v>
      </c>
      <c r="E8824" s="4">
        <f>(M8824-C8824)^2</f>
        <v>0</v>
      </c>
    </row>
    <row r="8825" spans="1:5" x14ac:dyDescent="0.55000000000000004">
      <c r="A8825" s="3">
        <f t="shared" si="833"/>
        <v>0</v>
      </c>
      <c r="C8825" s="3">
        <f t="shared" si="829"/>
        <v>0</v>
      </c>
      <c r="D8825" s="3">
        <f t="shared" si="830"/>
        <v>-0.10985680904056652</v>
      </c>
      <c r="E8825" s="4">
        <f>(M8825-C8825)^2</f>
        <v>0</v>
      </c>
    </row>
    <row r="8826" spans="1:5" x14ac:dyDescent="0.55000000000000004">
      <c r="A8826" s="3">
        <f t="shared" si="833"/>
        <v>0</v>
      </c>
      <c r="C8826" s="3">
        <f t="shared" si="829"/>
        <v>0</v>
      </c>
      <c r="D8826" s="3">
        <f t="shared" si="830"/>
        <v>-0.10985680904056652</v>
      </c>
      <c r="E8826" s="4">
        <f>(M8826-C8826)^2</f>
        <v>0</v>
      </c>
    </row>
    <row r="8827" spans="1:5" x14ac:dyDescent="0.55000000000000004">
      <c r="A8827" s="3">
        <f t="shared" si="833"/>
        <v>0</v>
      </c>
      <c r="C8827" s="3">
        <f t="shared" si="829"/>
        <v>0</v>
      </c>
      <c r="D8827" s="3">
        <f t="shared" si="830"/>
        <v>-0.10985680904056652</v>
      </c>
      <c r="E8827" s="4">
        <f>(M8827-C8827)^2</f>
        <v>0</v>
      </c>
    </row>
    <row r="8828" spans="1:5" x14ac:dyDescent="0.55000000000000004">
      <c r="A8828" s="3">
        <f t="shared" si="833"/>
        <v>0</v>
      </c>
      <c r="C8828" s="3">
        <f t="shared" si="829"/>
        <v>0</v>
      </c>
      <c r="D8828" s="3">
        <f t="shared" si="830"/>
        <v>-0.10985680904056652</v>
      </c>
      <c r="E8828" s="4">
        <f>(M8828-C8828)^2</f>
        <v>0</v>
      </c>
    </row>
    <row r="8829" spans="1:5" x14ac:dyDescent="0.55000000000000004">
      <c r="A8829" s="3">
        <f t="shared" si="833"/>
        <v>0</v>
      </c>
      <c r="C8829" s="3">
        <f t="shared" si="829"/>
        <v>0</v>
      </c>
      <c r="D8829" s="3">
        <f t="shared" si="830"/>
        <v>-0.10985680904056652</v>
      </c>
      <c r="E8829" s="4">
        <f>(M8829-C8829)^2</f>
        <v>0</v>
      </c>
    </row>
    <row r="8830" spans="1:5" x14ac:dyDescent="0.55000000000000004">
      <c r="A8830" s="3">
        <f t="shared" si="833"/>
        <v>0</v>
      </c>
      <c r="C8830" s="3">
        <f t="shared" si="829"/>
        <v>0</v>
      </c>
      <c r="D8830" s="3">
        <f t="shared" si="830"/>
        <v>-0.10985680904056652</v>
      </c>
      <c r="E8830" s="4">
        <f>(M8830-C8830)^2</f>
        <v>0</v>
      </c>
    </row>
    <row r="8831" spans="1:5" x14ac:dyDescent="0.55000000000000004">
      <c r="A8831" s="3">
        <f t="shared" si="833"/>
        <v>0</v>
      </c>
      <c r="C8831" s="3">
        <f t="shared" si="829"/>
        <v>0</v>
      </c>
      <c r="D8831" s="3">
        <f t="shared" si="830"/>
        <v>-0.10985680904056652</v>
      </c>
      <c r="E8831" s="4">
        <f>(M8831-C8831)^2</f>
        <v>0</v>
      </c>
    </row>
    <row r="8832" spans="1:5" x14ac:dyDescent="0.55000000000000004">
      <c r="A8832" s="3">
        <f t="shared" si="833"/>
        <v>0</v>
      </c>
      <c r="C8832" s="3">
        <f t="shared" si="829"/>
        <v>0</v>
      </c>
      <c r="D8832" s="3">
        <f t="shared" si="830"/>
        <v>-0.10985680904056652</v>
      </c>
      <c r="E8832" s="4">
        <f>(M8832-C8832)^2</f>
        <v>0</v>
      </c>
    </row>
    <row r="8833" spans="1:5" x14ac:dyDescent="0.55000000000000004">
      <c r="A8833" s="3">
        <f t="shared" si="833"/>
        <v>0</v>
      </c>
      <c r="C8833" s="3">
        <f t="shared" si="829"/>
        <v>0</v>
      </c>
      <c r="D8833" s="3">
        <f t="shared" si="830"/>
        <v>-0.10985680904056652</v>
      </c>
      <c r="E8833" s="4">
        <f>(M8833-C8833)^2</f>
        <v>0</v>
      </c>
    </row>
    <row r="8834" spans="1:5" x14ac:dyDescent="0.55000000000000004">
      <c r="A8834" s="3">
        <f t="shared" si="833"/>
        <v>0</v>
      </c>
      <c r="C8834" s="3">
        <f t="shared" si="829"/>
        <v>0</v>
      </c>
      <c r="D8834" s="3">
        <f t="shared" si="830"/>
        <v>-0.10985680904056652</v>
      </c>
      <c r="E8834" s="4">
        <f>(M8834-C8834)^2</f>
        <v>0</v>
      </c>
    </row>
    <row r="8835" spans="1:5" x14ac:dyDescent="0.55000000000000004">
      <c r="A8835" s="3">
        <f t="shared" si="833"/>
        <v>0</v>
      </c>
      <c r="C8835" s="3">
        <f t="shared" si="829"/>
        <v>0</v>
      </c>
      <c r="D8835" s="3">
        <f t="shared" si="830"/>
        <v>-0.10985680904056652</v>
      </c>
      <c r="E8835" s="4">
        <f>(M8835-C8835)^2</f>
        <v>0</v>
      </c>
    </row>
    <row r="8836" spans="1:5" x14ac:dyDescent="0.55000000000000004">
      <c r="A8836" s="3">
        <f t="shared" si="833"/>
        <v>0</v>
      </c>
      <c r="C8836" s="3">
        <f t="shared" si="829"/>
        <v>0</v>
      </c>
      <c r="D8836" s="3">
        <f t="shared" si="830"/>
        <v>-0.10985680904056652</v>
      </c>
      <c r="E8836" s="4">
        <f>(M8836-C8836)^2</f>
        <v>0</v>
      </c>
    </row>
    <row r="8837" spans="1:5" x14ac:dyDescent="0.55000000000000004">
      <c r="A8837" s="3">
        <f t="shared" si="833"/>
        <v>0</v>
      </c>
      <c r="C8837" s="3">
        <f t="shared" si="829"/>
        <v>0</v>
      </c>
      <c r="D8837" s="3">
        <f t="shared" si="830"/>
        <v>-0.10985680904056652</v>
      </c>
      <c r="E8837" s="4">
        <f>(M8837-C8837)^2</f>
        <v>0</v>
      </c>
    </row>
    <row r="8838" spans="1:5" x14ac:dyDescent="0.55000000000000004">
      <c r="A8838" s="3">
        <f t="shared" si="833"/>
        <v>0</v>
      </c>
      <c r="C8838" s="3">
        <f t="shared" ref="C8838:C8901" si="835">$B$2*EXP(-C$4*((PI()/($B$1*$B$3)))^0.5)*SIN(2*PI()*$A8838/$B$3-C$4*SQRT(PI()/($B$1*$B$3)))</f>
        <v>0</v>
      </c>
      <c r="D8838" s="3">
        <f t="shared" ref="D8838:D8901" si="836">$B$2*EXP(-D$4*((PI()/($B$1*$B$3)))^0.5)*SIN(2*PI()*$A8838/$B$3-D$4*SQRT(PI()/($B$1*$B$3)))</f>
        <v>-0.10985680904056652</v>
      </c>
      <c r="E8838" s="4">
        <f>(M8838-C8838)^2</f>
        <v>0</v>
      </c>
    </row>
    <row r="8839" spans="1:5" x14ac:dyDescent="0.55000000000000004">
      <c r="A8839" s="3">
        <f t="shared" si="833"/>
        <v>0</v>
      </c>
      <c r="C8839" s="3">
        <f t="shared" si="835"/>
        <v>0</v>
      </c>
      <c r="D8839" s="3">
        <f t="shared" si="836"/>
        <v>-0.10985680904056652</v>
      </c>
      <c r="E8839" s="4">
        <f>(M8839-C8839)^2</f>
        <v>0</v>
      </c>
    </row>
    <row r="8840" spans="1:5" x14ac:dyDescent="0.55000000000000004">
      <c r="A8840" s="3">
        <f t="shared" si="833"/>
        <v>0</v>
      </c>
      <c r="C8840" s="3">
        <f t="shared" si="835"/>
        <v>0</v>
      </c>
      <c r="D8840" s="3">
        <f t="shared" si="836"/>
        <v>-0.10985680904056652</v>
      </c>
      <c r="E8840" s="4">
        <f>(M8840-C8840)^2</f>
        <v>0</v>
      </c>
    </row>
    <row r="8841" spans="1:5" x14ac:dyDescent="0.55000000000000004">
      <c r="A8841" s="3">
        <f t="shared" si="833"/>
        <v>0</v>
      </c>
      <c r="C8841" s="3">
        <f t="shared" si="835"/>
        <v>0</v>
      </c>
      <c r="D8841" s="3">
        <f t="shared" si="836"/>
        <v>-0.10985680904056652</v>
      </c>
      <c r="E8841" s="4">
        <f>(M8841-C8841)^2</f>
        <v>0</v>
      </c>
    </row>
    <row r="8842" spans="1:5" x14ac:dyDescent="0.55000000000000004">
      <c r="A8842" s="3">
        <f t="shared" si="833"/>
        <v>0</v>
      </c>
      <c r="C8842" s="3">
        <f t="shared" si="835"/>
        <v>0</v>
      </c>
      <c r="D8842" s="3">
        <f t="shared" si="836"/>
        <v>-0.10985680904056652</v>
      </c>
      <c r="E8842" s="4">
        <f>(M8842-C8842)^2</f>
        <v>0</v>
      </c>
    </row>
    <row r="8843" spans="1:5" x14ac:dyDescent="0.55000000000000004">
      <c r="A8843" s="3">
        <f t="shared" si="833"/>
        <v>0</v>
      </c>
      <c r="C8843" s="3">
        <f t="shared" si="835"/>
        <v>0</v>
      </c>
      <c r="D8843" s="3">
        <f t="shared" si="836"/>
        <v>-0.10985680904056652</v>
      </c>
      <c r="E8843" s="4">
        <f>(M8843-C8843)^2</f>
        <v>0</v>
      </c>
    </row>
    <row r="8844" spans="1:5" x14ac:dyDescent="0.55000000000000004">
      <c r="A8844" s="3">
        <f t="shared" ref="A8844:A8907" si="837">K8844</f>
        <v>0</v>
      </c>
      <c r="C8844" s="3">
        <f t="shared" si="835"/>
        <v>0</v>
      </c>
      <c r="D8844" s="3">
        <f t="shared" si="836"/>
        <v>-0.10985680904056652</v>
      </c>
      <c r="E8844" s="4">
        <f>(M8844-C8844)^2</f>
        <v>0</v>
      </c>
    </row>
    <row r="8845" spans="1:5" x14ac:dyDescent="0.55000000000000004">
      <c r="A8845" s="3">
        <f t="shared" si="837"/>
        <v>0</v>
      </c>
      <c r="C8845" s="3">
        <f t="shared" si="835"/>
        <v>0</v>
      </c>
      <c r="D8845" s="3">
        <f t="shared" si="836"/>
        <v>-0.10985680904056652</v>
      </c>
      <c r="E8845" s="4">
        <f>(M8845-C8845)^2</f>
        <v>0</v>
      </c>
    </row>
    <row r="8846" spans="1:5" x14ac:dyDescent="0.55000000000000004">
      <c r="A8846" s="3">
        <f t="shared" si="837"/>
        <v>0</v>
      </c>
      <c r="C8846" s="3">
        <f t="shared" si="835"/>
        <v>0</v>
      </c>
      <c r="D8846" s="3">
        <f t="shared" si="836"/>
        <v>-0.10985680904056652</v>
      </c>
      <c r="E8846" s="4">
        <f>(M8846-C8846)^2</f>
        <v>0</v>
      </c>
    </row>
    <row r="8847" spans="1:5" x14ac:dyDescent="0.55000000000000004">
      <c r="A8847" s="3">
        <f t="shared" si="837"/>
        <v>0</v>
      </c>
      <c r="C8847" s="3">
        <f t="shared" si="835"/>
        <v>0</v>
      </c>
      <c r="D8847" s="3">
        <f t="shared" si="836"/>
        <v>-0.10985680904056652</v>
      </c>
      <c r="E8847" s="4">
        <f>(M8847-C8847)^2</f>
        <v>0</v>
      </c>
    </row>
    <row r="8848" spans="1:5" x14ac:dyDescent="0.55000000000000004">
      <c r="A8848" s="3">
        <f t="shared" si="837"/>
        <v>0</v>
      </c>
      <c r="C8848" s="3">
        <f t="shared" si="835"/>
        <v>0</v>
      </c>
      <c r="D8848" s="3">
        <f t="shared" si="836"/>
        <v>-0.10985680904056652</v>
      </c>
      <c r="E8848" s="4">
        <f>(M8848-C8848)^2</f>
        <v>0</v>
      </c>
    </row>
    <row r="8849" spans="1:5" x14ac:dyDescent="0.55000000000000004">
      <c r="A8849" s="3">
        <f t="shared" si="837"/>
        <v>0</v>
      </c>
      <c r="C8849" s="3">
        <f t="shared" si="835"/>
        <v>0</v>
      </c>
      <c r="D8849" s="3">
        <f t="shared" si="836"/>
        <v>-0.10985680904056652</v>
      </c>
      <c r="E8849" s="4">
        <f>(M8849-C8849)^2</f>
        <v>0</v>
      </c>
    </row>
    <row r="8850" spans="1:5" x14ac:dyDescent="0.55000000000000004">
      <c r="A8850" s="3">
        <f t="shared" si="837"/>
        <v>0</v>
      </c>
      <c r="C8850" s="3">
        <f t="shared" si="835"/>
        <v>0</v>
      </c>
      <c r="D8850" s="3">
        <f t="shared" si="836"/>
        <v>-0.10985680904056652</v>
      </c>
      <c r="E8850" s="4">
        <f>(M8850-C8850)^2</f>
        <v>0</v>
      </c>
    </row>
    <row r="8851" spans="1:5" x14ac:dyDescent="0.55000000000000004">
      <c r="A8851" s="3">
        <f t="shared" si="837"/>
        <v>0</v>
      </c>
      <c r="C8851" s="3">
        <f t="shared" si="835"/>
        <v>0</v>
      </c>
      <c r="D8851" s="3">
        <f t="shared" si="836"/>
        <v>-0.10985680904056652</v>
      </c>
      <c r="E8851" s="4">
        <f>(M8851-C8851)^2</f>
        <v>0</v>
      </c>
    </row>
    <row r="8852" spans="1:5" x14ac:dyDescent="0.55000000000000004">
      <c r="A8852" s="3">
        <f t="shared" si="837"/>
        <v>0</v>
      </c>
      <c r="C8852" s="3">
        <f t="shared" si="835"/>
        <v>0</v>
      </c>
      <c r="D8852" s="3">
        <f t="shared" si="836"/>
        <v>-0.10985680904056652</v>
      </c>
      <c r="E8852" s="4">
        <f>(M8852-C8852)^2</f>
        <v>0</v>
      </c>
    </row>
    <row r="8853" spans="1:5" x14ac:dyDescent="0.55000000000000004">
      <c r="A8853" s="3">
        <f t="shared" si="837"/>
        <v>0</v>
      </c>
      <c r="C8853" s="3">
        <f t="shared" si="835"/>
        <v>0</v>
      </c>
      <c r="D8853" s="3">
        <f t="shared" si="836"/>
        <v>-0.10985680904056652</v>
      </c>
      <c r="E8853" s="4">
        <f>(M8853-C8853)^2</f>
        <v>0</v>
      </c>
    </row>
    <row r="8854" spans="1:5" x14ac:dyDescent="0.55000000000000004">
      <c r="A8854" s="3">
        <f t="shared" si="837"/>
        <v>0</v>
      </c>
      <c r="C8854" s="3">
        <f t="shared" si="835"/>
        <v>0</v>
      </c>
      <c r="D8854" s="3">
        <f t="shared" si="836"/>
        <v>-0.10985680904056652</v>
      </c>
      <c r="E8854" s="4">
        <f>(M8854-C8854)^2</f>
        <v>0</v>
      </c>
    </row>
    <row r="8855" spans="1:5" x14ac:dyDescent="0.55000000000000004">
      <c r="A8855" s="3">
        <f t="shared" si="837"/>
        <v>0</v>
      </c>
      <c r="C8855" s="3">
        <f t="shared" si="835"/>
        <v>0</v>
      </c>
      <c r="D8855" s="3">
        <f t="shared" si="836"/>
        <v>-0.10985680904056652</v>
      </c>
      <c r="E8855" s="4">
        <f>(M8855-C8855)^2</f>
        <v>0</v>
      </c>
    </row>
    <row r="8856" spans="1:5" x14ac:dyDescent="0.55000000000000004">
      <c r="A8856" s="3">
        <f t="shared" si="837"/>
        <v>0</v>
      </c>
      <c r="C8856" s="3">
        <f t="shared" si="835"/>
        <v>0</v>
      </c>
      <c r="D8856" s="3">
        <f t="shared" si="836"/>
        <v>-0.10985680904056652</v>
      </c>
      <c r="E8856" s="4">
        <f>(M8856-C8856)^2</f>
        <v>0</v>
      </c>
    </row>
    <row r="8857" spans="1:5" x14ac:dyDescent="0.55000000000000004">
      <c r="A8857" s="3">
        <f t="shared" si="837"/>
        <v>0</v>
      </c>
      <c r="C8857" s="3">
        <f t="shared" si="835"/>
        <v>0</v>
      </c>
      <c r="D8857" s="3">
        <f t="shared" si="836"/>
        <v>-0.10985680904056652</v>
      </c>
      <c r="E8857" s="4">
        <f>(M8857-C8857)^2</f>
        <v>0</v>
      </c>
    </row>
    <row r="8858" spans="1:5" x14ac:dyDescent="0.55000000000000004">
      <c r="A8858" s="3">
        <f t="shared" si="837"/>
        <v>0</v>
      </c>
      <c r="C8858" s="3">
        <f t="shared" si="835"/>
        <v>0</v>
      </c>
      <c r="D8858" s="3">
        <f t="shared" si="836"/>
        <v>-0.10985680904056652</v>
      </c>
      <c r="E8858" s="4">
        <f>(M8858-C8858)^2</f>
        <v>0</v>
      </c>
    </row>
    <row r="8859" spans="1:5" x14ac:dyDescent="0.55000000000000004">
      <c r="A8859" s="3">
        <f t="shared" si="837"/>
        <v>0</v>
      </c>
      <c r="C8859" s="3">
        <f t="shared" si="835"/>
        <v>0</v>
      </c>
      <c r="D8859" s="3">
        <f t="shared" si="836"/>
        <v>-0.10985680904056652</v>
      </c>
      <c r="E8859" s="4">
        <f>(M8859-C8859)^2</f>
        <v>0</v>
      </c>
    </row>
    <row r="8860" spans="1:5" x14ac:dyDescent="0.55000000000000004">
      <c r="A8860" s="3">
        <f t="shared" si="837"/>
        <v>0</v>
      </c>
      <c r="C8860" s="3">
        <f t="shared" si="835"/>
        <v>0</v>
      </c>
      <c r="D8860" s="3">
        <f t="shared" si="836"/>
        <v>-0.10985680904056652</v>
      </c>
      <c r="E8860" s="4">
        <f>(M8860-C8860)^2</f>
        <v>0</v>
      </c>
    </row>
    <row r="8861" spans="1:5" x14ac:dyDescent="0.55000000000000004">
      <c r="A8861" s="3">
        <f t="shared" si="837"/>
        <v>0</v>
      </c>
      <c r="C8861" s="3">
        <f t="shared" si="835"/>
        <v>0</v>
      </c>
      <c r="D8861" s="3">
        <f t="shared" si="836"/>
        <v>-0.10985680904056652</v>
      </c>
      <c r="E8861" s="4">
        <f>(M8861-C8861)^2</f>
        <v>0</v>
      </c>
    </row>
    <row r="8862" spans="1:5" x14ac:dyDescent="0.55000000000000004">
      <c r="A8862" s="3">
        <f t="shared" si="837"/>
        <v>0</v>
      </c>
      <c r="C8862" s="3">
        <f t="shared" si="835"/>
        <v>0</v>
      </c>
      <c r="D8862" s="3">
        <f t="shared" si="836"/>
        <v>-0.10985680904056652</v>
      </c>
      <c r="E8862" s="4">
        <f>(M8862-C8862)^2</f>
        <v>0</v>
      </c>
    </row>
    <row r="8863" spans="1:5" x14ac:dyDescent="0.55000000000000004">
      <c r="A8863" s="3">
        <f t="shared" si="837"/>
        <v>0</v>
      </c>
      <c r="C8863" s="3">
        <f t="shared" si="835"/>
        <v>0</v>
      </c>
      <c r="D8863" s="3">
        <f t="shared" si="836"/>
        <v>-0.10985680904056652</v>
      </c>
      <c r="E8863" s="4">
        <f>(M8863-C8863)^2</f>
        <v>0</v>
      </c>
    </row>
    <row r="8864" spans="1:5" x14ac:dyDescent="0.55000000000000004">
      <c r="A8864" s="3">
        <f t="shared" si="837"/>
        <v>0</v>
      </c>
      <c r="C8864" s="3">
        <f t="shared" si="835"/>
        <v>0</v>
      </c>
      <c r="D8864" s="3">
        <f t="shared" si="836"/>
        <v>-0.10985680904056652</v>
      </c>
      <c r="E8864" s="4">
        <f>(M8864-C8864)^2</f>
        <v>0</v>
      </c>
    </row>
    <row r="8865" spans="1:5" x14ac:dyDescent="0.55000000000000004">
      <c r="A8865" s="3">
        <f t="shared" si="837"/>
        <v>0</v>
      </c>
      <c r="C8865" s="3">
        <f t="shared" si="835"/>
        <v>0</v>
      </c>
      <c r="D8865" s="3">
        <f t="shared" si="836"/>
        <v>-0.10985680904056652</v>
      </c>
      <c r="E8865" s="4">
        <f>(M8865-C8865)^2</f>
        <v>0</v>
      </c>
    </row>
    <row r="8866" spans="1:5" x14ac:dyDescent="0.55000000000000004">
      <c r="A8866" s="3">
        <f t="shared" si="837"/>
        <v>0</v>
      </c>
      <c r="C8866" s="3">
        <f t="shared" si="835"/>
        <v>0</v>
      </c>
      <c r="D8866" s="3">
        <f t="shared" si="836"/>
        <v>-0.10985680904056652</v>
      </c>
      <c r="E8866" s="4">
        <f>(M8866-C8866)^2</f>
        <v>0</v>
      </c>
    </row>
    <row r="8867" spans="1:5" x14ac:dyDescent="0.55000000000000004">
      <c r="A8867" s="3">
        <f t="shared" si="837"/>
        <v>0</v>
      </c>
      <c r="C8867" s="3">
        <f t="shared" si="835"/>
        <v>0</v>
      </c>
      <c r="D8867" s="3">
        <f t="shared" si="836"/>
        <v>-0.10985680904056652</v>
      </c>
      <c r="E8867" s="4">
        <f>(M8867-C8867)^2</f>
        <v>0</v>
      </c>
    </row>
    <row r="8868" spans="1:5" x14ac:dyDescent="0.55000000000000004">
      <c r="A8868" s="3">
        <f t="shared" si="837"/>
        <v>0</v>
      </c>
      <c r="C8868" s="3">
        <f t="shared" si="835"/>
        <v>0</v>
      </c>
      <c r="D8868" s="3">
        <f t="shared" si="836"/>
        <v>-0.10985680904056652</v>
      </c>
      <c r="E8868" s="4">
        <f>(M8868-C8868)^2</f>
        <v>0</v>
      </c>
    </row>
    <row r="8869" spans="1:5" x14ac:dyDescent="0.55000000000000004">
      <c r="A8869" s="3">
        <f t="shared" si="837"/>
        <v>0</v>
      </c>
      <c r="C8869" s="3">
        <f t="shared" si="835"/>
        <v>0</v>
      </c>
      <c r="D8869" s="3">
        <f t="shared" si="836"/>
        <v>-0.10985680904056652</v>
      </c>
      <c r="E8869" s="4">
        <f>(M8869-C8869)^2</f>
        <v>0</v>
      </c>
    </row>
    <row r="8870" spans="1:5" x14ac:dyDescent="0.55000000000000004">
      <c r="A8870" s="3">
        <f t="shared" si="837"/>
        <v>0</v>
      </c>
      <c r="C8870" s="3">
        <f t="shared" si="835"/>
        <v>0</v>
      </c>
      <c r="D8870" s="3">
        <f t="shared" si="836"/>
        <v>-0.10985680904056652</v>
      </c>
      <c r="E8870" s="4">
        <f>(M8870-C8870)^2</f>
        <v>0</v>
      </c>
    </row>
    <row r="8871" spans="1:5" x14ac:dyDescent="0.55000000000000004">
      <c r="A8871" s="3">
        <f t="shared" si="837"/>
        <v>0</v>
      </c>
      <c r="C8871" s="3">
        <f t="shared" si="835"/>
        <v>0</v>
      </c>
      <c r="D8871" s="3">
        <f t="shared" si="836"/>
        <v>-0.10985680904056652</v>
      </c>
      <c r="E8871" s="4">
        <f>(M8871-C8871)^2</f>
        <v>0</v>
      </c>
    </row>
    <row r="8872" spans="1:5" x14ac:dyDescent="0.55000000000000004">
      <c r="A8872" s="3">
        <f t="shared" si="837"/>
        <v>0</v>
      </c>
      <c r="C8872" s="3">
        <f t="shared" si="835"/>
        <v>0</v>
      </c>
      <c r="D8872" s="3">
        <f t="shared" si="836"/>
        <v>-0.10985680904056652</v>
      </c>
      <c r="E8872" s="4">
        <f>(M8872-C8872)^2</f>
        <v>0</v>
      </c>
    </row>
    <row r="8873" spans="1:5" x14ac:dyDescent="0.55000000000000004">
      <c r="A8873" s="3">
        <f t="shared" si="837"/>
        <v>0</v>
      </c>
      <c r="C8873" s="3">
        <f t="shared" si="835"/>
        <v>0</v>
      </c>
      <c r="D8873" s="3">
        <f t="shared" si="836"/>
        <v>-0.10985680904056652</v>
      </c>
      <c r="E8873" s="4">
        <f>(M8873-C8873)^2</f>
        <v>0</v>
      </c>
    </row>
    <row r="8874" spans="1:5" x14ac:dyDescent="0.55000000000000004">
      <c r="A8874" s="3">
        <f t="shared" si="837"/>
        <v>0</v>
      </c>
      <c r="C8874" s="3">
        <f t="shared" si="835"/>
        <v>0</v>
      </c>
      <c r="D8874" s="3">
        <f t="shared" si="836"/>
        <v>-0.10985680904056652</v>
      </c>
      <c r="E8874" s="4">
        <f>(M8874-C8874)^2</f>
        <v>0</v>
      </c>
    </row>
    <row r="8875" spans="1:5" x14ac:dyDescent="0.55000000000000004">
      <c r="A8875" s="3">
        <f t="shared" si="837"/>
        <v>0</v>
      </c>
      <c r="C8875" s="3">
        <f t="shared" si="835"/>
        <v>0</v>
      </c>
      <c r="D8875" s="3">
        <f t="shared" si="836"/>
        <v>-0.10985680904056652</v>
      </c>
      <c r="E8875" s="4">
        <f>(M8875-C8875)^2</f>
        <v>0</v>
      </c>
    </row>
    <row r="8876" spans="1:5" x14ac:dyDescent="0.55000000000000004">
      <c r="A8876" s="3">
        <f t="shared" si="837"/>
        <v>0</v>
      </c>
      <c r="C8876" s="3">
        <f t="shared" si="835"/>
        <v>0</v>
      </c>
      <c r="D8876" s="3">
        <f t="shared" si="836"/>
        <v>-0.10985680904056652</v>
      </c>
      <c r="E8876" s="4">
        <f>(M8876-C8876)^2</f>
        <v>0</v>
      </c>
    </row>
    <row r="8877" spans="1:5" x14ac:dyDescent="0.55000000000000004">
      <c r="A8877" s="3">
        <f t="shared" si="837"/>
        <v>0</v>
      </c>
      <c r="C8877" s="3">
        <f t="shared" si="835"/>
        <v>0</v>
      </c>
      <c r="D8877" s="3">
        <f t="shared" si="836"/>
        <v>-0.10985680904056652</v>
      </c>
      <c r="E8877" s="4">
        <f>(M8877-C8877)^2</f>
        <v>0</v>
      </c>
    </row>
    <row r="8878" spans="1:5" x14ac:dyDescent="0.55000000000000004">
      <c r="A8878" s="3">
        <f t="shared" si="837"/>
        <v>0</v>
      </c>
      <c r="C8878" s="3">
        <f t="shared" si="835"/>
        <v>0</v>
      </c>
      <c r="D8878" s="3">
        <f t="shared" si="836"/>
        <v>-0.10985680904056652</v>
      </c>
      <c r="E8878" s="4">
        <f>(M8878-C8878)^2</f>
        <v>0</v>
      </c>
    </row>
    <row r="8879" spans="1:5" x14ac:dyDescent="0.55000000000000004">
      <c r="A8879" s="3">
        <f t="shared" si="837"/>
        <v>0</v>
      </c>
      <c r="C8879" s="3">
        <f t="shared" si="835"/>
        <v>0</v>
      </c>
      <c r="D8879" s="3">
        <f t="shared" si="836"/>
        <v>-0.10985680904056652</v>
      </c>
      <c r="E8879" s="4">
        <f>(M8879-C8879)^2</f>
        <v>0</v>
      </c>
    </row>
    <row r="8880" spans="1:5" x14ac:dyDescent="0.55000000000000004">
      <c r="A8880" s="3">
        <f t="shared" si="837"/>
        <v>0</v>
      </c>
      <c r="C8880" s="3">
        <f t="shared" si="835"/>
        <v>0</v>
      </c>
      <c r="D8880" s="3">
        <f t="shared" si="836"/>
        <v>-0.10985680904056652</v>
      </c>
      <c r="E8880" s="4">
        <f>(M8880-C8880)^2</f>
        <v>0</v>
      </c>
    </row>
    <row r="8881" spans="1:5" x14ac:dyDescent="0.55000000000000004">
      <c r="A8881" s="3">
        <f t="shared" si="837"/>
        <v>0</v>
      </c>
      <c r="C8881" s="3">
        <f t="shared" si="835"/>
        <v>0</v>
      </c>
      <c r="D8881" s="3">
        <f t="shared" si="836"/>
        <v>-0.10985680904056652</v>
      </c>
      <c r="E8881" s="4">
        <f>(M8881-C8881)^2</f>
        <v>0</v>
      </c>
    </row>
    <row r="8882" spans="1:5" x14ac:dyDescent="0.55000000000000004">
      <c r="A8882" s="3">
        <f t="shared" si="837"/>
        <v>0</v>
      </c>
      <c r="C8882" s="3">
        <f t="shared" si="835"/>
        <v>0</v>
      </c>
      <c r="D8882" s="3">
        <f t="shared" si="836"/>
        <v>-0.10985680904056652</v>
      </c>
      <c r="E8882" s="4">
        <f>(M8882-C8882)^2</f>
        <v>0</v>
      </c>
    </row>
    <row r="8883" spans="1:5" x14ac:dyDescent="0.55000000000000004">
      <c r="A8883" s="3">
        <f t="shared" si="837"/>
        <v>0</v>
      </c>
      <c r="C8883" s="3">
        <f t="shared" si="835"/>
        <v>0</v>
      </c>
      <c r="D8883" s="3">
        <f t="shared" si="836"/>
        <v>-0.10985680904056652</v>
      </c>
      <c r="E8883" s="4">
        <f>(M8883-C8883)^2</f>
        <v>0</v>
      </c>
    </row>
    <row r="8884" spans="1:5" x14ac:dyDescent="0.55000000000000004">
      <c r="A8884" s="3">
        <f t="shared" si="837"/>
        <v>0</v>
      </c>
      <c r="C8884" s="3">
        <f t="shared" si="835"/>
        <v>0</v>
      </c>
      <c r="D8884" s="3">
        <f t="shared" si="836"/>
        <v>-0.10985680904056652</v>
      </c>
      <c r="E8884" s="4">
        <f>(M8884-C8884)^2</f>
        <v>0</v>
      </c>
    </row>
    <row r="8885" spans="1:5" x14ac:dyDescent="0.55000000000000004">
      <c r="A8885" s="3">
        <f t="shared" si="837"/>
        <v>0</v>
      </c>
      <c r="C8885" s="3">
        <f t="shared" si="835"/>
        <v>0</v>
      </c>
      <c r="D8885" s="3">
        <f t="shared" si="836"/>
        <v>-0.10985680904056652</v>
      </c>
      <c r="E8885" s="4">
        <f>(M8885-C8885)^2</f>
        <v>0</v>
      </c>
    </row>
    <row r="8886" spans="1:5" x14ac:dyDescent="0.55000000000000004">
      <c r="A8886" s="3">
        <f t="shared" si="837"/>
        <v>0</v>
      </c>
      <c r="C8886" s="3">
        <f t="shared" si="835"/>
        <v>0</v>
      </c>
      <c r="D8886" s="3">
        <f t="shared" si="836"/>
        <v>-0.10985680904056652</v>
      </c>
      <c r="E8886" s="4">
        <f>(M8886-C8886)^2</f>
        <v>0</v>
      </c>
    </row>
    <row r="8887" spans="1:5" x14ac:dyDescent="0.55000000000000004">
      <c r="A8887" s="3">
        <f t="shared" si="837"/>
        <v>0</v>
      </c>
      <c r="C8887" s="3">
        <f t="shared" si="835"/>
        <v>0</v>
      </c>
      <c r="D8887" s="3">
        <f t="shared" si="836"/>
        <v>-0.10985680904056652</v>
      </c>
      <c r="E8887" s="4">
        <f>(M8887-C8887)^2</f>
        <v>0</v>
      </c>
    </row>
    <row r="8888" spans="1:5" x14ac:dyDescent="0.55000000000000004">
      <c r="A8888" s="3">
        <f t="shared" si="837"/>
        <v>0</v>
      </c>
      <c r="C8888" s="3">
        <f t="shared" si="835"/>
        <v>0</v>
      </c>
      <c r="D8888" s="3">
        <f t="shared" si="836"/>
        <v>-0.10985680904056652</v>
      </c>
      <c r="E8888" s="4">
        <f>(M8888-C8888)^2</f>
        <v>0</v>
      </c>
    </row>
    <row r="8889" spans="1:5" x14ac:dyDescent="0.55000000000000004">
      <c r="A8889" s="3">
        <f t="shared" si="837"/>
        <v>0</v>
      </c>
      <c r="C8889" s="3">
        <f t="shared" si="835"/>
        <v>0</v>
      </c>
      <c r="D8889" s="3">
        <f t="shared" si="836"/>
        <v>-0.10985680904056652</v>
      </c>
      <c r="E8889" s="4">
        <f>(M8889-C8889)^2</f>
        <v>0</v>
      </c>
    </row>
    <row r="8890" spans="1:5" x14ac:dyDescent="0.55000000000000004">
      <c r="A8890" s="3">
        <f t="shared" si="837"/>
        <v>0</v>
      </c>
      <c r="C8890" s="3">
        <f t="shared" si="835"/>
        <v>0</v>
      </c>
      <c r="D8890" s="3">
        <f t="shared" si="836"/>
        <v>-0.10985680904056652</v>
      </c>
      <c r="E8890" s="4">
        <f>(M8890-C8890)^2</f>
        <v>0</v>
      </c>
    </row>
    <row r="8891" spans="1:5" x14ac:dyDescent="0.55000000000000004">
      <c r="A8891" s="3">
        <f t="shared" si="837"/>
        <v>0</v>
      </c>
      <c r="C8891" s="3">
        <f t="shared" si="835"/>
        <v>0</v>
      </c>
      <c r="D8891" s="3">
        <f t="shared" si="836"/>
        <v>-0.10985680904056652</v>
      </c>
      <c r="E8891" s="4">
        <f>(M8891-C8891)^2</f>
        <v>0</v>
      </c>
    </row>
    <row r="8892" spans="1:5" x14ac:dyDescent="0.55000000000000004">
      <c r="A8892" s="3">
        <f t="shared" si="837"/>
        <v>0</v>
      </c>
      <c r="C8892" s="3">
        <f t="shared" si="835"/>
        <v>0</v>
      </c>
      <c r="D8892" s="3">
        <f t="shared" si="836"/>
        <v>-0.10985680904056652</v>
      </c>
      <c r="E8892" s="4">
        <f>(M8892-C8892)^2</f>
        <v>0</v>
      </c>
    </row>
    <row r="8893" spans="1:5" x14ac:dyDescent="0.55000000000000004">
      <c r="A8893" s="3">
        <f t="shared" si="837"/>
        <v>0</v>
      </c>
      <c r="C8893" s="3">
        <f t="shared" si="835"/>
        <v>0</v>
      </c>
      <c r="D8893" s="3">
        <f t="shared" si="836"/>
        <v>-0.10985680904056652</v>
      </c>
      <c r="E8893" s="4">
        <f>(M8893-C8893)^2</f>
        <v>0</v>
      </c>
    </row>
    <row r="8894" spans="1:5" x14ac:dyDescent="0.55000000000000004">
      <c r="A8894" s="3">
        <f t="shared" si="837"/>
        <v>0</v>
      </c>
      <c r="C8894" s="3">
        <f t="shared" si="835"/>
        <v>0</v>
      </c>
      <c r="D8894" s="3">
        <f t="shared" si="836"/>
        <v>-0.10985680904056652</v>
      </c>
      <c r="E8894" s="4">
        <f>(M8894-C8894)^2</f>
        <v>0</v>
      </c>
    </row>
    <row r="8895" spans="1:5" x14ac:dyDescent="0.55000000000000004">
      <c r="A8895" s="3">
        <f t="shared" si="837"/>
        <v>0</v>
      </c>
      <c r="C8895" s="3">
        <f t="shared" si="835"/>
        <v>0</v>
      </c>
      <c r="D8895" s="3">
        <f t="shared" si="836"/>
        <v>-0.10985680904056652</v>
      </c>
      <c r="E8895" s="4">
        <f>(M8895-C8895)^2</f>
        <v>0</v>
      </c>
    </row>
    <row r="8896" spans="1:5" x14ac:dyDescent="0.55000000000000004">
      <c r="A8896" s="3">
        <f t="shared" si="837"/>
        <v>0</v>
      </c>
      <c r="C8896" s="3">
        <f t="shared" si="835"/>
        <v>0</v>
      </c>
      <c r="D8896" s="3">
        <f t="shared" si="836"/>
        <v>-0.10985680904056652</v>
      </c>
      <c r="E8896" s="4">
        <f>(M8896-C8896)^2</f>
        <v>0</v>
      </c>
    </row>
    <row r="8897" spans="1:5" x14ac:dyDescent="0.55000000000000004">
      <c r="A8897" s="3">
        <f t="shared" si="837"/>
        <v>0</v>
      </c>
      <c r="C8897" s="3">
        <f t="shared" si="835"/>
        <v>0</v>
      </c>
      <c r="D8897" s="3">
        <f t="shared" si="836"/>
        <v>-0.10985680904056652</v>
      </c>
      <c r="E8897" s="4">
        <f>(M8897-C8897)^2</f>
        <v>0</v>
      </c>
    </row>
    <row r="8898" spans="1:5" x14ac:dyDescent="0.55000000000000004">
      <c r="A8898" s="3">
        <f t="shared" si="837"/>
        <v>0</v>
      </c>
      <c r="C8898" s="3">
        <f t="shared" si="835"/>
        <v>0</v>
      </c>
      <c r="D8898" s="3">
        <f t="shared" si="836"/>
        <v>-0.10985680904056652</v>
      </c>
      <c r="E8898" s="4">
        <f>(M8898-C8898)^2</f>
        <v>0</v>
      </c>
    </row>
    <row r="8899" spans="1:5" x14ac:dyDescent="0.55000000000000004">
      <c r="A8899" s="3">
        <f t="shared" si="837"/>
        <v>0</v>
      </c>
      <c r="C8899" s="3">
        <f t="shared" si="835"/>
        <v>0</v>
      </c>
      <c r="D8899" s="3">
        <f t="shared" si="836"/>
        <v>-0.10985680904056652</v>
      </c>
      <c r="E8899" s="4">
        <f>(M8899-C8899)^2</f>
        <v>0</v>
      </c>
    </row>
    <row r="8900" spans="1:5" x14ac:dyDescent="0.55000000000000004">
      <c r="A8900" s="3">
        <f t="shared" si="837"/>
        <v>0</v>
      </c>
      <c r="C8900" s="3">
        <f t="shared" si="835"/>
        <v>0</v>
      </c>
      <c r="D8900" s="3">
        <f t="shared" si="836"/>
        <v>-0.10985680904056652</v>
      </c>
      <c r="E8900" s="4">
        <f>(M8900-C8900)^2</f>
        <v>0</v>
      </c>
    </row>
    <row r="8901" spans="1:5" x14ac:dyDescent="0.55000000000000004">
      <c r="A8901" s="3">
        <f t="shared" si="837"/>
        <v>0</v>
      </c>
      <c r="C8901" s="3">
        <f t="shared" si="835"/>
        <v>0</v>
      </c>
      <c r="D8901" s="3">
        <f t="shared" si="836"/>
        <v>-0.10985680904056652</v>
      </c>
      <c r="E8901" s="4">
        <f>(M8901-C8901)^2</f>
        <v>0</v>
      </c>
    </row>
    <row r="8902" spans="1:5" x14ac:dyDescent="0.55000000000000004">
      <c r="A8902" s="3">
        <f t="shared" si="837"/>
        <v>0</v>
      </c>
      <c r="C8902" s="3">
        <f t="shared" ref="C8902:C8965" si="838">$B$2*EXP(-C$4*((PI()/($B$1*$B$3)))^0.5)*SIN(2*PI()*$A8902/$B$3-C$4*SQRT(PI()/($B$1*$B$3)))</f>
        <v>0</v>
      </c>
      <c r="D8902" s="3">
        <f t="shared" ref="D8902:D8965" si="839">$B$2*EXP(-D$4*((PI()/($B$1*$B$3)))^0.5)*SIN(2*PI()*$A8902/$B$3-D$4*SQRT(PI()/($B$1*$B$3)))</f>
        <v>-0.10985680904056652</v>
      </c>
      <c r="E8902" s="4">
        <f>(M8902-C8902)^2</f>
        <v>0</v>
      </c>
    </row>
    <row r="8903" spans="1:5" x14ac:dyDescent="0.55000000000000004">
      <c r="A8903" s="3">
        <f t="shared" si="837"/>
        <v>0</v>
      </c>
      <c r="C8903" s="3">
        <f t="shared" si="838"/>
        <v>0</v>
      </c>
      <c r="D8903" s="3">
        <f t="shared" si="839"/>
        <v>-0.10985680904056652</v>
      </c>
      <c r="E8903" s="4">
        <f>(M8903-C8903)^2</f>
        <v>0</v>
      </c>
    </row>
    <row r="8904" spans="1:5" x14ac:dyDescent="0.55000000000000004">
      <c r="A8904" s="3">
        <f t="shared" si="837"/>
        <v>0</v>
      </c>
      <c r="C8904" s="3">
        <f t="shared" si="838"/>
        <v>0</v>
      </c>
      <c r="D8904" s="3">
        <f t="shared" si="839"/>
        <v>-0.10985680904056652</v>
      </c>
      <c r="E8904" s="4">
        <f>(M8904-C8904)^2</f>
        <v>0</v>
      </c>
    </row>
    <row r="8905" spans="1:5" x14ac:dyDescent="0.55000000000000004">
      <c r="A8905" s="3">
        <f t="shared" si="837"/>
        <v>0</v>
      </c>
      <c r="C8905" s="3">
        <f t="shared" si="838"/>
        <v>0</v>
      </c>
      <c r="D8905" s="3">
        <f t="shared" si="839"/>
        <v>-0.10985680904056652</v>
      </c>
      <c r="E8905" s="4">
        <f>(M8905-C8905)^2</f>
        <v>0</v>
      </c>
    </row>
    <row r="8906" spans="1:5" x14ac:dyDescent="0.55000000000000004">
      <c r="A8906" s="3">
        <f t="shared" si="837"/>
        <v>0</v>
      </c>
      <c r="C8906" s="3">
        <f t="shared" si="838"/>
        <v>0</v>
      </c>
      <c r="D8906" s="3">
        <f t="shared" si="839"/>
        <v>-0.10985680904056652</v>
      </c>
      <c r="E8906" s="4">
        <f>(M8906-C8906)^2</f>
        <v>0</v>
      </c>
    </row>
    <row r="8907" spans="1:5" x14ac:dyDescent="0.55000000000000004">
      <c r="A8907" s="3">
        <f t="shared" si="837"/>
        <v>0</v>
      </c>
      <c r="C8907" s="3">
        <f t="shared" si="838"/>
        <v>0</v>
      </c>
      <c r="D8907" s="3">
        <f t="shared" si="839"/>
        <v>-0.10985680904056652</v>
      </c>
      <c r="E8907" s="4">
        <f>(M8907-C8907)^2</f>
        <v>0</v>
      </c>
    </row>
    <row r="8908" spans="1:5" x14ac:dyDescent="0.55000000000000004">
      <c r="A8908" s="3">
        <f t="shared" ref="A8908:A8971" si="840">K8908</f>
        <v>0</v>
      </c>
      <c r="C8908" s="3">
        <f t="shared" si="838"/>
        <v>0</v>
      </c>
      <c r="D8908" s="3">
        <f t="shared" si="839"/>
        <v>-0.10985680904056652</v>
      </c>
      <c r="E8908" s="4">
        <f>(M8908-C8908)^2</f>
        <v>0</v>
      </c>
    </row>
    <row r="8909" spans="1:5" x14ac:dyDescent="0.55000000000000004">
      <c r="A8909" s="3">
        <f t="shared" si="840"/>
        <v>0</v>
      </c>
      <c r="C8909" s="3">
        <f t="shared" si="838"/>
        <v>0</v>
      </c>
      <c r="D8909" s="3">
        <f t="shared" si="839"/>
        <v>-0.10985680904056652</v>
      </c>
      <c r="E8909" s="4">
        <f>(M8909-C8909)^2</f>
        <v>0</v>
      </c>
    </row>
    <row r="8910" spans="1:5" x14ac:dyDescent="0.55000000000000004">
      <c r="A8910" s="3">
        <f t="shared" si="840"/>
        <v>0</v>
      </c>
      <c r="C8910" s="3">
        <f t="shared" si="838"/>
        <v>0</v>
      </c>
      <c r="D8910" s="3">
        <f t="shared" si="839"/>
        <v>-0.10985680904056652</v>
      </c>
      <c r="E8910" s="4">
        <f>(M8910-C8910)^2</f>
        <v>0</v>
      </c>
    </row>
    <row r="8911" spans="1:5" x14ac:dyDescent="0.55000000000000004">
      <c r="A8911" s="3">
        <f t="shared" si="840"/>
        <v>0</v>
      </c>
      <c r="C8911" s="3">
        <f t="shared" si="838"/>
        <v>0</v>
      </c>
      <c r="D8911" s="3">
        <f t="shared" si="839"/>
        <v>-0.10985680904056652</v>
      </c>
      <c r="E8911" s="4">
        <f>(M8911-C8911)^2</f>
        <v>0</v>
      </c>
    </row>
    <row r="8912" spans="1:5" x14ac:dyDescent="0.55000000000000004">
      <c r="A8912" s="3">
        <f t="shared" si="840"/>
        <v>0</v>
      </c>
      <c r="C8912" s="3">
        <f t="shared" si="838"/>
        <v>0</v>
      </c>
      <c r="D8912" s="3">
        <f t="shared" si="839"/>
        <v>-0.10985680904056652</v>
      </c>
      <c r="E8912" s="4">
        <f>(M8912-C8912)^2</f>
        <v>0</v>
      </c>
    </row>
    <row r="8913" spans="1:5" x14ac:dyDescent="0.55000000000000004">
      <c r="A8913" s="3">
        <f t="shared" si="840"/>
        <v>0</v>
      </c>
      <c r="C8913" s="3">
        <f t="shared" si="838"/>
        <v>0</v>
      </c>
      <c r="D8913" s="3">
        <f t="shared" si="839"/>
        <v>-0.10985680904056652</v>
      </c>
      <c r="E8913" s="4">
        <f>(M8913-C8913)^2</f>
        <v>0</v>
      </c>
    </row>
    <row r="8914" spans="1:5" x14ac:dyDescent="0.55000000000000004">
      <c r="A8914" s="3">
        <f t="shared" si="840"/>
        <v>0</v>
      </c>
      <c r="C8914" s="3">
        <f t="shared" si="838"/>
        <v>0</v>
      </c>
      <c r="D8914" s="3">
        <f t="shared" si="839"/>
        <v>-0.10985680904056652</v>
      </c>
      <c r="E8914" s="4">
        <f>(M8914-C8914)^2</f>
        <v>0</v>
      </c>
    </row>
    <row r="8915" spans="1:5" x14ac:dyDescent="0.55000000000000004">
      <c r="A8915" s="3">
        <f t="shared" si="840"/>
        <v>0</v>
      </c>
      <c r="C8915" s="3">
        <f t="shared" si="838"/>
        <v>0</v>
      </c>
      <c r="D8915" s="3">
        <f t="shared" si="839"/>
        <v>-0.10985680904056652</v>
      </c>
      <c r="E8915" s="4">
        <f>(M8915-C8915)^2</f>
        <v>0</v>
      </c>
    </row>
    <row r="8916" spans="1:5" x14ac:dyDescent="0.55000000000000004">
      <c r="A8916" s="3">
        <f t="shared" si="840"/>
        <v>0</v>
      </c>
      <c r="C8916" s="3">
        <f t="shared" si="838"/>
        <v>0</v>
      </c>
      <c r="D8916" s="3">
        <f t="shared" si="839"/>
        <v>-0.10985680904056652</v>
      </c>
      <c r="E8916" s="4">
        <f>(M8916-C8916)^2</f>
        <v>0</v>
      </c>
    </row>
    <row r="8917" spans="1:5" x14ac:dyDescent="0.55000000000000004">
      <c r="A8917" s="3">
        <f t="shared" si="840"/>
        <v>0</v>
      </c>
      <c r="C8917" s="3">
        <f t="shared" si="838"/>
        <v>0</v>
      </c>
      <c r="D8917" s="3">
        <f t="shared" si="839"/>
        <v>-0.10985680904056652</v>
      </c>
      <c r="E8917" s="4">
        <f>(M8917-C8917)^2</f>
        <v>0</v>
      </c>
    </row>
    <row r="8918" spans="1:5" x14ac:dyDescent="0.55000000000000004">
      <c r="A8918" s="3">
        <f t="shared" si="840"/>
        <v>0</v>
      </c>
      <c r="C8918" s="3">
        <f t="shared" si="838"/>
        <v>0</v>
      </c>
      <c r="D8918" s="3">
        <f t="shared" si="839"/>
        <v>-0.10985680904056652</v>
      </c>
      <c r="E8918" s="4">
        <f>(M8918-C8918)^2</f>
        <v>0</v>
      </c>
    </row>
    <row r="8919" spans="1:5" x14ac:dyDescent="0.55000000000000004">
      <c r="A8919" s="3">
        <f t="shared" si="840"/>
        <v>0</v>
      </c>
      <c r="C8919" s="3">
        <f t="shared" si="838"/>
        <v>0</v>
      </c>
      <c r="D8919" s="3">
        <f t="shared" si="839"/>
        <v>-0.10985680904056652</v>
      </c>
      <c r="E8919" s="4">
        <f>(M8919-C8919)^2</f>
        <v>0</v>
      </c>
    </row>
    <row r="8920" spans="1:5" x14ac:dyDescent="0.55000000000000004">
      <c r="A8920" s="3">
        <f t="shared" si="840"/>
        <v>0</v>
      </c>
      <c r="C8920" s="3">
        <f t="shared" si="838"/>
        <v>0</v>
      </c>
      <c r="D8920" s="3">
        <f t="shared" si="839"/>
        <v>-0.10985680904056652</v>
      </c>
      <c r="E8920" s="4">
        <f>(M8920-C8920)^2</f>
        <v>0</v>
      </c>
    </row>
    <row r="8921" spans="1:5" x14ac:dyDescent="0.55000000000000004">
      <c r="A8921" s="3">
        <f t="shared" si="840"/>
        <v>0</v>
      </c>
      <c r="C8921" s="3">
        <f t="shared" si="838"/>
        <v>0</v>
      </c>
      <c r="D8921" s="3">
        <f t="shared" si="839"/>
        <v>-0.10985680904056652</v>
      </c>
      <c r="E8921" s="4">
        <f>(M8921-C8921)^2</f>
        <v>0</v>
      </c>
    </row>
    <row r="8922" spans="1:5" x14ac:dyDescent="0.55000000000000004">
      <c r="A8922" s="3">
        <f t="shared" si="840"/>
        <v>0</v>
      </c>
      <c r="C8922" s="3">
        <f t="shared" si="838"/>
        <v>0</v>
      </c>
      <c r="D8922" s="3">
        <f t="shared" si="839"/>
        <v>-0.10985680904056652</v>
      </c>
      <c r="E8922" s="4">
        <f>(M8922-C8922)^2</f>
        <v>0</v>
      </c>
    </row>
    <row r="8923" spans="1:5" x14ac:dyDescent="0.55000000000000004">
      <c r="A8923" s="3">
        <f t="shared" si="840"/>
        <v>0</v>
      </c>
      <c r="C8923" s="3">
        <f t="shared" si="838"/>
        <v>0</v>
      </c>
      <c r="D8923" s="3">
        <f t="shared" si="839"/>
        <v>-0.10985680904056652</v>
      </c>
      <c r="E8923" s="4">
        <f>(M8923-C8923)^2</f>
        <v>0</v>
      </c>
    </row>
    <row r="8924" spans="1:5" x14ac:dyDescent="0.55000000000000004">
      <c r="A8924" s="3">
        <f t="shared" si="840"/>
        <v>0</v>
      </c>
      <c r="C8924" s="3">
        <f t="shared" si="838"/>
        <v>0</v>
      </c>
      <c r="D8924" s="3">
        <f t="shared" si="839"/>
        <v>-0.10985680904056652</v>
      </c>
      <c r="E8924" s="4">
        <f>(M8924-C8924)^2</f>
        <v>0</v>
      </c>
    </row>
    <row r="8925" spans="1:5" x14ac:dyDescent="0.55000000000000004">
      <c r="A8925" s="3">
        <f t="shared" si="840"/>
        <v>0</v>
      </c>
      <c r="C8925" s="3">
        <f t="shared" si="838"/>
        <v>0</v>
      </c>
      <c r="D8925" s="3">
        <f t="shared" si="839"/>
        <v>-0.10985680904056652</v>
      </c>
      <c r="E8925" s="4">
        <f>(M8925-C8925)^2</f>
        <v>0</v>
      </c>
    </row>
    <row r="8926" spans="1:5" x14ac:dyDescent="0.55000000000000004">
      <c r="A8926" s="3">
        <f t="shared" si="840"/>
        <v>0</v>
      </c>
      <c r="C8926" s="3">
        <f t="shared" si="838"/>
        <v>0</v>
      </c>
      <c r="D8926" s="3">
        <f t="shared" si="839"/>
        <v>-0.10985680904056652</v>
      </c>
      <c r="E8926" s="4">
        <f>(M8926-C8926)^2</f>
        <v>0</v>
      </c>
    </row>
    <row r="8927" spans="1:5" x14ac:dyDescent="0.55000000000000004">
      <c r="A8927" s="3">
        <f t="shared" si="840"/>
        <v>0</v>
      </c>
      <c r="C8927" s="3">
        <f t="shared" si="838"/>
        <v>0</v>
      </c>
      <c r="D8927" s="3">
        <f t="shared" si="839"/>
        <v>-0.10985680904056652</v>
      </c>
      <c r="E8927" s="4">
        <f>(M8927-C8927)^2</f>
        <v>0</v>
      </c>
    </row>
    <row r="8928" spans="1:5" x14ac:dyDescent="0.55000000000000004">
      <c r="A8928" s="3">
        <f t="shared" si="840"/>
        <v>0</v>
      </c>
      <c r="C8928" s="3">
        <f t="shared" si="838"/>
        <v>0</v>
      </c>
      <c r="D8928" s="3">
        <f t="shared" si="839"/>
        <v>-0.10985680904056652</v>
      </c>
      <c r="E8928" s="4">
        <f>(M8928-C8928)^2</f>
        <v>0</v>
      </c>
    </row>
    <row r="8929" spans="1:5" x14ac:dyDescent="0.55000000000000004">
      <c r="A8929" s="3">
        <f t="shared" si="840"/>
        <v>0</v>
      </c>
      <c r="C8929" s="3">
        <f t="shared" si="838"/>
        <v>0</v>
      </c>
      <c r="D8929" s="3">
        <f t="shared" si="839"/>
        <v>-0.10985680904056652</v>
      </c>
      <c r="E8929" s="4">
        <f>(M8929-C8929)^2</f>
        <v>0</v>
      </c>
    </row>
    <row r="8930" spans="1:5" x14ac:dyDescent="0.55000000000000004">
      <c r="A8930" s="3">
        <f t="shared" si="840"/>
        <v>0</v>
      </c>
      <c r="C8930" s="3">
        <f t="shared" si="838"/>
        <v>0</v>
      </c>
      <c r="D8930" s="3">
        <f t="shared" si="839"/>
        <v>-0.10985680904056652</v>
      </c>
      <c r="E8930" s="4">
        <f>(M8930-C8930)^2</f>
        <v>0</v>
      </c>
    </row>
    <row r="8931" spans="1:5" x14ac:dyDescent="0.55000000000000004">
      <c r="A8931" s="3">
        <f t="shared" si="840"/>
        <v>0</v>
      </c>
      <c r="C8931" s="3">
        <f t="shared" si="838"/>
        <v>0</v>
      </c>
      <c r="D8931" s="3">
        <f t="shared" si="839"/>
        <v>-0.10985680904056652</v>
      </c>
      <c r="E8931" s="4">
        <f>(M8931-C8931)^2</f>
        <v>0</v>
      </c>
    </row>
    <row r="8932" spans="1:5" x14ac:dyDescent="0.55000000000000004">
      <c r="A8932" s="3">
        <f t="shared" si="840"/>
        <v>0</v>
      </c>
      <c r="C8932" s="3">
        <f t="shared" si="838"/>
        <v>0</v>
      </c>
      <c r="D8932" s="3">
        <f t="shared" si="839"/>
        <v>-0.10985680904056652</v>
      </c>
      <c r="E8932" s="4">
        <f>(M8932-C8932)^2</f>
        <v>0</v>
      </c>
    </row>
    <row r="8933" spans="1:5" x14ac:dyDescent="0.55000000000000004">
      <c r="A8933" s="3">
        <f t="shared" si="840"/>
        <v>0</v>
      </c>
      <c r="C8933" s="3">
        <f t="shared" si="838"/>
        <v>0</v>
      </c>
      <c r="D8933" s="3">
        <f t="shared" si="839"/>
        <v>-0.10985680904056652</v>
      </c>
      <c r="E8933" s="4">
        <f>(M8933-C8933)^2</f>
        <v>0</v>
      </c>
    </row>
    <row r="8934" spans="1:5" x14ac:dyDescent="0.55000000000000004">
      <c r="A8934" s="3">
        <f t="shared" si="840"/>
        <v>0</v>
      </c>
      <c r="C8934" s="3">
        <f t="shared" si="838"/>
        <v>0</v>
      </c>
      <c r="D8934" s="3">
        <f t="shared" si="839"/>
        <v>-0.10985680904056652</v>
      </c>
      <c r="E8934" s="4">
        <f>(M8934-C8934)^2</f>
        <v>0</v>
      </c>
    </row>
    <row r="8935" spans="1:5" x14ac:dyDescent="0.55000000000000004">
      <c r="A8935" s="3">
        <f t="shared" si="840"/>
        <v>0</v>
      </c>
      <c r="C8935" s="3">
        <f t="shared" si="838"/>
        <v>0</v>
      </c>
      <c r="D8935" s="3">
        <f t="shared" si="839"/>
        <v>-0.10985680904056652</v>
      </c>
      <c r="E8935" s="4">
        <f>(M8935-C8935)^2</f>
        <v>0</v>
      </c>
    </row>
    <row r="8936" spans="1:5" x14ac:dyDescent="0.55000000000000004">
      <c r="A8936" s="3">
        <f t="shared" si="840"/>
        <v>0</v>
      </c>
      <c r="C8936" s="3">
        <f t="shared" si="838"/>
        <v>0</v>
      </c>
      <c r="D8936" s="3">
        <f t="shared" si="839"/>
        <v>-0.10985680904056652</v>
      </c>
      <c r="E8936" s="4">
        <f>(M8936-C8936)^2</f>
        <v>0</v>
      </c>
    </row>
    <row r="8937" spans="1:5" x14ac:dyDescent="0.55000000000000004">
      <c r="A8937" s="3">
        <f t="shared" si="840"/>
        <v>0</v>
      </c>
      <c r="C8937" s="3">
        <f t="shared" si="838"/>
        <v>0</v>
      </c>
      <c r="D8937" s="3">
        <f t="shared" si="839"/>
        <v>-0.10985680904056652</v>
      </c>
      <c r="E8937" s="4">
        <f>(M8937-C8937)^2</f>
        <v>0</v>
      </c>
    </row>
    <row r="8938" spans="1:5" x14ac:dyDescent="0.55000000000000004">
      <c r="A8938" s="3">
        <f t="shared" si="840"/>
        <v>0</v>
      </c>
      <c r="C8938" s="3">
        <f t="shared" si="838"/>
        <v>0</v>
      </c>
      <c r="D8938" s="3">
        <f t="shared" si="839"/>
        <v>-0.10985680904056652</v>
      </c>
      <c r="E8938" s="4">
        <f>(M8938-C8938)^2</f>
        <v>0</v>
      </c>
    </row>
    <row r="8939" spans="1:5" x14ac:dyDescent="0.55000000000000004">
      <c r="A8939" s="3">
        <f t="shared" si="840"/>
        <v>0</v>
      </c>
      <c r="C8939" s="3">
        <f t="shared" si="838"/>
        <v>0</v>
      </c>
      <c r="D8939" s="3">
        <f t="shared" si="839"/>
        <v>-0.10985680904056652</v>
      </c>
      <c r="E8939" s="4">
        <f>(M8939-C8939)^2</f>
        <v>0</v>
      </c>
    </row>
    <row r="8940" spans="1:5" x14ac:dyDescent="0.55000000000000004">
      <c r="A8940" s="3">
        <f t="shared" si="840"/>
        <v>0</v>
      </c>
      <c r="C8940" s="3">
        <f t="shared" si="838"/>
        <v>0</v>
      </c>
      <c r="D8940" s="3">
        <f t="shared" si="839"/>
        <v>-0.10985680904056652</v>
      </c>
      <c r="E8940" s="4">
        <f>(M8940-C8940)^2</f>
        <v>0</v>
      </c>
    </row>
    <row r="8941" spans="1:5" x14ac:dyDescent="0.55000000000000004">
      <c r="A8941" s="3">
        <f t="shared" si="840"/>
        <v>0</v>
      </c>
      <c r="C8941" s="3">
        <f t="shared" si="838"/>
        <v>0</v>
      </c>
      <c r="D8941" s="3">
        <f t="shared" si="839"/>
        <v>-0.10985680904056652</v>
      </c>
      <c r="E8941" s="4">
        <f>(M8941-C8941)^2</f>
        <v>0</v>
      </c>
    </row>
    <row r="8942" spans="1:5" x14ac:dyDescent="0.55000000000000004">
      <c r="A8942" s="3">
        <f t="shared" si="840"/>
        <v>0</v>
      </c>
      <c r="C8942" s="3">
        <f t="shared" si="838"/>
        <v>0</v>
      </c>
      <c r="D8942" s="3">
        <f t="shared" si="839"/>
        <v>-0.10985680904056652</v>
      </c>
      <c r="E8942" s="4">
        <f>(M8942-C8942)^2</f>
        <v>0</v>
      </c>
    </row>
    <row r="8943" spans="1:5" x14ac:dyDescent="0.55000000000000004">
      <c r="A8943" s="3">
        <f t="shared" si="840"/>
        <v>0</v>
      </c>
      <c r="C8943" s="3">
        <f t="shared" si="838"/>
        <v>0</v>
      </c>
      <c r="D8943" s="3">
        <f t="shared" si="839"/>
        <v>-0.10985680904056652</v>
      </c>
      <c r="E8943" s="4">
        <f>(M8943-C8943)^2</f>
        <v>0</v>
      </c>
    </row>
    <row r="8944" spans="1:5" x14ac:dyDescent="0.55000000000000004">
      <c r="A8944" s="3">
        <f t="shared" si="840"/>
        <v>0</v>
      </c>
      <c r="C8944" s="3">
        <f t="shared" si="838"/>
        <v>0</v>
      </c>
      <c r="D8944" s="3">
        <f t="shared" si="839"/>
        <v>-0.10985680904056652</v>
      </c>
      <c r="E8944" s="4">
        <f>(M8944-C8944)^2</f>
        <v>0</v>
      </c>
    </row>
    <row r="8945" spans="1:5" x14ac:dyDescent="0.55000000000000004">
      <c r="A8945" s="3">
        <f t="shared" si="840"/>
        <v>0</v>
      </c>
      <c r="C8945" s="3">
        <f t="shared" si="838"/>
        <v>0</v>
      </c>
      <c r="D8945" s="3">
        <f t="shared" si="839"/>
        <v>-0.10985680904056652</v>
      </c>
      <c r="E8945" s="4">
        <f>(M8945-C8945)^2</f>
        <v>0</v>
      </c>
    </row>
    <row r="8946" spans="1:5" x14ac:dyDescent="0.55000000000000004">
      <c r="A8946" s="3">
        <f t="shared" si="840"/>
        <v>0</v>
      </c>
      <c r="C8946" s="3">
        <f t="shared" si="838"/>
        <v>0</v>
      </c>
      <c r="D8946" s="3">
        <f t="shared" si="839"/>
        <v>-0.10985680904056652</v>
      </c>
      <c r="E8946" s="4">
        <f>(M8946-C8946)^2</f>
        <v>0</v>
      </c>
    </row>
    <row r="8947" spans="1:5" x14ac:dyDescent="0.55000000000000004">
      <c r="A8947" s="3">
        <f t="shared" si="840"/>
        <v>0</v>
      </c>
      <c r="C8947" s="3">
        <f t="shared" si="838"/>
        <v>0</v>
      </c>
      <c r="D8947" s="3">
        <f t="shared" si="839"/>
        <v>-0.10985680904056652</v>
      </c>
      <c r="E8947" s="4">
        <f>(M8947-C8947)^2</f>
        <v>0</v>
      </c>
    </row>
    <row r="8948" spans="1:5" x14ac:dyDescent="0.55000000000000004">
      <c r="A8948" s="3">
        <f t="shared" si="840"/>
        <v>0</v>
      </c>
      <c r="C8948" s="3">
        <f t="shared" si="838"/>
        <v>0</v>
      </c>
      <c r="D8948" s="3">
        <f t="shared" si="839"/>
        <v>-0.10985680904056652</v>
      </c>
      <c r="E8948" s="4">
        <f>(M8948-C8948)^2</f>
        <v>0</v>
      </c>
    </row>
    <row r="8949" spans="1:5" x14ac:dyDescent="0.55000000000000004">
      <c r="A8949" s="3">
        <f t="shared" si="840"/>
        <v>0</v>
      </c>
      <c r="C8949" s="3">
        <f t="shared" si="838"/>
        <v>0</v>
      </c>
      <c r="D8949" s="3">
        <f t="shared" si="839"/>
        <v>-0.10985680904056652</v>
      </c>
      <c r="E8949" s="4">
        <f>(M8949-C8949)^2</f>
        <v>0</v>
      </c>
    </row>
    <row r="8950" spans="1:5" x14ac:dyDescent="0.55000000000000004">
      <c r="A8950" s="3">
        <f t="shared" si="840"/>
        <v>0</v>
      </c>
      <c r="C8950" s="3">
        <f t="shared" si="838"/>
        <v>0</v>
      </c>
      <c r="D8950" s="3">
        <f t="shared" si="839"/>
        <v>-0.10985680904056652</v>
      </c>
      <c r="E8950" s="4">
        <f>(M8950-C8950)^2</f>
        <v>0</v>
      </c>
    </row>
    <row r="8951" spans="1:5" x14ac:dyDescent="0.55000000000000004">
      <c r="A8951" s="3">
        <f t="shared" si="840"/>
        <v>0</v>
      </c>
      <c r="C8951" s="3">
        <f t="shared" si="838"/>
        <v>0</v>
      </c>
      <c r="D8951" s="3">
        <f t="shared" si="839"/>
        <v>-0.10985680904056652</v>
      </c>
      <c r="E8951" s="4">
        <f>(M8951-C8951)^2</f>
        <v>0</v>
      </c>
    </row>
    <row r="8952" spans="1:5" x14ac:dyDescent="0.55000000000000004">
      <c r="A8952" s="3">
        <f t="shared" si="840"/>
        <v>0</v>
      </c>
      <c r="C8952" s="3">
        <f t="shared" si="838"/>
        <v>0</v>
      </c>
      <c r="D8952" s="3">
        <f t="shared" si="839"/>
        <v>-0.10985680904056652</v>
      </c>
      <c r="E8952" s="4">
        <f>(M8952-C8952)^2</f>
        <v>0</v>
      </c>
    </row>
    <row r="8953" spans="1:5" x14ac:dyDescent="0.55000000000000004">
      <c r="A8953" s="3">
        <f t="shared" si="840"/>
        <v>0</v>
      </c>
      <c r="C8953" s="3">
        <f t="shared" si="838"/>
        <v>0</v>
      </c>
      <c r="D8953" s="3">
        <f t="shared" si="839"/>
        <v>-0.10985680904056652</v>
      </c>
      <c r="E8953" s="4">
        <f>(M8953-C8953)^2</f>
        <v>0</v>
      </c>
    </row>
    <row r="8954" spans="1:5" x14ac:dyDescent="0.55000000000000004">
      <c r="A8954" s="3">
        <f t="shared" si="840"/>
        <v>0</v>
      </c>
      <c r="C8954" s="3">
        <f t="shared" si="838"/>
        <v>0</v>
      </c>
      <c r="D8954" s="3">
        <f t="shared" si="839"/>
        <v>-0.10985680904056652</v>
      </c>
      <c r="E8954" s="4">
        <f>(M8954-C8954)^2</f>
        <v>0</v>
      </c>
    </row>
    <row r="8955" spans="1:5" x14ac:dyDescent="0.55000000000000004">
      <c r="A8955" s="3">
        <f t="shared" si="840"/>
        <v>0</v>
      </c>
      <c r="C8955" s="3">
        <f t="shared" si="838"/>
        <v>0</v>
      </c>
      <c r="D8955" s="3">
        <f t="shared" si="839"/>
        <v>-0.10985680904056652</v>
      </c>
      <c r="E8955" s="4">
        <f>(M8955-C8955)^2</f>
        <v>0</v>
      </c>
    </row>
    <row r="8956" spans="1:5" x14ac:dyDescent="0.55000000000000004">
      <c r="A8956" s="3">
        <f t="shared" si="840"/>
        <v>0</v>
      </c>
      <c r="C8956" s="3">
        <f t="shared" si="838"/>
        <v>0</v>
      </c>
      <c r="D8956" s="3">
        <f t="shared" si="839"/>
        <v>-0.10985680904056652</v>
      </c>
      <c r="E8956" s="4">
        <f>(M8956-C8956)^2</f>
        <v>0</v>
      </c>
    </row>
    <row r="8957" spans="1:5" x14ac:dyDescent="0.55000000000000004">
      <c r="A8957" s="3">
        <f t="shared" si="840"/>
        <v>0</v>
      </c>
      <c r="C8957" s="3">
        <f t="shared" si="838"/>
        <v>0</v>
      </c>
      <c r="D8957" s="3">
        <f t="shared" si="839"/>
        <v>-0.10985680904056652</v>
      </c>
      <c r="E8957" s="4">
        <f>(M8957-C8957)^2</f>
        <v>0</v>
      </c>
    </row>
    <row r="8958" spans="1:5" x14ac:dyDescent="0.55000000000000004">
      <c r="A8958" s="3">
        <f t="shared" si="840"/>
        <v>0</v>
      </c>
      <c r="C8958" s="3">
        <f t="shared" si="838"/>
        <v>0</v>
      </c>
      <c r="D8958" s="3">
        <f t="shared" si="839"/>
        <v>-0.10985680904056652</v>
      </c>
      <c r="E8958" s="4">
        <f>(M8958-C8958)^2</f>
        <v>0</v>
      </c>
    </row>
    <row r="8959" spans="1:5" x14ac:dyDescent="0.55000000000000004">
      <c r="A8959" s="3">
        <f t="shared" si="840"/>
        <v>0</v>
      </c>
      <c r="C8959" s="3">
        <f t="shared" si="838"/>
        <v>0</v>
      </c>
      <c r="D8959" s="3">
        <f t="shared" si="839"/>
        <v>-0.10985680904056652</v>
      </c>
      <c r="E8959" s="4">
        <f>(M8959-C8959)^2</f>
        <v>0</v>
      </c>
    </row>
    <row r="8960" spans="1:5" x14ac:dyDescent="0.55000000000000004">
      <c r="A8960" s="3">
        <f t="shared" si="840"/>
        <v>0</v>
      </c>
      <c r="C8960" s="3">
        <f t="shared" si="838"/>
        <v>0</v>
      </c>
      <c r="D8960" s="3">
        <f t="shared" si="839"/>
        <v>-0.10985680904056652</v>
      </c>
      <c r="E8960" s="4">
        <f>(M8960-C8960)^2</f>
        <v>0</v>
      </c>
    </row>
    <row r="8961" spans="1:5" x14ac:dyDescent="0.55000000000000004">
      <c r="A8961" s="3">
        <f t="shared" si="840"/>
        <v>0</v>
      </c>
      <c r="C8961" s="3">
        <f t="shared" si="838"/>
        <v>0</v>
      </c>
      <c r="D8961" s="3">
        <f t="shared" si="839"/>
        <v>-0.10985680904056652</v>
      </c>
      <c r="E8961" s="4">
        <f>(M8961-C8961)^2</f>
        <v>0</v>
      </c>
    </row>
    <row r="8962" spans="1:5" x14ac:dyDescent="0.55000000000000004">
      <c r="A8962" s="3">
        <f t="shared" si="840"/>
        <v>0</v>
      </c>
      <c r="C8962" s="3">
        <f t="shared" si="838"/>
        <v>0</v>
      </c>
      <c r="D8962" s="3">
        <f t="shared" si="839"/>
        <v>-0.10985680904056652</v>
      </c>
      <c r="E8962" s="4">
        <f>(M8962-C8962)^2</f>
        <v>0</v>
      </c>
    </row>
    <row r="8963" spans="1:5" x14ac:dyDescent="0.55000000000000004">
      <c r="A8963" s="3">
        <f t="shared" si="840"/>
        <v>0</v>
      </c>
      <c r="C8963" s="3">
        <f t="shared" si="838"/>
        <v>0</v>
      </c>
      <c r="D8963" s="3">
        <f t="shared" si="839"/>
        <v>-0.10985680904056652</v>
      </c>
      <c r="E8963" s="4">
        <f>(M8963-C8963)^2</f>
        <v>0</v>
      </c>
    </row>
    <row r="8964" spans="1:5" x14ac:dyDescent="0.55000000000000004">
      <c r="A8964" s="3">
        <f t="shared" si="840"/>
        <v>0</v>
      </c>
      <c r="C8964" s="3">
        <f t="shared" si="838"/>
        <v>0</v>
      </c>
      <c r="D8964" s="3">
        <f t="shared" si="839"/>
        <v>-0.10985680904056652</v>
      </c>
      <c r="E8964" s="4">
        <f>(M8964-C8964)^2</f>
        <v>0</v>
      </c>
    </row>
    <row r="8965" spans="1:5" x14ac:dyDescent="0.55000000000000004">
      <c r="A8965" s="3">
        <f t="shared" si="840"/>
        <v>0</v>
      </c>
      <c r="C8965" s="3">
        <f t="shared" si="838"/>
        <v>0</v>
      </c>
      <c r="D8965" s="3">
        <f t="shared" si="839"/>
        <v>-0.10985680904056652</v>
      </c>
      <c r="E8965" s="4">
        <f>(M8965-C8965)^2</f>
        <v>0</v>
      </c>
    </row>
    <row r="8966" spans="1:5" x14ac:dyDescent="0.55000000000000004">
      <c r="A8966" s="3">
        <f t="shared" si="840"/>
        <v>0</v>
      </c>
      <c r="C8966" s="3">
        <f t="shared" ref="C8966:C9029" si="841">$B$2*EXP(-C$4*((PI()/($B$1*$B$3)))^0.5)*SIN(2*PI()*$A8966/$B$3-C$4*SQRT(PI()/($B$1*$B$3)))</f>
        <v>0</v>
      </c>
      <c r="D8966" s="3">
        <f t="shared" ref="D8966:D9029" si="842">$B$2*EXP(-D$4*((PI()/($B$1*$B$3)))^0.5)*SIN(2*PI()*$A8966/$B$3-D$4*SQRT(PI()/($B$1*$B$3)))</f>
        <v>-0.10985680904056652</v>
      </c>
      <c r="E8966" s="4">
        <f>(M8966-C8966)^2</f>
        <v>0</v>
      </c>
    </row>
    <row r="8967" spans="1:5" x14ac:dyDescent="0.55000000000000004">
      <c r="A8967" s="3">
        <f t="shared" si="840"/>
        <v>0</v>
      </c>
      <c r="C8967" s="3">
        <f t="shared" si="841"/>
        <v>0</v>
      </c>
      <c r="D8967" s="3">
        <f t="shared" si="842"/>
        <v>-0.10985680904056652</v>
      </c>
      <c r="E8967" s="4">
        <f>(M8967-C8967)^2</f>
        <v>0</v>
      </c>
    </row>
    <row r="8968" spans="1:5" x14ac:dyDescent="0.55000000000000004">
      <c r="A8968" s="3">
        <f t="shared" si="840"/>
        <v>0</v>
      </c>
      <c r="C8968" s="3">
        <f t="shared" si="841"/>
        <v>0</v>
      </c>
      <c r="D8968" s="3">
        <f t="shared" si="842"/>
        <v>-0.10985680904056652</v>
      </c>
      <c r="E8968" s="4">
        <f>(M8968-C8968)^2</f>
        <v>0</v>
      </c>
    </row>
    <row r="8969" spans="1:5" x14ac:dyDescent="0.55000000000000004">
      <c r="A8969" s="3">
        <f t="shared" si="840"/>
        <v>0</v>
      </c>
      <c r="C8969" s="3">
        <f t="shared" si="841"/>
        <v>0</v>
      </c>
      <c r="D8969" s="3">
        <f t="shared" si="842"/>
        <v>-0.10985680904056652</v>
      </c>
      <c r="E8969" s="4">
        <f>(M8969-C8969)^2</f>
        <v>0</v>
      </c>
    </row>
    <row r="8970" spans="1:5" x14ac:dyDescent="0.55000000000000004">
      <c r="A8970" s="3">
        <f t="shared" si="840"/>
        <v>0</v>
      </c>
      <c r="C8970" s="3">
        <f t="shared" si="841"/>
        <v>0</v>
      </c>
      <c r="D8970" s="3">
        <f t="shared" si="842"/>
        <v>-0.10985680904056652</v>
      </c>
      <c r="E8970" s="4">
        <f>(M8970-C8970)^2</f>
        <v>0</v>
      </c>
    </row>
    <row r="8971" spans="1:5" x14ac:dyDescent="0.55000000000000004">
      <c r="A8971" s="3">
        <f t="shared" si="840"/>
        <v>0</v>
      </c>
      <c r="C8971" s="3">
        <f t="shared" si="841"/>
        <v>0</v>
      </c>
      <c r="D8971" s="3">
        <f t="shared" si="842"/>
        <v>-0.10985680904056652</v>
      </c>
      <c r="E8971" s="4">
        <f>(M8971-C8971)^2</f>
        <v>0</v>
      </c>
    </row>
    <row r="8972" spans="1:5" x14ac:dyDescent="0.55000000000000004">
      <c r="A8972" s="3">
        <f t="shared" ref="A8972:A9035" si="843">K8972</f>
        <v>0</v>
      </c>
      <c r="C8972" s="3">
        <f t="shared" si="841"/>
        <v>0</v>
      </c>
      <c r="D8972" s="3">
        <f t="shared" si="842"/>
        <v>-0.10985680904056652</v>
      </c>
      <c r="E8972" s="4">
        <f>(M8972-C8972)^2</f>
        <v>0</v>
      </c>
    </row>
    <row r="8973" spans="1:5" x14ac:dyDescent="0.55000000000000004">
      <c r="A8973" s="3">
        <f t="shared" si="843"/>
        <v>0</v>
      </c>
      <c r="C8973" s="3">
        <f t="shared" si="841"/>
        <v>0</v>
      </c>
      <c r="D8973" s="3">
        <f t="shared" si="842"/>
        <v>-0.10985680904056652</v>
      </c>
      <c r="E8973" s="4">
        <f>(M8973-C8973)^2</f>
        <v>0</v>
      </c>
    </row>
    <row r="8974" spans="1:5" x14ac:dyDescent="0.55000000000000004">
      <c r="A8974" s="3">
        <f t="shared" si="843"/>
        <v>0</v>
      </c>
      <c r="C8974" s="3">
        <f t="shared" si="841"/>
        <v>0</v>
      </c>
      <c r="D8974" s="3">
        <f t="shared" si="842"/>
        <v>-0.10985680904056652</v>
      </c>
      <c r="E8974" s="4">
        <f>(M8974-C8974)^2</f>
        <v>0</v>
      </c>
    </row>
    <row r="8975" spans="1:5" x14ac:dyDescent="0.55000000000000004">
      <c r="A8975" s="3">
        <f t="shared" si="843"/>
        <v>0</v>
      </c>
      <c r="C8975" s="3">
        <f t="shared" si="841"/>
        <v>0</v>
      </c>
      <c r="D8975" s="3">
        <f t="shared" si="842"/>
        <v>-0.10985680904056652</v>
      </c>
      <c r="E8975" s="4">
        <f>(M8975-C8975)^2</f>
        <v>0</v>
      </c>
    </row>
    <row r="8976" spans="1:5" x14ac:dyDescent="0.55000000000000004">
      <c r="A8976" s="3">
        <f t="shared" si="843"/>
        <v>0</v>
      </c>
      <c r="C8976" s="3">
        <f t="shared" si="841"/>
        <v>0</v>
      </c>
      <c r="D8976" s="3">
        <f t="shared" si="842"/>
        <v>-0.10985680904056652</v>
      </c>
      <c r="E8976" s="4">
        <f>(M8976-C8976)^2</f>
        <v>0</v>
      </c>
    </row>
    <row r="8977" spans="1:5" x14ac:dyDescent="0.55000000000000004">
      <c r="A8977" s="3">
        <f t="shared" si="843"/>
        <v>0</v>
      </c>
      <c r="C8977" s="3">
        <f t="shared" si="841"/>
        <v>0</v>
      </c>
      <c r="D8977" s="3">
        <f t="shared" si="842"/>
        <v>-0.10985680904056652</v>
      </c>
      <c r="E8977" s="4">
        <f>(M8977-C8977)^2</f>
        <v>0</v>
      </c>
    </row>
    <row r="8978" spans="1:5" x14ac:dyDescent="0.55000000000000004">
      <c r="A8978" s="3">
        <f t="shared" si="843"/>
        <v>0</v>
      </c>
      <c r="C8978" s="3">
        <f t="shared" si="841"/>
        <v>0</v>
      </c>
      <c r="D8978" s="3">
        <f t="shared" si="842"/>
        <v>-0.10985680904056652</v>
      </c>
      <c r="E8978" s="4">
        <f>(M8978-C8978)^2</f>
        <v>0</v>
      </c>
    </row>
    <row r="8979" spans="1:5" x14ac:dyDescent="0.55000000000000004">
      <c r="A8979" s="3">
        <f t="shared" si="843"/>
        <v>0</v>
      </c>
      <c r="C8979" s="3">
        <f t="shared" si="841"/>
        <v>0</v>
      </c>
      <c r="D8979" s="3">
        <f t="shared" si="842"/>
        <v>-0.10985680904056652</v>
      </c>
      <c r="E8979" s="4">
        <f>(M8979-C8979)^2</f>
        <v>0</v>
      </c>
    </row>
    <row r="8980" spans="1:5" x14ac:dyDescent="0.55000000000000004">
      <c r="A8980" s="3">
        <f t="shared" si="843"/>
        <v>0</v>
      </c>
      <c r="C8980" s="3">
        <f t="shared" si="841"/>
        <v>0</v>
      </c>
      <c r="D8980" s="3">
        <f t="shared" si="842"/>
        <v>-0.10985680904056652</v>
      </c>
      <c r="E8980" s="4">
        <f>(M8980-C8980)^2</f>
        <v>0</v>
      </c>
    </row>
    <row r="8981" spans="1:5" x14ac:dyDescent="0.55000000000000004">
      <c r="A8981" s="3">
        <f t="shared" si="843"/>
        <v>0</v>
      </c>
      <c r="C8981" s="3">
        <f t="shared" si="841"/>
        <v>0</v>
      </c>
      <c r="D8981" s="3">
        <f t="shared" si="842"/>
        <v>-0.10985680904056652</v>
      </c>
      <c r="E8981" s="4">
        <f>(M8981-C8981)^2</f>
        <v>0</v>
      </c>
    </row>
    <row r="8982" spans="1:5" x14ac:dyDescent="0.55000000000000004">
      <c r="A8982" s="3">
        <f t="shared" si="843"/>
        <v>0</v>
      </c>
      <c r="C8982" s="3">
        <f t="shared" si="841"/>
        <v>0</v>
      </c>
      <c r="D8982" s="3">
        <f t="shared" si="842"/>
        <v>-0.10985680904056652</v>
      </c>
      <c r="E8982" s="4">
        <f>(M8982-C8982)^2</f>
        <v>0</v>
      </c>
    </row>
    <row r="8983" spans="1:5" x14ac:dyDescent="0.55000000000000004">
      <c r="A8983" s="3">
        <f t="shared" si="843"/>
        <v>0</v>
      </c>
      <c r="C8983" s="3">
        <f t="shared" si="841"/>
        <v>0</v>
      </c>
      <c r="D8983" s="3">
        <f t="shared" si="842"/>
        <v>-0.10985680904056652</v>
      </c>
      <c r="E8983" s="4">
        <f>(M8983-C8983)^2</f>
        <v>0</v>
      </c>
    </row>
    <row r="8984" spans="1:5" x14ac:dyDescent="0.55000000000000004">
      <c r="A8984" s="3">
        <f t="shared" si="843"/>
        <v>0</v>
      </c>
      <c r="C8984" s="3">
        <f t="shared" si="841"/>
        <v>0</v>
      </c>
      <c r="D8984" s="3">
        <f t="shared" si="842"/>
        <v>-0.10985680904056652</v>
      </c>
      <c r="E8984" s="4">
        <f>(M8984-C8984)^2</f>
        <v>0</v>
      </c>
    </row>
    <row r="8985" spans="1:5" x14ac:dyDescent="0.55000000000000004">
      <c r="A8985" s="3">
        <f t="shared" si="843"/>
        <v>0</v>
      </c>
      <c r="C8985" s="3">
        <f t="shared" si="841"/>
        <v>0</v>
      </c>
      <c r="D8985" s="3">
        <f t="shared" si="842"/>
        <v>-0.10985680904056652</v>
      </c>
      <c r="E8985" s="4">
        <f>(M8985-C8985)^2</f>
        <v>0</v>
      </c>
    </row>
    <row r="8986" spans="1:5" x14ac:dyDescent="0.55000000000000004">
      <c r="A8986" s="3">
        <f t="shared" si="843"/>
        <v>0</v>
      </c>
      <c r="C8986" s="3">
        <f t="shared" si="841"/>
        <v>0</v>
      </c>
      <c r="D8986" s="3">
        <f t="shared" si="842"/>
        <v>-0.10985680904056652</v>
      </c>
      <c r="E8986" s="4">
        <f>(M8986-C8986)^2</f>
        <v>0</v>
      </c>
    </row>
    <row r="8987" spans="1:5" x14ac:dyDescent="0.55000000000000004">
      <c r="A8987" s="3">
        <f t="shared" si="843"/>
        <v>0</v>
      </c>
      <c r="C8987" s="3">
        <f t="shared" si="841"/>
        <v>0</v>
      </c>
      <c r="D8987" s="3">
        <f t="shared" si="842"/>
        <v>-0.10985680904056652</v>
      </c>
      <c r="E8987" s="4">
        <f>(M8987-C8987)^2</f>
        <v>0</v>
      </c>
    </row>
    <row r="8988" spans="1:5" x14ac:dyDescent="0.55000000000000004">
      <c r="A8988" s="3">
        <f t="shared" si="843"/>
        <v>0</v>
      </c>
      <c r="C8988" s="3">
        <f t="shared" si="841"/>
        <v>0</v>
      </c>
      <c r="D8988" s="3">
        <f t="shared" si="842"/>
        <v>-0.10985680904056652</v>
      </c>
      <c r="E8988" s="4">
        <f>(M8988-C8988)^2</f>
        <v>0</v>
      </c>
    </row>
    <row r="8989" spans="1:5" x14ac:dyDescent="0.55000000000000004">
      <c r="A8989" s="3">
        <f t="shared" si="843"/>
        <v>0</v>
      </c>
      <c r="C8989" s="3">
        <f t="shared" si="841"/>
        <v>0</v>
      </c>
      <c r="D8989" s="3">
        <f t="shared" si="842"/>
        <v>-0.10985680904056652</v>
      </c>
      <c r="E8989" s="4">
        <f>(M8989-C8989)^2</f>
        <v>0</v>
      </c>
    </row>
    <row r="8990" spans="1:5" x14ac:dyDescent="0.55000000000000004">
      <c r="A8990" s="3">
        <f t="shared" si="843"/>
        <v>0</v>
      </c>
      <c r="C8990" s="3">
        <f t="shared" si="841"/>
        <v>0</v>
      </c>
      <c r="D8990" s="3">
        <f t="shared" si="842"/>
        <v>-0.10985680904056652</v>
      </c>
      <c r="E8990" s="4">
        <f>(M8990-C8990)^2</f>
        <v>0</v>
      </c>
    </row>
    <row r="8991" spans="1:5" x14ac:dyDescent="0.55000000000000004">
      <c r="A8991" s="3">
        <f t="shared" si="843"/>
        <v>0</v>
      </c>
      <c r="C8991" s="3">
        <f t="shared" si="841"/>
        <v>0</v>
      </c>
      <c r="D8991" s="3">
        <f t="shared" si="842"/>
        <v>-0.10985680904056652</v>
      </c>
      <c r="E8991" s="4">
        <f>(M8991-C8991)^2</f>
        <v>0</v>
      </c>
    </row>
    <row r="8992" spans="1:5" x14ac:dyDescent="0.55000000000000004">
      <c r="A8992" s="3">
        <f t="shared" si="843"/>
        <v>0</v>
      </c>
      <c r="C8992" s="3">
        <f t="shared" si="841"/>
        <v>0</v>
      </c>
      <c r="D8992" s="3">
        <f t="shared" si="842"/>
        <v>-0.10985680904056652</v>
      </c>
      <c r="E8992" s="4">
        <f>(M8992-C8992)^2</f>
        <v>0</v>
      </c>
    </row>
    <row r="8993" spans="1:5" x14ac:dyDescent="0.55000000000000004">
      <c r="A8993" s="3">
        <f t="shared" si="843"/>
        <v>0</v>
      </c>
      <c r="C8993" s="3">
        <f t="shared" si="841"/>
        <v>0</v>
      </c>
      <c r="D8993" s="3">
        <f t="shared" si="842"/>
        <v>-0.10985680904056652</v>
      </c>
      <c r="E8993" s="4">
        <f>(M8993-C8993)^2</f>
        <v>0</v>
      </c>
    </row>
    <row r="8994" spans="1:5" x14ac:dyDescent="0.55000000000000004">
      <c r="A8994" s="3">
        <f t="shared" si="843"/>
        <v>0</v>
      </c>
      <c r="C8994" s="3">
        <f t="shared" si="841"/>
        <v>0</v>
      </c>
      <c r="D8994" s="3">
        <f t="shared" si="842"/>
        <v>-0.10985680904056652</v>
      </c>
      <c r="E8994" s="4">
        <f>(M8994-C8994)^2</f>
        <v>0</v>
      </c>
    </row>
    <row r="8995" spans="1:5" x14ac:dyDescent="0.55000000000000004">
      <c r="A8995" s="3">
        <f t="shared" si="843"/>
        <v>0</v>
      </c>
      <c r="C8995" s="3">
        <f t="shared" si="841"/>
        <v>0</v>
      </c>
      <c r="D8995" s="3">
        <f t="shared" si="842"/>
        <v>-0.10985680904056652</v>
      </c>
      <c r="E8995" s="4">
        <f>(M8995-C8995)^2</f>
        <v>0</v>
      </c>
    </row>
    <row r="8996" spans="1:5" x14ac:dyDescent="0.55000000000000004">
      <c r="A8996" s="3">
        <f t="shared" si="843"/>
        <v>0</v>
      </c>
      <c r="C8996" s="3">
        <f t="shared" si="841"/>
        <v>0</v>
      </c>
      <c r="D8996" s="3">
        <f t="shared" si="842"/>
        <v>-0.10985680904056652</v>
      </c>
      <c r="E8996" s="4">
        <f>(M8996-C8996)^2</f>
        <v>0</v>
      </c>
    </row>
    <row r="8997" spans="1:5" x14ac:dyDescent="0.55000000000000004">
      <c r="A8997" s="3">
        <f t="shared" si="843"/>
        <v>0</v>
      </c>
      <c r="C8997" s="3">
        <f t="shared" si="841"/>
        <v>0</v>
      </c>
      <c r="D8997" s="3">
        <f t="shared" si="842"/>
        <v>-0.10985680904056652</v>
      </c>
      <c r="E8997" s="4">
        <f>(M8997-C8997)^2</f>
        <v>0</v>
      </c>
    </row>
    <row r="8998" spans="1:5" x14ac:dyDescent="0.55000000000000004">
      <c r="A8998" s="3">
        <f t="shared" si="843"/>
        <v>0</v>
      </c>
      <c r="C8998" s="3">
        <f t="shared" si="841"/>
        <v>0</v>
      </c>
      <c r="D8998" s="3">
        <f t="shared" si="842"/>
        <v>-0.10985680904056652</v>
      </c>
      <c r="E8998" s="4">
        <f>(M8998-C8998)^2</f>
        <v>0</v>
      </c>
    </row>
    <row r="8999" spans="1:5" x14ac:dyDescent="0.55000000000000004">
      <c r="A8999" s="3">
        <f t="shared" si="843"/>
        <v>0</v>
      </c>
      <c r="C8999" s="3">
        <f t="shared" si="841"/>
        <v>0</v>
      </c>
      <c r="D8999" s="3">
        <f t="shared" si="842"/>
        <v>-0.10985680904056652</v>
      </c>
      <c r="E8999" s="4">
        <f>(M8999-C8999)^2</f>
        <v>0</v>
      </c>
    </row>
    <row r="9000" spans="1:5" x14ac:dyDescent="0.55000000000000004">
      <c r="A9000" s="3">
        <f t="shared" si="843"/>
        <v>0</v>
      </c>
      <c r="C9000" s="3">
        <f t="shared" si="841"/>
        <v>0</v>
      </c>
      <c r="D9000" s="3">
        <f t="shared" si="842"/>
        <v>-0.10985680904056652</v>
      </c>
      <c r="E9000" s="4">
        <f>(M9000-C9000)^2</f>
        <v>0</v>
      </c>
    </row>
    <row r="9001" spans="1:5" x14ac:dyDescent="0.55000000000000004">
      <c r="A9001" s="3">
        <f t="shared" si="843"/>
        <v>0</v>
      </c>
      <c r="C9001" s="3">
        <f t="shared" si="841"/>
        <v>0</v>
      </c>
      <c r="D9001" s="3">
        <f t="shared" si="842"/>
        <v>-0.10985680904056652</v>
      </c>
      <c r="E9001" s="4">
        <f>(M9001-C9001)^2</f>
        <v>0</v>
      </c>
    </row>
    <row r="9002" spans="1:5" x14ac:dyDescent="0.55000000000000004">
      <c r="A9002" s="3">
        <f t="shared" si="843"/>
        <v>0</v>
      </c>
      <c r="C9002" s="3">
        <f t="shared" si="841"/>
        <v>0</v>
      </c>
      <c r="D9002" s="3">
        <f t="shared" si="842"/>
        <v>-0.10985680904056652</v>
      </c>
      <c r="E9002" s="4">
        <f>(M9002-C9002)^2</f>
        <v>0</v>
      </c>
    </row>
    <row r="9003" spans="1:5" x14ac:dyDescent="0.55000000000000004">
      <c r="A9003" s="3">
        <f t="shared" si="843"/>
        <v>0</v>
      </c>
      <c r="C9003" s="3">
        <f t="shared" si="841"/>
        <v>0</v>
      </c>
      <c r="D9003" s="3">
        <f t="shared" si="842"/>
        <v>-0.10985680904056652</v>
      </c>
      <c r="E9003" s="4">
        <f>(M9003-C9003)^2</f>
        <v>0</v>
      </c>
    </row>
    <row r="9004" spans="1:5" x14ac:dyDescent="0.55000000000000004">
      <c r="A9004" s="3">
        <f t="shared" si="843"/>
        <v>0</v>
      </c>
      <c r="C9004" s="3">
        <f t="shared" si="841"/>
        <v>0</v>
      </c>
      <c r="D9004" s="3">
        <f t="shared" si="842"/>
        <v>-0.10985680904056652</v>
      </c>
      <c r="E9004" s="4">
        <f>(M9004-C9004)^2</f>
        <v>0</v>
      </c>
    </row>
    <row r="9005" spans="1:5" x14ac:dyDescent="0.55000000000000004">
      <c r="A9005" s="3">
        <f t="shared" si="843"/>
        <v>0</v>
      </c>
      <c r="C9005" s="3">
        <f t="shared" si="841"/>
        <v>0</v>
      </c>
      <c r="D9005" s="3">
        <f t="shared" si="842"/>
        <v>-0.10985680904056652</v>
      </c>
      <c r="E9005" s="4">
        <f>(M9005-C9005)^2</f>
        <v>0</v>
      </c>
    </row>
    <row r="9006" spans="1:5" x14ac:dyDescent="0.55000000000000004">
      <c r="A9006" s="3">
        <f t="shared" si="843"/>
        <v>0</v>
      </c>
      <c r="C9006" s="3">
        <f t="shared" si="841"/>
        <v>0</v>
      </c>
      <c r="D9006" s="3">
        <f t="shared" si="842"/>
        <v>-0.10985680904056652</v>
      </c>
      <c r="E9006" s="4">
        <f>(M9006-C9006)^2</f>
        <v>0</v>
      </c>
    </row>
    <row r="9007" spans="1:5" x14ac:dyDescent="0.55000000000000004">
      <c r="A9007" s="3">
        <f t="shared" si="843"/>
        <v>0</v>
      </c>
      <c r="C9007" s="3">
        <f t="shared" si="841"/>
        <v>0</v>
      </c>
      <c r="D9007" s="3">
        <f t="shared" si="842"/>
        <v>-0.10985680904056652</v>
      </c>
      <c r="E9007" s="4">
        <f>(M9007-C9007)^2</f>
        <v>0</v>
      </c>
    </row>
    <row r="9008" spans="1:5" x14ac:dyDescent="0.55000000000000004">
      <c r="A9008" s="3">
        <f t="shared" si="843"/>
        <v>0</v>
      </c>
      <c r="C9008" s="3">
        <f t="shared" si="841"/>
        <v>0</v>
      </c>
      <c r="D9008" s="3">
        <f t="shared" si="842"/>
        <v>-0.10985680904056652</v>
      </c>
      <c r="E9008" s="4">
        <f>(M9008-C9008)^2</f>
        <v>0</v>
      </c>
    </row>
    <row r="9009" spans="1:5" x14ac:dyDescent="0.55000000000000004">
      <c r="A9009" s="3">
        <f t="shared" si="843"/>
        <v>0</v>
      </c>
      <c r="C9009" s="3">
        <f t="shared" si="841"/>
        <v>0</v>
      </c>
      <c r="D9009" s="3">
        <f t="shared" si="842"/>
        <v>-0.10985680904056652</v>
      </c>
      <c r="E9009" s="4">
        <f>(M9009-C9009)^2</f>
        <v>0</v>
      </c>
    </row>
    <row r="9010" spans="1:5" x14ac:dyDescent="0.55000000000000004">
      <c r="A9010" s="3">
        <f t="shared" si="843"/>
        <v>0</v>
      </c>
      <c r="C9010" s="3">
        <f t="shared" si="841"/>
        <v>0</v>
      </c>
      <c r="D9010" s="3">
        <f t="shared" si="842"/>
        <v>-0.10985680904056652</v>
      </c>
      <c r="E9010" s="4">
        <f>(M9010-C9010)^2</f>
        <v>0</v>
      </c>
    </row>
    <row r="9011" spans="1:5" x14ac:dyDescent="0.55000000000000004">
      <c r="A9011" s="3">
        <f t="shared" si="843"/>
        <v>0</v>
      </c>
      <c r="C9011" s="3">
        <f t="shared" si="841"/>
        <v>0</v>
      </c>
      <c r="D9011" s="3">
        <f t="shared" si="842"/>
        <v>-0.10985680904056652</v>
      </c>
      <c r="E9011" s="4">
        <f>(M9011-C9011)^2</f>
        <v>0</v>
      </c>
    </row>
    <row r="9012" spans="1:5" x14ac:dyDescent="0.55000000000000004">
      <c r="A9012" s="3">
        <f t="shared" si="843"/>
        <v>0</v>
      </c>
      <c r="C9012" s="3">
        <f t="shared" si="841"/>
        <v>0</v>
      </c>
      <c r="D9012" s="3">
        <f t="shared" si="842"/>
        <v>-0.10985680904056652</v>
      </c>
      <c r="E9012" s="4">
        <f>(M9012-C9012)^2</f>
        <v>0</v>
      </c>
    </row>
    <row r="9013" spans="1:5" x14ac:dyDescent="0.55000000000000004">
      <c r="A9013" s="3">
        <f t="shared" si="843"/>
        <v>0</v>
      </c>
      <c r="C9013" s="3">
        <f t="shared" si="841"/>
        <v>0</v>
      </c>
      <c r="D9013" s="3">
        <f t="shared" si="842"/>
        <v>-0.10985680904056652</v>
      </c>
      <c r="E9013" s="4">
        <f>(M9013-C9013)^2</f>
        <v>0</v>
      </c>
    </row>
    <row r="9014" spans="1:5" x14ac:dyDescent="0.55000000000000004">
      <c r="A9014" s="3">
        <f t="shared" si="843"/>
        <v>0</v>
      </c>
      <c r="C9014" s="3">
        <f t="shared" si="841"/>
        <v>0</v>
      </c>
      <c r="D9014" s="3">
        <f t="shared" si="842"/>
        <v>-0.10985680904056652</v>
      </c>
      <c r="E9014" s="4">
        <f>(M9014-C9014)^2</f>
        <v>0</v>
      </c>
    </row>
    <row r="9015" spans="1:5" x14ac:dyDescent="0.55000000000000004">
      <c r="A9015" s="3">
        <f t="shared" si="843"/>
        <v>0</v>
      </c>
      <c r="C9015" s="3">
        <f t="shared" si="841"/>
        <v>0</v>
      </c>
      <c r="D9015" s="3">
        <f t="shared" si="842"/>
        <v>-0.10985680904056652</v>
      </c>
      <c r="E9015" s="4">
        <f>(M9015-C9015)^2</f>
        <v>0</v>
      </c>
    </row>
    <row r="9016" spans="1:5" x14ac:dyDescent="0.55000000000000004">
      <c r="A9016" s="3">
        <f t="shared" si="843"/>
        <v>0</v>
      </c>
      <c r="C9016" s="3">
        <f t="shared" si="841"/>
        <v>0</v>
      </c>
      <c r="D9016" s="3">
        <f t="shared" si="842"/>
        <v>-0.10985680904056652</v>
      </c>
      <c r="E9016" s="4">
        <f>(M9016-C9016)^2</f>
        <v>0</v>
      </c>
    </row>
    <row r="9017" spans="1:5" x14ac:dyDescent="0.55000000000000004">
      <c r="A9017" s="3">
        <f t="shared" si="843"/>
        <v>0</v>
      </c>
      <c r="C9017" s="3">
        <f t="shared" si="841"/>
        <v>0</v>
      </c>
      <c r="D9017" s="3">
        <f t="shared" si="842"/>
        <v>-0.10985680904056652</v>
      </c>
      <c r="E9017" s="4">
        <f>(M9017-C9017)^2</f>
        <v>0</v>
      </c>
    </row>
    <row r="9018" spans="1:5" x14ac:dyDescent="0.55000000000000004">
      <c r="A9018" s="3">
        <f t="shared" si="843"/>
        <v>0</v>
      </c>
      <c r="C9018" s="3">
        <f t="shared" si="841"/>
        <v>0</v>
      </c>
      <c r="D9018" s="3">
        <f t="shared" si="842"/>
        <v>-0.10985680904056652</v>
      </c>
      <c r="E9018" s="4">
        <f>(M9018-C9018)^2</f>
        <v>0</v>
      </c>
    </row>
    <row r="9019" spans="1:5" x14ac:dyDescent="0.55000000000000004">
      <c r="A9019" s="3">
        <f t="shared" si="843"/>
        <v>0</v>
      </c>
      <c r="C9019" s="3">
        <f t="shared" si="841"/>
        <v>0</v>
      </c>
      <c r="D9019" s="3">
        <f t="shared" si="842"/>
        <v>-0.10985680904056652</v>
      </c>
      <c r="E9019" s="4">
        <f>(M9019-C9019)^2</f>
        <v>0</v>
      </c>
    </row>
    <row r="9020" spans="1:5" x14ac:dyDescent="0.55000000000000004">
      <c r="A9020" s="3">
        <f t="shared" si="843"/>
        <v>0</v>
      </c>
      <c r="C9020" s="3">
        <f t="shared" si="841"/>
        <v>0</v>
      </c>
      <c r="D9020" s="3">
        <f t="shared" si="842"/>
        <v>-0.10985680904056652</v>
      </c>
      <c r="E9020" s="4">
        <f>(M9020-C9020)^2</f>
        <v>0</v>
      </c>
    </row>
    <row r="9021" spans="1:5" x14ac:dyDescent="0.55000000000000004">
      <c r="A9021" s="3">
        <f t="shared" si="843"/>
        <v>0</v>
      </c>
      <c r="C9021" s="3">
        <f t="shared" si="841"/>
        <v>0</v>
      </c>
      <c r="D9021" s="3">
        <f t="shared" si="842"/>
        <v>-0.10985680904056652</v>
      </c>
      <c r="E9021" s="4">
        <f>(M9021-C9021)^2</f>
        <v>0</v>
      </c>
    </row>
    <row r="9022" spans="1:5" x14ac:dyDescent="0.55000000000000004">
      <c r="A9022" s="3">
        <f t="shared" si="843"/>
        <v>0</v>
      </c>
      <c r="C9022" s="3">
        <f t="shared" si="841"/>
        <v>0</v>
      </c>
      <c r="D9022" s="3">
        <f t="shared" si="842"/>
        <v>-0.10985680904056652</v>
      </c>
      <c r="E9022" s="4">
        <f>(M9022-C9022)^2</f>
        <v>0</v>
      </c>
    </row>
    <row r="9023" spans="1:5" x14ac:dyDescent="0.55000000000000004">
      <c r="A9023" s="3">
        <f t="shared" si="843"/>
        <v>0</v>
      </c>
      <c r="C9023" s="3">
        <f t="shared" si="841"/>
        <v>0</v>
      </c>
      <c r="D9023" s="3">
        <f t="shared" si="842"/>
        <v>-0.10985680904056652</v>
      </c>
      <c r="E9023" s="4">
        <f>(M9023-C9023)^2</f>
        <v>0</v>
      </c>
    </row>
    <row r="9024" spans="1:5" x14ac:dyDescent="0.55000000000000004">
      <c r="A9024" s="3">
        <f t="shared" si="843"/>
        <v>0</v>
      </c>
      <c r="C9024" s="3">
        <f t="shared" si="841"/>
        <v>0</v>
      </c>
      <c r="D9024" s="3">
        <f t="shared" si="842"/>
        <v>-0.10985680904056652</v>
      </c>
      <c r="E9024" s="4">
        <f>(M9024-C9024)^2</f>
        <v>0</v>
      </c>
    </row>
    <row r="9025" spans="1:5" x14ac:dyDescent="0.55000000000000004">
      <c r="A9025" s="3">
        <f t="shared" si="843"/>
        <v>0</v>
      </c>
      <c r="C9025" s="3">
        <f t="shared" si="841"/>
        <v>0</v>
      </c>
      <c r="D9025" s="3">
        <f t="shared" si="842"/>
        <v>-0.10985680904056652</v>
      </c>
      <c r="E9025" s="4">
        <f>(M9025-C9025)^2</f>
        <v>0</v>
      </c>
    </row>
    <row r="9026" spans="1:5" x14ac:dyDescent="0.55000000000000004">
      <c r="A9026" s="3">
        <f t="shared" si="843"/>
        <v>0</v>
      </c>
      <c r="C9026" s="3">
        <f t="shared" si="841"/>
        <v>0</v>
      </c>
      <c r="D9026" s="3">
        <f t="shared" si="842"/>
        <v>-0.10985680904056652</v>
      </c>
      <c r="E9026" s="4">
        <f>(M9026-C9026)^2</f>
        <v>0</v>
      </c>
    </row>
    <row r="9027" spans="1:5" x14ac:dyDescent="0.55000000000000004">
      <c r="A9027" s="3">
        <f t="shared" si="843"/>
        <v>0</v>
      </c>
      <c r="C9027" s="3">
        <f t="shared" si="841"/>
        <v>0</v>
      </c>
      <c r="D9027" s="3">
        <f t="shared" si="842"/>
        <v>-0.10985680904056652</v>
      </c>
      <c r="E9027" s="4">
        <f>(M9027-C9027)^2</f>
        <v>0</v>
      </c>
    </row>
    <row r="9028" spans="1:5" x14ac:dyDescent="0.55000000000000004">
      <c r="A9028" s="3">
        <f t="shared" si="843"/>
        <v>0</v>
      </c>
      <c r="C9028" s="3">
        <f t="shared" si="841"/>
        <v>0</v>
      </c>
      <c r="D9028" s="3">
        <f t="shared" si="842"/>
        <v>-0.10985680904056652</v>
      </c>
      <c r="E9028" s="4">
        <f>(M9028-C9028)^2</f>
        <v>0</v>
      </c>
    </row>
    <row r="9029" spans="1:5" x14ac:dyDescent="0.55000000000000004">
      <c r="A9029" s="3">
        <f t="shared" si="843"/>
        <v>0</v>
      </c>
      <c r="C9029" s="3">
        <f t="shared" si="841"/>
        <v>0</v>
      </c>
      <c r="D9029" s="3">
        <f t="shared" si="842"/>
        <v>-0.10985680904056652</v>
      </c>
      <c r="E9029" s="4">
        <f>(M9029-C9029)^2</f>
        <v>0</v>
      </c>
    </row>
    <row r="9030" spans="1:5" x14ac:dyDescent="0.55000000000000004">
      <c r="A9030" s="3">
        <f t="shared" si="843"/>
        <v>0</v>
      </c>
      <c r="C9030" s="3">
        <f t="shared" ref="C9030:C9093" si="844">$B$2*EXP(-C$4*((PI()/($B$1*$B$3)))^0.5)*SIN(2*PI()*$A9030/$B$3-C$4*SQRT(PI()/($B$1*$B$3)))</f>
        <v>0</v>
      </c>
      <c r="D9030" s="3">
        <f t="shared" ref="D9030:D9093" si="845">$B$2*EXP(-D$4*((PI()/($B$1*$B$3)))^0.5)*SIN(2*PI()*$A9030/$B$3-D$4*SQRT(PI()/($B$1*$B$3)))</f>
        <v>-0.10985680904056652</v>
      </c>
      <c r="E9030" s="4">
        <f>(M9030-C9030)^2</f>
        <v>0</v>
      </c>
    </row>
    <row r="9031" spans="1:5" x14ac:dyDescent="0.55000000000000004">
      <c r="A9031" s="3">
        <f t="shared" si="843"/>
        <v>0</v>
      </c>
      <c r="C9031" s="3">
        <f t="shared" si="844"/>
        <v>0</v>
      </c>
      <c r="D9031" s="3">
        <f t="shared" si="845"/>
        <v>-0.10985680904056652</v>
      </c>
      <c r="E9031" s="4">
        <f>(M9031-C9031)^2</f>
        <v>0</v>
      </c>
    </row>
    <row r="9032" spans="1:5" x14ac:dyDescent="0.55000000000000004">
      <c r="A9032" s="3">
        <f t="shared" si="843"/>
        <v>0</v>
      </c>
      <c r="C9032" s="3">
        <f t="shared" si="844"/>
        <v>0</v>
      </c>
      <c r="D9032" s="3">
        <f t="shared" si="845"/>
        <v>-0.10985680904056652</v>
      </c>
      <c r="E9032" s="4">
        <f>(M9032-C9032)^2</f>
        <v>0</v>
      </c>
    </row>
    <row r="9033" spans="1:5" x14ac:dyDescent="0.55000000000000004">
      <c r="A9033" s="3">
        <f t="shared" si="843"/>
        <v>0</v>
      </c>
      <c r="C9033" s="3">
        <f t="shared" si="844"/>
        <v>0</v>
      </c>
      <c r="D9033" s="3">
        <f t="shared" si="845"/>
        <v>-0.10985680904056652</v>
      </c>
      <c r="E9033" s="4">
        <f>(M9033-C9033)^2</f>
        <v>0</v>
      </c>
    </row>
    <row r="9034" spans="1:5" x14ac:dyDescent="0.55000000000000004">
      <c r="A9034" s="3">
        <f t="shared" si="843"/>
        <v>0</v>
      </c>
      <c r="C9034" s="3">
        <f t="shared" si="844"/>
        <v>0</v>
      </c>
      <c r="D9034" s="3">
        <f t="shared" si="845"/>
        <v>-0.10985680904056652</v>
      </c>
      <c r="E9034" s="4">
        <f>(M9034-C9034)^2</f>
        <v>0</v>
      </c>
    </row>
    <row r="9035" spans="1:5" x14ac:dyDescent="0.55000000000000004">
      <c r="A9035" s="3">
        <f t="shared" si="843"/>
        <v>0</v>
      </c>
      <c r="C9035" s="3">
        <f t="shared" si="844"/>
        <v>0</v>
      </c>
      <c r="D9035" s="3">
        <f t="shared" si="845"/>
        <v>-0.10985680904056652</v>
      </c>
      <c r="E9035" s="4">
        <f>(M9035-C9035)^2</f>
        <v>0</v>
      </c>
    </row>
    <row r="9036" spans="1:5" x14ac:dyDescent="0.55000000000000004">
      <c r="A9036" s="3">
        <f t="shared" ref="A9036:A9099" si="846">K9036</f>
        <v>0</v>
      </c>
      <c r="C9036" s="3">
        <f t="shared" si="844"/>
        <v>0</v>
      </c>
      <c r="D9036" s="3">
        <f t="shared" si="845"/>
        <v>-0.10985680904056652</v>
      </c>
      <c r="E9036" s="4">
        <f>(M9036-C9036)^2</f>
        <v>0</v>
      </c>
    </row>
    <row r="9037" spans="1:5" x14ac:dyDescent="0.55000000000000004">
      <c r="A9037" s="3">
        <f t="shared" si="846"/>
        <v>0</v>
      </c>
      <c r="C9037" s="3">
        <f t="shared" si="844"/>
        <v>0</v>
      </c>
      <c r="D9037" s="3">
        <f t="shared" si="845"/>
        <v>-0.10985680904056652</v>
      </c>
      <c r="E9037" s="4">
        <f>(M9037-C9037)^2</f>
        <v>0</v>
      </c>
    </row>
    <row r="9038" spans="1:5" x14ac:dyDescent="0.55000000000000004">
      <c r="A9038" s="3">
        <f t="shared" si="846"/>
        <v>0</v>
      </c>
      <c r="C9038" s="3">
        <f t="shared" si="844"/>
        <v>0</v>
      </c>
      <c r="D9038" s="3">
        <f t="shared" si="845"/>
        <v>-0.10985680904056652</v>
      </c>
      <c r="E9038" s="4">
        <f>(M9038-C9038)^2</f>
        <v>0</v>
      </c>
    </row>
    <row r="9039" spans="1:5" x14ac:dyDescent="0.55000000000000004">
      <c r="A9039" s="3">
        <f t="shared" si="846"/>
        <v>0</v>
      </c>
      <c r="C9039" s="3">
        <f t="shared" si="844"/>
        <v>0</v>
      </c>
      <c r="D9039" s="3">
        <f t="shared" si="845"/>
        <v>-0.10985680904056652</v>
      </c>
      <c r="E9039" s="4">
        <f>(M9039-C9039)^2</f>
        <v>0</v>
      </c>
    </row>
    <row r="9040" spans="1:5" x14ac:dyDescent="0.55000000000000004">
      <c r="A9040" s="3">
        <f t="shared" si="846"/>
        <v>0</v>
      </c>
      <c r="C9040" s="3">
        <f t="shared" si="844"/>
        <v>0</v>
      </c>
      <c r="D9040" s="3">
        <f t="shared" si="845"/>
        <v>-0.10985680904056652</v>
      </c>
      <c r="E9040" s="4">
        <f>(M9040-C9040)^2</f>
        <v>0</v>
      </c>
    </row>
    <row r="9041" spans="1:5" x14ac:dyDescent="0.55000000000000004">
      <c r="A9041" s="3">
        <f t="shared" si="846"/>
        <v>0</v>
      </c>
      <c r="C9041" s="3">
        <f t="shared" si="844"/>
        <v>0</v>
      </c>
      <c r="D9041" s="3">
        <f t="shared" si="845"/>
        <v>-0.10985680904056652</v>
      </c>
      <c r="E9041" s="4">
        <f>(M9041-C9041)^2</f>
        <v>0</v>
      </c>
    </row>
    <row r="9042" spans="1:5" x14ac:dyDescent="0.55000000000000004">
      <c r="A9042" s="3">
        <f t="shared" si="846"/>
        <v>0</v>
      </c>
      <c r="C9042" s="3">
        <f t="shared" si="844"/>
        <v>0</v>
      </c>
      <c r="D9042" s="3">
        <f t="shared" si="845"/>
        <v>-0.10985680904056652</v>
      </c>
      <c r="E9042" s="4">
        <f>(M9042-C9042)^2</f>
        <v>0</v>
      </c>
    </row>
    <row r="9043" spans="1:5" x14ac:dyDescent="0.55000000000000004">
      <c r="A9043" s="3">
        <f t="shared" si="846"/>
        <v>0</v>
      </c>
      <c r="C9043" s="3">
        <f t="shared" si="844"/>
        <v>0</v>
      </c>
      <c r="D9043" s="3">
        <f t="shared" si="845"/>
        <v>-0.10985680904056652</v>
      </c>
      <c r="E9043" s="4">
        <f>(M9043-C9043)^2</f>
        <v>0</v>
      </c>
    </row>
    <row r="9044" spans="1:5" x14ac:dyDescent="0.55000000000000004">
      <c r="A9044" s="3">
        <f t="shared" si="846"/>
        <v>0</v>
      </c>
      <c r="C9044" s="3">
        <f t="shared" si="844"/>
        <v>0</v>
      </c>
      <c r="D9044" s="3">
        <f t="shared" si="845"/>
        <v>-0.10985680904056652</v>
      </c>
      <c r="E9044" s="4">
        <f>(M9044-C9044)^2</f>
        <v>0</v>
      </c>
    </row>
    <row r="9045" spans="1:5" x14ac:dyDescent="0.55000000000000004">
      <c r="A9045" s="3">
        <f t="shared" si="846"/>
        <v>0</v>
      </c>
      <c r="C9045" s="3">
        <f t="shared" si="844"/>
        <v>0</v>
      </c>
      <c r="D9045" s="3">
        <f t="shared" si="845"/>
        <v>-0.10985680904056652</v>
      </c>
      <c r="E9045" s="4">
        <f>(M9045-C9045)^2</f>
        <v>0</v>
      </c>
    </row>
    <row r="9046" spans="1:5" x14ac:dyDescent="0.55000000000000004">
      <c r="A9046" s="3">
        <f t="shared" si="846"/>
        <v>0</v>
      </c>
      <c r="C9046" s="3">
        <f t="shared" si="844"/>
        <v>0</v>
      </c>
      <c r="D9046" s="3">
        <f t="shared" si="845"/>
        <v>-0.10985680904056652</v>
      </c>
      <c r="E9046" s="4">
        <f>(M9046-C9046)^2</f>
        <v>0</v>
      </c>
    </row>
    <row r="9047" spans="1:5" x14ac:dyDescent="0.55000000000000004">
      <c r="A9047" s="3">
        <f t="shared" si="846"/>
        <v>0</v>
      </c>
      <c r="C9047" s="3">
        <f t="shared" si="844"/>
        <v>0</v>
      </c>
      <c r="D9047" s="3">
        <f t="shared" si="845"/>
        <v>-0.10985680904056652</v>
      </c>
      <c r="E9047" s="4">
        <f>(M9047-C9047)^2</f>
        <v>0</v>
      </c>
    </row>
    <row r="9048" spans="1:5" x14ac:dyDescent="0.55000000000000004">
      <c r="A9048" s="3">
        <f t="shared" si="846"/>
        <v>0</v>
      </c>
      <c r="C9048" s="3">
        <f t="shared" si="844"/>
        <v>0</v>
      </c>
      <c r="D9048" s="3">
        <f t="shared" si="845"/>
        <v>-0.10985680904056652</v>
      </c>
      <c r="E9048" s="4">
        <f>(M9048-C9048)^2</f>
        <v>0</v>
      </c>
    </row>
    <row r="9049" spans="1:5" x14ac:dyDescent="0.55000000000000004">
      <c r="A9049" s="3">
        <f t="shared" si="846"/>
        <v>0</v>
      </c>
      <c r="C9049" s="3">
        <f t="shared" si="844"/>
        <v>0</v>
      </c>
      <c r="D9049" s="3">
        <f t="shared" si="845"/>
        <v>-0.10985680904056652</v>
      </c>
      <c r="E9049" s="4">
        <f>(M9049-C9049)^2</f>
        <v>0</v>
      </c>
    </row>
    <row r="9050" spans="1:5" x14ac:dyDescent="0.55000000000000004">
      <c r="A9050" s="3">
        <f t="shared" si="846"/>
        <v>0</v>
      </c>
      <c r="C9050" s="3">
        <f t="shared" si="844"/>
        <v>0</v>
      </c>
      <c r="D9050" s="3">
        <f t="shared" si="845"/>
        <v>-0.10985680904056652</v>
      </c>
      <c r="E9050" s="4">
        <f>(M9050-C9050)^2</f>
        <v>0</v>
      </c>
    </row>
    <row r="9051" spans="1:5" x14ac:dyDescent="0.55000000000000004">
      <c r="A9051" s="3">
        <f t="shared" si="846"/>
        <v>0</v>
      </c>
      <c r="C9051" s="3">
        <f t="shared" si="844"/>
        <v>0</v>
      </c>
      <c r="D9051" s="3">
        <f t="shared" si="845"/>
        <v>-0.10985680904056652</v>
      </c>
      <c r="E9051" s="4">
        <f>(M9051-C9051)^2</f>
        <v>0</v>
      </c>
    </row>
    <row r="9052" spans="1:5" x14ac:dyDescent="0.55000000000000004">
      <c r="A9052" s="3">
        <f t="shared" si="846"/>
        <v>0</v>
      </c>
      <c r="C9052" s="3">
        <f t="shared" si="844"/>
        <v>0</v>
      </c>
      <c r="D9052" s="3">
        <f t="shared" si="845"/>
        <v>-0.10985680904056652</v>
      </c>
      <c r="E9052" s="4">
        <f>(M9052-C9052)^2</f>
        <v>0</v>
      </c>
    </row>
    <row r="9053" spans="1:5" x14ac:dyDescent="0.55000000000000004">
      <c r="A9053" s="3">
        <f t="shared" si="846"/>
        <v>0</v>
      </c>
      <c r="C9053" s="3">
        <f t="shared" si="844"/>
        <v>0</v>
      </c>
      <c r="D9053" s="3">
        <f t="shared" si="845"/>
        <v>-0.10985680904056652</v>
      </c>
      <c r="E9053" s="4">
        <f>(M9053-C9053)^2</f>
        <v>0</v>
      </c>
    </row>
    <row r="9054" spans="1:5" x14ac:dyDescent="0.55000000000000004">
      <c r="A9054" s="3">
        <f t="shared" si="846"/>
        <v>0</v>
      </c>
      <c r="C9054" s="3">
        <f t="shared" si="844"/>
        <v>0</v>
      </c>
      <c r="D9054" s="3">
        <f t="shared" si="845"/>
        <v>-0.10985680904056652</v>
      </c>
      <c r="E9054" s="4">
        <f>(M9054-C9054)^2</f>
        <v>0</v>
      </c>
    </row>
    <row r="9055" spans="1:5" x14ac:dyDescent="0.55000000000000004">
      <c r="A9055" s="3">
        <f t="shared" si="846"/>
        <v>0</v>
      </c>
      <c r="C9055" s="3">
        <f t="shared" si="844"/>
        <v>0</v>
      </c>
      <c r="D9055" s="3">
        <f t="shared" si="845"/>
        <v>-0.10985680904056652</v>
      </c>
      <c r="E9055" s="4">
        <f>(M9055-C9055)^2</f>
        <v>0</v>
      </c>
    </row>
    <row r="9056" spans="1:5" x14ac:dyDescent="0.55000000000000004">
      <c r="A9056" s="3">
        <f t="shared" si="846"/>
        <v>0</v>
      </c>
      <c r="C9056" s="3">
        <f t="shared" si="844"/>
        <v>0</v>
      </c>
      <c r="D9056" s="3">
        <f t="shared" si="845"/>
        <v>-0.10985680904056652</v>
      </c>
      <c r="E9056" s="4">
        <f>(M9056-C9056)^2</f>
        <v>0</v>
      </c>
    </row>
    <row r="9057" spans="1:5" x14ac:dyDescent="0.55000000000000004">
      <c r="A9057" s="3">
        <f t="shared" si="846"/>
        <v>0</v>
      </c>
      <c r="C9057" s="3">
        <f t="shared" si="844"/>
        <v>0</v>
      </c>
      <c r="D9057" s="3">
        <f t="shared" si="845"/>
        <v>-0.10985680904056652</v>
      </c>
      <c r="E9057" s="4">
        <f>(M9057-C9057)^2</f>
        <v>0</v>
      </c>
    </row>
    <row r="9058" spans="1:5" x14ac:dyDescent="0.55000000000000004">
      <c r="A9058" s="3">
        <f t="shared" si="846"/>
        <v>0</v>
      </c>
      <c r="C9058" s="3">
        <f t="shared" si="844"/>
        <v>0</v>
      </c>
      <c r="D9058" s="3">
        <f t="shared" si="845"/>
        <v>-0.10985680904056652</v>
      </c>
      <c r="E9058" s="4">
        <f>(M9058-C9058)^2</f>
        <v>0</v>
      </c>
    </row>
    <row r="9059" spans="1:5" x14ac:dyDescent="0.55000000000000004">
      <c r="A9059" s="3">
        <f t="shared" si="846"/>
        <v>0</v>
      </c>
      <c r="C9059" s="3">
        <f t="shared" si="844"/>
        <v>0</v>
      </c>
      <c r="D9059" s="3">
        <f t="shared" si="845"/>
        <v>-0.10985680904056652</v>
      </c>
      <c r="E9059" s="4">
        <f>(M9059-C9059)^2</f>
        <v>0</v>
      </c>
    </row>
    <row r="9060" spans="1:5" x14ac:dyDescent="0.55000000000000004">
      <c r="A9060" s="3">
        <f t="shared" si="846"/>
        <v>0</v>
      </c>
      <c r="C9060" s="3">
        <f t="shared" si="844"/>
        <v>0</v>
      </c>
      <c r="D9060" s="3">
        <f t="shared" si="845"/>
        <v>-0.10985680904056652</v>
      </c>
      <c r="E9060" s="4">
        <f>(M9060-C9060)^2</f>
        <v>0</v>
      </c>
    </row>
    <row r="9061" spans="1:5" x14ac:dyDescent="0.55000000000000004">
      <c r="A9061" s="3">
        <f t="shared" si="846"/>
        <v>0</v>
      </c>
      <c r="C9061" s="3">
        <f t="shared" si="844"/>
        <v>0</v>
      </c>
      <c r="D9061" s="3">
        <f t="shared" si="845"/>
        <v>-0.10985680904056652</v>
      </c>
      <c r="E9061" s="4">
        <f>(M9061-C9061)^2</f>
        <v>0</v>
      </c>
    </row>
    <row r="9062" spans="1:5" x14ac:dyDescent="0.55000000000000004">
      <c r="A9062" s="3">
        <f t="shared" si="846"/>
        <v>0</v>
      </c>
      <c r="C9062" s="3">
        <f t="shared" si="844"/>
        <v>0</v>
      </c>
      <c r="D9062" s="3">
        <f t="shared" si="845"/>
        <v>-0.10985680904056652</v>
      </c>
      <c r="E9062" s="4">
        <f>(M9062-C9062)^2</f>
        <v>0</v>
      </c>
    </row>
    <row r="9063" spans="1:5" x14ac:dyDescent="0.55000000000000004">
      <c r="A9063" s="3">
        <f t="shared" si="846"/>
        <v>0</v>
      </c>
      <c r="C9063" s="3">
        <f t="shared" si="844"/>
        <v>0</v>
      </c>
      <c r="D9063" s="3">
        <f t="shared" si="845"/>
        <v>-0.10985680904056652</v>
      </c>
      <c r="E9063" s="4">
        <f>(M9063-C9063)^2</f>
        <v>0</v>
      </c>
    </row>
    <row r="9064" spans="1:5" x14ac:dyDescent="0.55000000000000004">
      <c r="A9064" s="3">
        <f t="shared" si="846"/>
        <v>0</v>
      </c>
      <c r="C9064" s="3">
        <f t="shared" si="844"/>
        <v>0</v>
      </c>
      <c r="D9064" s="3">
        <f t="shared" si="845"/>
        <v>-0.10985680904056652</v>
      </c>
      <c r="E9064" s="4">
        <f>(M9064-C9064)^2</f>
        <v>0</v>
      </c>
    </row>
    <row r="9065" spans="1:5" x14ac:dyDescent="0.55000000000000004">
      <c r="A9065" s="3">
        <f t="shared" si="846"/>
        <v>0</v>
      </c>
      <c r="C9065" s="3">
        <f t="shared" si="844"/>
        <v>0</v>
      </c>
      <c r="D9065" s="3">
        <f t="shared" si="845"/>
        <v>-0.10985680904056652</v>
      </c>
      <c r="E9065" s="4">
        <f>(M9065-C9065)^2</f>
        <v>0</v>
      </c>
    </row>
    <row r="9066" spans="1:5" x14ac:dyDescent="0.55000000000000004">
      <c r="A9066" s="3">
        <f t="shared" si="846"/>
        <v>0</v>
      </c>
      <c r="C9066" s="3">
        <f t="shared" si="844"/>
        <v>0</v>
      </c>
      <c r="D9066" s="3">
        <f t="shared" si="845"/>
        <v>-0.10985680904056652</v>
      </c>
      <c r="E9066" s="4">
        <f>(M9066-C9066)^2</f>
        <v>0</v>
      </c>
    </row>
    <row r="9067" spans="1:5" x14ac:dyDescent="0.55000000000000004">
      <c r="A9067" s="3">
        <f t="shared" si="846"/>
        <v>0</v>
      </c>
      <c r="C9067" s="3">
        <f t="shared" si="844"/>
        <v>0</v>
      </c>
      <c r="D9067" s="3">
        <f t="shared" si="845"/>
        <v>-0.10985680904056652</v>
      </c>
      <c r="E9067" s="4">
        <f>(M9067-C9067)^2</f>
        <v>0</v>
      </c>
    </row>
    <row r="9068" spans="1:5" x14ac:dyDescent="0.55000000000000004">
      <c r="A9068" s="3">
        <f t="shared" si="846"/>
        <v>0</v>
      </c>
      <c r="C9068" s="3">
        <f t="shared" si="844"/>
        <v>0</v>
      </c>
      <c r="D9068" s="3">
        <f t="shared" si="845"/>
        <v>-0.10985680904056652</v>
      </c>
      <c r="E9068" s="4">
        <f>(M9068-C9068)^2</f>
        <v>0</v>
      </c>
    </row>
    <row r="9069" spans="1:5" x14ac:dyDescent="0.55000000000000004">
      <c r="A9069" s="3">
        <f t="shared" si="846"/>
        <v>0</v>
      </c>
      <c r="C9069" s="3">
        <f t="shared" si="844"/>
        <v>0</v>
      </c>
      <c r="D9069" s="3">
        <f t="shared" si="845"/>
        <v>-0.10985680904056652</v>
      </c>
      <c r="E9069" s="4">
        <f>(M9069-C9069)^2</f>
        <v>0</v>
      </c>
    </row>
    <row r="9070" spans="1:5" x14ac:dyDescent="0.55000000000000004">
      <c r="A9070" s="3">
        <f t="shared" si="846"/>
        <v>0</v>
      </c>
      <c r="C9070" s="3">
        <f t="shared" si="844"/>
        <v>0</v>
      </c>
      <c r="D9070" s="3">
        <f t="shared" si="845"/>
        <v>-0.10985680904056652</v>
      </c>
      <c r="E9070" s="4">
        <f>(M9070-C9070)^2</f>
        <v>0</v>
      </c>
    </row>
    <row r="9071" spans="1:5" x14ac:dyDescent="0.55000000000000004">
      <c r="A9071" s="3">
        <f t="shared" si="846"/>
        <v>0</v>
      </c>
      <c r="C9071" s="3">
        <f t="shared" si="844"/>
        <v>0</v>
      </c>
      <c r="D9071" s="3">
        <f t="shared" si="845"/>
        <v>-0.10985680904056652</v>
      </c>
      <c r="E9071" s="4">
        <f>(M9071-C9071)^2</f>
        <v>0</v>
      </c>
    </row>
    <row r="9072" spans="1:5" x14ac:dyDescent="0.55000000000000004">
      <c r="A9072" s="3">
        <f t="shared" si="846"/>
        <v>0</v>
      </c>
      <c r="C9072" s="3">
        <f t="shared" si="844"/>
        <v>0</v>
      </c>
      <c r="D9072" s="3">
        <f t="shared" si="845"/>
        <v>-0.10985680904056652</v>
      </c>
      <c r="E9072" s="4">
        <f>(M9072-C9072)^2</f>
        <v>0</v>
      </c>
    </row>
    <row r="9073" spans="1:5" x14ac:dyDescent="0.55000000000000004">
      <c r="A9073" s="3">
        <f t="shared" si="846"/>
        <v>0</v>
      </c>
      <c r="C9073" s="3">
        <f t="shared" si="844"/>
        <v>0</v>
      </c>
      <c r="D9073" s="3">
        <f t="shared" si="845"/>
        <v>-0.10985680904056652</v>
      </c>
      <c r="E9073" s="4">
        <f>(M9073-C9073)^2</f>
        <v>0</v>
      </c>
    </row>
    <row r="9074" spans="1:5" x14ac:dyDescent="0.55000000000000004">
      <c r="A9074" s="3">
        <f t="shared" si="846"/>
        <v>0</v>
      </c>
      <c r="C9074" s="3">
        <f t="shared" si="844"/>
        <v>0</v>
      </c>
      <c r="D9074" s="3">
        <f t="shared" si="845"/>
        <v>-0.10985680904056652</v>
      </c>
      <c r="E9074" s="4">
        <f>(M9074-C9074)^2</f>
        <v>0</v>
      </c>
    </row>
    <row r="9075" spans="1:5" x14ac:dyDescent="0.55000000000000004">
      <c r="A9075" s="3">
        <f t="shared" si="846"/>
        <v>0</v>
      </c>
      <c r="C9075" s="3">
        <f t="shared" si="844"/>
        <v>0</v>
      </c>
      <c r="D9075" s="3">
        <f t="shared" si="845"/>
        <v>-0.10985680904056652</v>
      </c>
      <c r="E9075" s="4">
        <f>(M9075-C9075)^2</f>
        <v>0</v>
      </c>
    </row>
    <row r="9076" spans="1:5" x14ac:dyDescent="0.55000000000000004">
      <c r="A9076" s="3">
        <f t="shared" si="846"/>
        <v>0</v>
      </c>
      <c r="C9076" s="3">
        <f t="shared" si="844"/>
        <v>0</v>
      </c>
      <c r="D9076" s="3">
        <f t="shared" si="845"/>
        <v>-0.10985680904056652</v>
      </c>
      <c r="E9076" s="4">
        <f>(M9076-C9076)^2</f>
        <v>0</v>
      </c>
    </row>
    <row r="9077" spans="1:5" x14ac:dyDescent="0.55000000000000004">
      <c r="A9077" s="3">
        <f t="shared" si="846"/>
        <v>0</v>
      </c>
      <c r="C9077" s="3">
        <f t="shared" si="844"/>
        <v>0</v>
      </c>
      <c r="D9077" s="3">
        <f t="shared" si="845"/>
        <v>-0.10985680904056652</v>
      </c>
      <c r="E9077" s="4">
        <f>(M9077-C9077)^2</f>
        <v>0</v>
      </c>
    </row>
    <row r="9078" spans="1:5" x14ac:dyDescent="0.55000000000000004">
      <c r="A9078" s="3">
        <f t="shared" si="846"/>
        <v>0</v>
      </c>
      <c r="C9078" s="3">
        <f t="shared" si="844"/>
        <v>0</v>
      </c>
      <c r="D9078" s="3">
        <f t="shared" si="845"/>
        <v>-0.10985680904056652</v>
      </c>
      <c r="E9078" s="4">
        <f>(M9078-C9078)^2</f>
        <v>0</v>
      </c>
    </row>
    <row r="9079" spans="1:5" x14ac:dyDescent="0.55000000000000004">
      <c r="A9079" s="3">
        <f t="shared" si="846"/>
        <v>0</v>
      </c>
      <c r="C9079" s="3">
        <f t="shared" si="844"/>
        <v>0</v>
      </c>
      <c r="D9079" s="3">
        <f t="shared" si="845"/>
        <v>-0.10985680904056652</v>
      </c>
      <c r="E9079" s="4">
        <f>(M9079-C9079)^2</f>
        <v>0</v>
      </c>
    </row>
    <row r="9080" spans="1:5" x14ac:dyDescent="0.55000000000000004">
      <c r="A9080" s="3">
        <f t="shared" si="846"/>
        <v>0</v>
      </c>
      <c r="C9080" s="3">
        <f t="shared" si="844"/>
        <v>0</v>
      </c>
      <c r="D9080" s="3">
        <f t="shared" si="845"/>
        <v>-0.10985680904056652</v>
      </c>
      <c r="E9080" s="4">
        <f>(M9080-C9080)^2</f>
        <v>0</v>
      </c>
    </row>
    <row r="9081" spans="1:5" x14ac:dyDescent="0.55000000000000004">
      <c r="A9081" s="3">
        <f t="shared" si="846"/>
        <v>0</v>
      </c>
      <c r="C9081" s="3">
        <f t="shared" si="844"/>
        <v>0</v>
      </c>
      <c r="D9081" s="3">
        <f t="shared" si="845"/>
        <v>-0.10985680904056652</v>
      </c>
      <c r="E9081" s="4">
        <f>(M9081-C9081)^2</f>
        <v>0</v>
      </c>
    </row>
    <row r="9082" spans="1:5" x14ac:dyDescent="0.55000000000000004">
      <c r="A9082" s="3">
        <f t="shared" si="846"/>
        <v>0</v>
      </c>
      <c r="C9082" s="3">
        <f t="shared" si="844"/>
        <v>0</v>
      </c>
      <c r="D9082" s="3">
        <f t="shared" si="845"/>
        <v>-0.10985680904056652</v>
      </c>
      <c r="E9082" s="4">
        <f>(M9082-C9082)^2</f>
        <v>0</v>
      </c>
    </row>
    <row r="9083" spans="1:5" x14ac:dyDescent="0.55000000000000004">
      <c r="A9083" s="3">
        <f t="shared" si="846"/>
        <v>0</v>
      </c>
      <c r="C9083" s="3">
        <f t="shared" si="844"/>
        <v>0</v>
      </c>
      <c r="D9083" s="3">
        <f t="shared" si="845"/>
        <v>-0.10985680904056652</v>
      </c>
      <c r="E9083" s="4">
        <f>(M9083-C9083)^2</f>
        <v>0</v>
      </c>
    </row>
    <row r="9084" spans="1:5" x14ac:dyDescent="0.55000000000000004">
      <c r="A9084" s="3">
        <f t="shared" si="846"/>
        <v>0</v>
      </c>
      <c r="C9084" s="3">
        <f t="shared" si="844"/>
        <v>0</v>
      </c>
      <c r="D9084" s="3">
        <f t="shared" si="845"/>
        <v>-0.10985680904056652</v>
      </c>
      <c r="E9084" s="4">
        <f>(M9084-C9084)^2</f>
        <v>0</v>
      </c>
    </row>
    <row r="9085" spans="1:5" x14ac:dyDescent="0.55000000000000004">
      <c r="A9085" s="3">
        <f t="shared" si="846"/>
        <v>0</v>
      </c>
      <c r="C9085" s="3">
        <f t="shared" si="844"/>
        <v>0</v>
      </c>
      <c r="D9085" s="3">
        <f t="shared" si="845"/>
        <v>-0.10985680904056652</v>
      </c>
      <c r="E9085" s="4">
        <f>(M9085-C9085)^2</f>
        <v>0</v>
      </c>
    </row>
    <row r="9086" spans="1:5" x14ac:dyDescent="0.55000000000000004">
      <c r="A9086" s="3">
        <f t="shared" si="846"/>
        <v>0</v>
      </c>
      <c r="C9086" s="3">
        <f t="shared" si="844"/>
        <v>0</v>
      </c>
      <c r="D9086" s="3">
        <f t="shared" si="845"/>
        <v>-0.10985680904056652</v>
      </c>
      <c r="E9086" s="4">
        <f>(M9086-C9086)^2</f>
        <v>0</v>
      </c>
    </row>
    <row r="9087" spans="1:5" x14ac:dyDescent="0.55000000000000004">
      <c r="A9087" s="3">
        <f t="shared" si="846"/>
        <v>0</v>
      </c>
      <c r="C9087" s="3">
        <f t="shared" si="844"/>
        <v>0</v>
      </c>
      <c r="D9087" s="3">
        <f t="shared" si="845"/>
        <v>-0.10985680904056652</v>
      </c>
      <c r="E9087" s="4">
        <f>(M9087-C9087)^2</f>
        <v>0</v>
      </c>
    </row>
    <row r="9088" spans="1:5" x14ac:dyDescent="0.55000000000000004">
      <c r="A9088" s="3">
        <f t="shared" si="846"/>
        <v>0</v>
      </c>
      <c r="C9088" s="3">
        <f t="shared" si="844"/>
        <v>0</v>
      </c>
      <c r="D9088" s="3">
        <f t="shared" si="845"/>
        <v>-0.10985680904056652</v>
      </c>
      <c r="E9088" s="4">
        <f>(M9088-C9088)^2</f>
        <v>0</v>
      </c>
    </row>
    <row r="9089" spans="1:5" x14ac:dyDescent="0.55000000000000004">
      <c r="A9089" s="3">
        <f t="shared" si="846"/>
        <v>0</v>
      </c>
      <c r="C9089" s="3">
        <f t="shared" si="844"/>
        <v>0</v>
      </c>
      <c r="D9089" s="3">
        <f t="shared" si="845"/>
        <v>-0.10985680904056652</v>
      </c>
      <c r="E9089" s="4">
        <f>(M9089-C9089)^2</f>
        <v>0</v>
      </c>
    </row>
    <row r="9090" spans="1:5" x14ac:dyDescent="0.55000000000000004">
      <c r="A9090" s="3">
        <f t="shared" si="846"/>
        <v>0</v>
      </c>
      <c r="C9090" s="3">
        <f t="shared" si="844"/>
        <v>0</v>
      </c>
      <c r="D9090" s="3">
        <f t="shared" si="845"/>
        <v>-0.10985680904056652</v>
      </c>
      <c r="E9090" s="4">
        <f>(M9090-C9090)^2</f>
        <v>0</v>
      </c>
    </row>
    <row r="9091" spans="1:5" x14ac:dyDescent="0.55000000000000004">
      <c r="A9091" s="3">
        <f t="shared" si="846"/>
        <v>0</v>
      </c>
      <c r="C9091" s="3">
        <f t="shared" si="844"/>
        <v>0</v>
      </c>
      <c r="D9091" s="3">
        <f t="shared" si="845"/>
        <v>-0.10985680904056652</v>
      </c>
      <c r="E9091" s="4">
        <f>(M9091-C9091)^2</f>
        <v>0</v>
      </c>
    </row>
    <row r="9092" spans="1:5" x14ac:dyDescent="0.55000000000000004">
      <c r="A9092" s="3">
        <f t="shared" si="846"/>
        <v>0</v>
      </c>
      <c r="C9092" s="3">
        <f t="shared" si="844"/>
        <v>0</v>
      </c>
      <c r="D9092" s="3">
        <f t="shared" si="845"/>
        <v>-0.10985680904056652</v>
      </c>
      <c r="E9092" s="4">
        <f>(M9092-C9092)^2</f>
        <v>0</v>
      </c>
    </row>
    <row r="9093" spans="1:5" x14ac:dyDescent="0.55000000000000004">
      <c r="A9093" s="3">
        <f t="shared" si="846"/>
        <v>0</v>
      </c>
      <c r="C9093" s="3">
        <f t="shared" si="844"/>
        <v>0</v>
      </c>
      <c r="D9093" s="3">
        <f t="shared" si="845"/>
        <v>-0.10985680904056652</v>
      </c>
      <c r="E9093" s="4">
        <f>(M9093-C9093)^2</f>
        <v>0</v>
      </c>
    </row>
    <row r="9094" spans="1:5" x14ac:dyDescent="0.55000000000000004">
      <c r="A9094" s="3">
        <f t="shared" si="846"/>
        <v>0</v>
      </c>
      <c r="C9094" s="3">
        <f t="shared" ref="C9094:C9157" si="847">$B$2*EXP(-C$4*((PI()/($B$1*$B$3)))^0.5)*SIN(2*PI()*$A9094/$B$3-C$4*SQRT(PI()/($B$1*$B$3)))</f>
        <v>0</v>
      </c>
      <c r="D9094" s="3">
        <f t="shared" ref="D9094:D9157" si="848">$B$2*EXP(-D$4*((PI()/($B$1*$B$3)))^0.5)*SIN(2*PI()*$A9094/$B$3-D$4*SQRT(PI()/($B$1*$B$3)))</f>
        <v>-0.10985680904056652</v>
      </c>
      <c r="E9094" s="4">
        <f>(M9094-C9094)^2</f>
        <v>0</v>
      </c>
    </row>
    <row r="9095" spans="1:5" x14ac:dyDescent="0.55000000000000004">
      <c r="A9095" s="3">
        <f t="shared" si="846"/>
        <v>0</v>
      </c>
      <c r="C9095" s="3">
        <f t="shared" si="847"/>
        <v>0</v>
      </c>
      <c r="D9095" s="3">
        <f t="shared" si="848"/>
        <v>-0.10985680904056652</v>
      </c>
      <c r="E9095" s="4">
        <f>(M9095-C9095)^2</f>
        <v>0</v>
      </c>
    </row>
    <row r="9096" spans="1:5" x14ac:dyDescent="0.55000000000000004">
      <c r="A9096" s="3">
        <f t="shared" si="846"/>
        <v>0</v>
      </c>
      <c r="C9096" s="3">
        <f t="shared" si="847"/>
        <v>0</v>
      </c>
      <c r="D9096" s="3">
        <f t="shared" si="848"/>
        <v>-0.10985680904056652</v>
      </c>
      <c r="E9096" s="4">
        <f>(M9096-C9096)^2</f>
        <v>0</v>
      </c>
    </row>
    <row r="9097" spans="1:5" x14ac:dyDescent="0.55000000000000004">
      <c r="A9097" s="3">
        <f t="shared" si="846"/>
        <v>0</v>
      </c>
      <c r="C9097" s="3">
        <f t="shared" si="847"/>
        <v>0</v>
      </c>
      <c r="D9097" s="3">
        <f t="shared" si="848"/>
        <v>-0.10985680904056652</v>
      </c>
      <c r="E9097" s="4">
        <f>(M9097-C9097)^2</f>
        <v>0</v>
      </c>
    </row>
    <row r="9098" spans="1:5" x14ac:dyDescent="0.55000000000000004">
      <c r="A9098" s="3">
        <f t="shared" si="846"/>
        <v>0</v>
      </c>
      <c r="C9098" s="3">
        <f t="shared" si="847"/>
        <v>0</v>
      </c>
      <c r="D9098" s="3">
        <f t="shared" si="848"/>
        <v>-0.10985680904056652</v>
      </c>
      <c r="E9098" s="4">
        <f>(M9098-C9098)^2</f>
        <v>0</v>
      </c>
    </row>
    <row r="9099" spans="1:5" x14ac:dyDescent="0.55000000000000004">
      <c r="A9099" s="3">
        <f t="shared" si="846"/>
        <v>0</v>
      </c>
      <c r="C9099" s="3">
        <f t="shared" si="847"/>
        <v>0</v>
      </c>
      <c r="D9099" s="3">
        <f t="shared" si="848"/>
        <v>-0.10985680904056652</v>
      </c>
      <c r="E9099" s="4">
        <f>(M9099-C9099)^2</f>
        <v>0</v>
      </c>
    </row>
    <row r="9100" spans="1:5" x14ac:dyDescent="0.55000000000000004">
      <c r="A9100" s="3">
        <f t="shared" ref="A9100:A9163" si="849">K9100</f>
        <v>0</v>
      </c>
      <c r="C9100" s="3">
        <f t="shared" si="847"/>
        <v>0</v>
      </c>
      <c r="D9100" s="3">
        <f t="shared" si="848"/>
        <v>-0.10985680904056652</v>
      </c>
      <c r="E9100" s="4">
        <f>(M9100-C9100)^2</f>
        <v>0</v>
      </c>
    </row>
    <row r="9101" spans="1:5" x14ac:dyDescent="0.55000000000000004">
      <c r="A9101" s="3">
        <f t="shared" si="849"/>
        <v>0</v>
      </c>
      <c r="C9101" s="3">
        <f t="shared" si="847"/>
        <v>0</v>
      </c>
      <c r="D9101" s="3">
        <f t="shared" si="848"/>
        <v>-0.10985680904056652</v>
      </c>
      <c r="E9101" s="4">
        <f>(M9101-C9101)^2</f>
        <v>0</v>
      </c>
    </row>
    <row r="9102" spans="1:5" x14ac:dyDescent="0.55000000000000004">
      <c r="A9102" s="3">
        <f t="shared" si="849"/>
        <v>0</v>
      </c>
      <c r="C9102" s="3">
        <f t="shared" si="847"/>
        <v>0</v>
      </c>
      <c r="D9102" s="3">
        <f t="shared" si="848"/>
        <v>-0.10985680904056652</v>
      </c>
      <c r="E9102" s="4">
        <f>(M9102-C9102)^2</f>
        <v>0</v>
      </c>
    </row>
    <row r="9103" spans="1:5" x14ac:dyDescent="0.55000000000000004">
      <c r="A9103" s="3">
        <f t="shared" si="849"/>
        <v>0</v>
      </c>
      <c r="C9103" s="3">
        <f t="shared" si="847"/>
        <v>0</v>
      </c>
      <c r="D9103" s="3">
        <f t="shared" si="848"/>
        <v>-0.10985680904056652</v>
      </c>
      <c r="E9103" s="4">
        <f>(M9103-C9103)^2</f>
        <v>0</v>
      </c>
    </row>
    <row r="9104" spans="1:5" x14ac:dyDescent="0.55000000000000004">
      <c r="A9104" s="3">
        <f t="shared" si="849"/>
        <v>0</v>
      </c>
      <c r="C9104" s="3">
        <f t="shared" si="847"/>
        <v>0</v>
      </c>
      <c r="D9104" s="3">
        <f t="shared" si="848"/>
        <v>-0.10985680904056652</v>
      </c>
      <c r="E9104" s="4">
        <f>(M9104-C9104)^2</f>
        <v>0</v>
      </c>
    </row>
    <row r="9105" spans="1:5" x14ac:dyDescent="0.55000000000000004">
      <c r="A9105" s="3">
        <f t="shared" si="849"/>
        <v>0</v>
      </c>
      <c r="C9105" s="3">
        <f t="shared" si="847"/>
        <v>0</v>
      </c>
      <c r="D9105" s="3">
        <f t="shared" si="848"/>
        <v>-0.10985680904056652</v>
      </c>
      <c r="E9105" s="4">
        <f>(M9105-C9105)^2</f>
        <v>0</v>
      </c>
    </row>
    <row r="9106" spans="1:5" x14ac:dyDescent="0.55000000000000004">
      <c r="A9106" s="3">
        <f t="shared" si="849"/>
        <v>0</v>
      </c>
      <c r="C9106" s="3">
        <f t="shared" si="847"/>
        <v>0</v>
      </c>
      <c r="D9106" s="3">
        <f t="shared" si="848"/>
        <v>-0.10985680904056652</v>
      </c>
      <c r="E9106" s="4">
        <f>(M9106-C9106)^2</f>
        <v>0</v>
      </c>
    </row>
    <row r="9107" spans="1:5" x14ac:dyDescent="0.55000000000000004">
      <c r="A9107" s="3">
        <f t="shared" si="849"/>
        <v>0</v>
      </c>
      <c r="C9107" s="3">
        <f t="shared" si="847"/>
        <v>0</v>
      </c>
      <c r="D9107" s="3">
        <f t="shared" si="848"/>
        <v>-0.10985680904056652</v>
      </c>
      <c r="E9107" s="4">
        <f>(M9107-C9107)^2</f>
        <v>0</v>
      </c>
    </row>
    <row r="9108" spans="1:5" x14ac:dyDescent="0.55000000000000004">
      <c r="A9108" s="3">
        <f t="shared" si="849"/>
        <v>0</v>
      </c>
      <c r="C9108" s="3">
        <f t="shared" si="847"/>
        <v>0</v>
      </c>
      <c r="D9108" s="3">
        <f t="shared" si="848"/>
        <v>-0.10985680904056652</v>
      </c>
      <c r="E9108" s="4">
        <f>(M9108-C9108)^2</f>
        <v>0</v>
      </c>
    </row>
    <row r="9109" spans="1:5" x14ac:dyDescent="0.55000000000000004">
      <c r="A9109" s="3">
        <f t="shared" si="849"/>
        <v>0</v>
      </c>
      <c r="C9109" s="3">
        <f t="shared" si="847"/>
        <v>0</v>
      </c>
      <c r="D9109" s="3">
        <f t="shared" si="848"/>
        <v>-0.10985680904056652</v>
      </c>
      <c r="E9109" s="4">
        <f>(M9109-C9109)^2</f>
        <v>0</v>
      </c>
    </row>
    <row r="9110" spans="1:5" x14ac:dyDescent="0.55000000000000004">
      <c r="A9110" s="3">
        <f t="shared" si="849"/>
        <v>0</v>
      </c>
      <c r="C9110" s="3">
        <f t="shared" si="847"/>
        <v>0</v>
      </c>
      <c r="D9110" s="3">
        <f t="shared" si="848"/>
        <v>-0.10985680904056652</v>
      </c>
      <c r="E9110" s="4">
        <f>(M9110-C9110)^2</f>
        <v>0</v>
      </c>
    </row>
    <row r="9111" spans="1:5" x14ac:dyDescent="0.55000000000000004">
      <c r="A9111" s="3">
        <f t="shared" si="849"/>
        <v>0</v>
      </c>
      <c r="C9111" s="3">
        <f t="shared" si="847"/>
        <v>0</v>
      </c>
      <c r="D9111" s="3">
        <f t="shared" si="848"/>
        <v>-0.10985680904056652</v>
      </c>
      <c r="E9111" s="4">
        <f>(M9111-C9111)^2</f>
        <v>0</v>
      </c>
    </row>
    <row r="9112" spans="1:5" x14ac:dyDescent="0.55000000000000004">
      <c r="A9112" s="3">
        <f t="shared" si="849"/>
        <v>0</v>
      </c>
      <c r="C9112" s="3">
        <f t="shared" si="847"/>
        <v>0</v>
      </c>
      <c r="D9112" s="3">
        <f t="shared" si="848"/>
        <v>-0.10985680904056652</v>
      </c>
      <c r="E9112" s="4">
        <f>(M9112-C9112)^2</f>
        <v>0</v>
      </c>
    </row>
    <row r="9113" spans="1:5" x14ac:dyDescent="0.55000000000000004">
      <c r="A9113" s="3">
        <f t="shared" si="849"/>
        <v>0</v>
      </c>
      <c r="C9113" s="3">
        <f t="shared" si="847"/>
        <v>0</v>
      </c>
      <c r="D9113" s="3">
        <f t="shared" si="848"/>
        <v>-0.10985680904056652</v>
      </c>
      <c r="E9113" s="4">
        <f>(M9113-C9113)^2</f>
        <v>0</v>
      </c>
    </row>
    <row r="9114" spans="1:5" x14ac:dyDescent="0.55000000000000004">
      <c r="A9114" s="3">
        <f t="shared" si="849"/>
        <v>0</v>
      </c>
      <c r="C9114" s="3">
        <f t="shared" si="847"/>
        <v>0</v>
      </c>
      <c r="D9114" s="3">
        <f t="shared" si="848"/>
        <v>-0.10985680904056652</v>
      </c>
      <c r="E9114" s="4">
        <f>(M9114-C9114)^2</f>
        <v>0</v>
      </c>
    </row>
    <row r="9115" spans="1:5" x14ac:dyDescent="0.55000000000000004">
      <c r="A9115" s="3">
        <f t="shared" si="849"/>
        <v>0</v>
      </c>
      <c r="C9115" s="3">
        <f t="shared" si="847"/>
        <v>0</v>
      </c>
      <c r="D9115" s="3">
        <f t="shared" si="848"/>
        <v>-0.10985680904056652</v>
      </c>
      <c r="E9115" s="4">
        <f>(M9115-C9115)^2</f>
        <v>0</v>
      </c>
    </row>
    <row r="9116" spans="1:5" x14ac:dyDescent="0.55000000000000004">
      <c r="A9116" s="3">
        <f t="shared" si="849"/>
        <v>0</v>
      </c>
      <c r="C9116" s="3">
        <f t="shared" si="847"/>
        <v>0</v>
      </c>
      <c r="D9116" s="3">
        <f t="shared" si="848"/>
        <v>-0.10985680904056652</v>
      </c>
      <c r="E9116" s="4">
        <f>(M9116-C9116)^2</f>
        <v>0</v>
      </c>
    </row>
    <row r="9117" spans="1:5" x14ac:dyDescent="0.55000000000000004">
      <c r="A9117" s="3">
        <f t="shared" si="849"/>
        <v>0</v>
      </c>
      <c r="C9117" s="3">
        <f t="shared" si="847"/>
        <v>0</v>
      </c>
      <c r="D9117" s="3">
        <f t="shared" si="848"/>
        <v>-0.10985680904056652</v>
      </c>
      <c r="E9117" s="4">
        <f>(M9117-C9117)^2</f>
        <v>0</v>
      </c>
    </row>
    <row r="9118" spans="1:5" x14ac:dyDescent="0.55000000000000004">
      <c r="A9118" s="3">
        <f t="shared" si="849"/>
        <v>0</v>
      </c>
      <c r="C9118" s="3">
        <f t="shared" si="847"/>
        <v>0</v>
      </c>
      <c r="D9118" s="3">
        <f t="shared" si="848"/>
        <v>-0.10985680904056652</v>
      </c>
      <c r="E9118" s="4">
        <f>(M9118-C9118)^2</f>
        <v>0</v>
      </c>
    </row>
    <row r="9119" spans="1:5" x14ac:dyDescent="0.55000000000000004">
      <c r="A9119" s="3">
        <f t="shared" si="849"/>
        <v>0</v>
      </c>
      <c r="C9119" s="3">
        <f t="shared" si="847"/>
        <v>0</v>
      </c>
      <c r="D9119" s="3">
        <f t="shared" si="848"/>
        <v>-0.10985680904056652</v>
      </c>
      <c r="E9119" s="4">
        <f>(M9119-C9119)^2</f>
        <v>0</v>
      </c>
    </row>
    <row r="9120" spans="1:5" x14ac:dyDescent="0.55000000000000004">
      <c r="A9120" s="3">
        <f t="shared" si="849"/>
        <v>0</v>
      </c>
      <c r="C9120" s="3">
        <f t="shared" si="847"/>
        <v>0</v>
      </c>
      <c r="D9120" s="3">
        <f t="shared" si="848"/>
        <v>-0.10985680904056652</v>
      </c>
      <c r="E9120" s="4">
        <f>(M9120-C9120)^2</f>
        <v>0</v>
      </c>
    </row>
    <row r="9121" spans="1:5" x14ac:dyDescent="0.55000000000000004">
      <c r="A9121" s="3">
        <f t="shared" si="849"/>
        <v>0</v>
      </c>
      <c r="C9121" s="3">
        <f t="shared" si="847"/>
        <v>0</v>
      </c>
      <c r="D9121" s="3">
        <f t="shared" si="848"/>
        <v>-0.10985680904056652</v>
      </c>
      <c r="E9121" s="4">
        <f>(M9121-C9121)^2</f>
        <v>0</v>
      </c>
    </row>
    <row r="9122" spans="1:5" x14ac:dyDescent="0.55000000000000004">
      <c r="A9122" s="3">
        <f t="shared" si="849"/>
        <v>0</v>
      </c>
      <c r="C9122" s="3">
        <f t="shared" si="847"/>
        <v>0</v>
      </c>
      <c r="D9122" s="3">
        <f t="shared" si="848"/>
        <v>-0.10985680904056652</v>
      </c>
      <c r="E9122" s="4">
        <f>(M9122-C9122)^2</f>
        <v>0</v>
      </c>
    </row>
    <row r="9123" spans="1:5" x14ac:dyDescent="0.55000000000000004">
      <c r="A9123" s="3">
        <f t="shared" si="849"/>
        <v>0</v>
      </c>
      <c r="C9123" s="3">
        <f t="shared" si="847"/>
        <v>0</v>
      </c>
      <c r="D9123" s="3">
        <f t="shared" si="848"/>
        <v>-0.10985680904056652</v>
      </c>
      <c r="E9123" s="4">
        <f>(M9123-C9123)^2</f>
        <v>0</v>
      </c>
    </row>
    <row r="9124" spans="1:5" x14ac:dyDescent="0.55000000000000004">
      <c r="A9124" s="3">
        <f t="shared" si="849"/>
        <v>0</v>
      </c>
      <c r="C9124" s="3">
        <f t="shared" si="847"/>
        <v>0</v>
      </c>
      <c r="D9124" s="3">
        <f t="shared" si="848"/>
        <v>-0.10985680904056652</v>
      </c>
      <c r="E9124" s="4">
        <f>(M9124-C9124)^2</f>
        <v>0</v>
      </c>
    </row>
    <row r="9125" spans="1:5" x14ac:dyDescent="0.55000000000000004">
      <c r="A9125" s="3">
        <f t="shared" si="849"/>
        <v>0</v>
      </c>
      <c r="C9125" s="3">
        <f t="shared" si="847"/>
        <v>0</v>
      </c>
      <c r="D9125" s="3">
        <f t="shared" si="848"/>
        <v>-0.10985680904056652</v>
      </c>
      <c r="E9125" s="4">
        <f>(M9125-C9125)^2</f>
        <v>0</v>
      </c>
    </row>
    <row r="9126" spans="1:5" x14ac:dyDescent="0.55000000000000004">
      <c r="A9126" s="3">
        <f t="shared" si="849"/>
        <v>0</v>
      </c>
      <c r="C9126" s="3">
        <f t="shared" si="847"/>
        <v>0</v>
      </c>
      <c r="D9126" s="3">
        <f t="shared" si="848"/>
        <v>-0.10985680904056652</v>
      </c>
      <c r="E9126" s="4">
        <f>(M9126-C9126)^2</f>
        <v>0</v>
      </c>
    </row>
    <row r="9127" spans="1:5" x14ac:dyDescent="0.55000000000000004">
      <c r="A9127" s="3">
        <f t="shared" si="849"/>
        <v>0</v>
      </c>
      <c r="C9127" s="3">
        <f t="shared" si="847"/>
        <v>0</v>
      </c>
      <c r="D9127" s="3">
        <f t="shared" si="848"/>
        <v>-0.10985680904056652</v>
      </c>
      <c r="E9127" s="4">
        <f>(M9127-C9127)^2</f>
        <v>0</v>
      </c>
    </row>
    <row r="9128" spans="1:5" x14ac:dyDescent="0.55000000000000004">
      <c r="A9128" s="3">
        <f t="shared" si="849"/>
        <v>0</v>
      </c>
      <c r="C9128" s="3">
        <f t="shared" si="847"/>
        <v>0</v>
      </c>
      <c r="D9128" s="3">
        <f t="shared" si="848"/>
        <v>-0.10985680904056652</v>
      </c>
      <c r="E9128" s="4">
        <f>(M9128-C9128)^2</f>
        <v>0</v>
      </c>
    </row>
    <row r="9129" spans="1:5" x14ac:dyDescent="0.55000000000000004">
      <c r="A9129" s="3">
        <f t="shared" si="849"/>
        <v>0</v>
      </c>
      <c r="C9129" s="3">
        <f t="shared" si="847"/>
        <v>0</v>
      </c>
      <c r="D9129" s="3">
        <f t="shared" si="848"/>
        <v>-0.10985680904056652</v>
      </c>
      <c r="E9129" s="4">
        <f>(M9129-C9129)^2</f>
        <v>0</v>
      </c>
    </row>
    <row r="9130" spans="1:5" x14ac:dyDescent="0.55000000000000004">
      <c r="A9130" s="3">
        <f t="shared" si="849"/>
        <v>0</v>
      </c>
      <c r="C9130" s="3">
        <f t="shared" si="847"/>
        <v>0</v>
      </c>
      <c r="D9130" s="3">
        <f t="shared" si="848"/>
        <v>-0.10985680904056652</v>
      </c>
      <c r="E9130" s="4">
        <f>(M9130-C9130)^2</f>
        <v>0</v>
      </c>
    </row>
    <row r="9131" spans="1:5" x14ac:dyDescent="0.55000000000000004">
      <c r="A9131" s="3">
        <f t="shared" si="849"/>
        <v>0</v>
      </c>
      <c r="C9131" s="3">
        <f t="shared" si="847"/>
        <v>0</v>
      </c>
      <c r="D9131" s="3">
        <f t="shared" si="848"/>
        <v>-0.10985680904056652</v>
      </c>
      <c r="E9131" s="4">
        <f>(M9131-C9131)^2</f>
        <v>0</v>
      </c>
    </row>
    <row r="9132" spans="1:5" x14ac:dyDescent="0.55000000000000004">
      <c r="A9132" s="3">
        <f t="shared" si="849"/>
        <v>0</v>
      </c>
      <c r="C9132" s="3">
        <f t="shared" si="847"/>
        <v>0</v>
      </c>
      <c r="D9132" s="3">
        <f t="shared" si="848"/>
        <v>-0.10985680904056652</v>
      </c>
      <c r="E9132" s="4">
        <f>(M9132-C9132)^2</f>
        <v>0</v>
      </c>
    </row>
    <row r="9133" spans="1:5" x14ac:dyDescent="0.55000000000000004">
      <c r="A9133" s="3">
        <f t="shared" si="849"/>
        <v>0</v>
      </c>
      <c r="C9133" s="3">
        <f t="shared" si="847"/>
        <v>0</v>
      </c>
      <c r="D9133" s="3">
        <f t="shared" si="848"/>
        <v>-0.10985680904056652</v>
      </c>
      <c r="E9133" s="4">
        <f>(M9133-C9133)^2</f>
        <v>0</v>
      </c>
    </row>
    <row r="9134" spans="1:5" x14ac:dyDescent="0.55000000000000004">
      <c r="A9134" s="3">
        <f t="shared" si="849"/>
        <v>0</v>
      </c>
      <c r="C9134" s="3">
        <f t="shared" si="847"/>
        <v>0</v>
      </c>
      <c r="D9134" s="3">
        <f t="shared" si="848"/>
        <v>-0.10985680904056652</v>
      </c>
      <c r="E9134" s="4">
        <f>(M9134-C9134)^2</f>
        <v>0</v>
      </c>
    </row>
    <row r="9135" spans="1:5" x14ac:dyDescent="0.55000000000000004">
      <c r="A9135" s="3">
        <f t="shared" si="849"/>
        <v>0</v>
      </c>
      <c r="C9135" s="3">
        <f t="shared" si="847"/>
        <v>0</v>
      </c>
      <c r="D9135" s="3">
        <f t="shared" si="848"/>
        <v>-0.10985680904056652</v>
      </c>
      <c r="E9135" s="4">
        <f>(M9135-C9135)^2</f>
        <v>0</v>
      </c>
    </row>
    <row r="9136" spans="1:5" x14ac:dyDescent="0.55000000000000004">
      <c r="A9136" s="3">
        <f t="shared" si="849"/>
        <v>0</v>
      </c>
      <c r="C9136" s="3">
        <f t="shared" si="847"/>
        <v>0</v>
      </c>
      <c r="D9136" s="3">
        <f t="shared" si="848"/>
        <v>-0.10985680904056652</v>
      </c>
      <c r="E9136" s="4">
        <f>(M9136-C9136)^2</f>
        <v>0</v>
      </c>
    </row>
    <row r="9137" spans="1:5" x14ac:dyDescent="0.55000000000000004">
      <c r="A9137" s="3">
        <f t="shared" si="849"/>
        <v>0</v>
      </c>
      <c r="C9137" s="3">
        <f t="shared" si="847"/>
        <v>0</v>
      </c>
      <c r="D9137" s="3">
        <f t="shared" si="848"/>
        <v>-0.10985680904056652</v>
      </c>
      <c r="E9137" s="4">
        <f>(M9137-C9137)^2</f>
        <v>0</v>
      </c>
    </row>
    <row r="9138" spans="1:5" x14ac:dyDescent="0.55000000000000004">
      <c r="A9138" s="3">
        <f t="shared" si="849"/>
        <v>0</v>
      </c>
      <c r="C9138" s="3">
        <f t="shared" si="847"/>
        <v>0</v>
      </c>
      <c r="D9138" s="3">
        <f t="shared" si="848"/>
        <v>-0.10985680904056652</v>
      </c>
      <c r="E9138" s="4">
        <f>(M9138-C9138)^2</f>
        <v>0</v>
      </c>
    </row>
    <row r="9139" spans="1:5" x14ac:dyDescent="0.55000000000000004">
      <c r="A9139" s="3">
        <f t="shared" si="849"/>
        <v>0</v>
      </c>
      <c r="C9139" s="3">
        <f t="shared" si="847"/>
        <v>0</v>
      </c>
      <c r="D9139" s="3">
        <f t="shared" si="848"/>
        <v>-0.10985680904056652</v>
      </c>
      <c r="E9139" s="4">
        <f>(M9139-C9139)^2</f>
        <v>0</v>
      </c>
    </row>
    <row r="9140" spans="1:5" x14ac:dyDescent="0.55000000000000004">
      <c r="A9140" s="3">
        <f t="shared" si="849"/>
        <v>0</v>
      </c>
      <c r="C9140" s="3">
        <f t="shared" si="847"/>
        <v>0</v>
      </c>
      <c r="D9140" s="3">
        <f t="shared" si="848"/>
        <v>-0.10985680904056652</v>
      </c>
      <c r="E9140" s="4">
        <f>(M9140-C9140)^2</f>
        <v>0</v>
      </c>
    </row>
    <row r="9141" spans="1:5" x14ac:dyDescent="0.55000000000000004">
      <c r="A9141" s="3">
        <f t="shared" si="849"/>
        <v>0</v>
      </c>
      <c r="C9141" s="3">
        <f t="shared" si="847"/>
        <v>0</v>
      </c>
      <c r="D9141" s="3">
        <f t="shared" si="848"/>
        <v>-0.10985680904056652</v>
      </c>
      <c r="E9141" s="4">
        <f>(M9141-C9141)^2</f>
        <v>0</v>
      </c>
    </row>
    <row r="9142" spans="1:5" x14ac:dyDescent="0.55000000000000004">
      <c r="A9142" s="3">
        <f t="shared" si="849"/>
        <v>0</v>
      </c>
      <c r="C9142" s="3">
        <f t="shared" si="847"/>
        <v>0</v>
      </c>
      <c r="D9142" s="3">
        <f t="shared" si="848"/>
        <v>-0.10985680904056652</v>
      </c>
      <c r="E9142" s="4">
        <f>(M9142-C9142)^2</f>
        <v>0</v>
      </c>
    </row>
    <row r="9143" spans="1:5" x14ac:dyDescent="0.55000000000000004">
      <c r="A9143" s="3">
        <f t="shared" si="849"/>
        <v>0</v>
      </c>
      <c r="C9143" s="3">
        <f t="shared" si="847"/>
        <v>0</v>
      </c>
      <c r="D9143" s="3">
        <f t="shared" si="848"/>
        <v>-0.10985680904056652</v>
      </c>
      <c r="E9143" s="4">
        <f>(M9143-C9143)^2</f>
        <v>0</v>
      </c>
    </row>
    <row r="9144" spans="1:5" x14ac:dyDescent="0.55000000000000004">
      <c r="A9144" s="3">
        <f t="shared" si="849"/>
        <v>0</v>
      </c>
      <c r="C9144" s="3">
        <f t="shared" si="847"/>
        <v>0</v>
      </c>
      <c r="D9144" s="3">
        <f t="shared" si="848"/>
        <v>-0.10985680904056652</v>
      </c>
      <c r="E9144" s="4">
        <f>(M9144-C9144)^2</f>
        <v>0</v>
      </c>
    </row>
    <row r="9145" spans="1:5" x14ac:dyDescent="0.55000000000000004">
      <c r="A9145" s="3">
        <f t="shared" si="849"/>
        <v>0</v>
      </c>
      <c r="C9145" s="3">
        <f t="shared" si="847"/>
        <v>0</v>
      </c>
      <c r="D9145" s="3">
        <f t="shared" si="848"/>
        <v>-0.10985680904056652</v>
      </c>
      <c r="E9145" s="4">
        <f>(M9145-C9145)^2</f>
        <v>0</v>
      </c>
    </row>
    <row r="9146" spans="1:5" x14ac:dyDescent="0.55000000000000004">
      <c r="A9146" s="3">
        <f t="shared" si="849"/>
        <v>0</v>
      </c>
      <c r="C9146" s="3">
        <f t="shared" si="847"/>
        <v>0</v>
      </c>
      <c r="D9146" s="3">
        <f t="shared" si="848"/>
        <v>-0.10985680904056652</v>
      </c>
      <c r="E9146" s="4">
        <f>(M9146-C9146)^2</f>
        <v>0</v>
      </c>
    </row>
    <row r="9147" spans="1:5" x14ac:dyDescent="0.55000000000000004">
      <c r="A9147" s="3">
        <f t="shared" si="849"/>
        <v>0</v>
      </c>
      <c r="C9147" s="3">
        <f t="shared" si="847"/>
        <v>0</v>
      </c>
      <c r="D9147" s="3">
        <f t="shared" si="848"/>
        <v>-0.10985680904056652</v>
      </c>
      <c r="E9147" s="4">
        <f>(M9147-C9147)^2</f>
        <v>0</v>
      </c>
    </row>
    <row r="9148" spans="1:5" x14ac:dyDescent="0.55000000000000004">
      <c r="A9148" s="3">
        <f t="shared" si="849"/>
        <v>0</v>
      </c>
      <c r="C9148" s="3">
        <f t="shared" si="847"/>
        <v>0</v>
      </c>
      <c r="D9148" s="3">
        <f t="shared" si="848"/>
        <v>-0.10985680904056652</v>
      </c>
      <c r="E9148" s="4">
        <f>(M9148-C9148)^2</f>
        <v>0</v>
      </c>
    </row>
    <row r="9149" spans="1:5" x14ac:dyDescent="0.55000000000000004">
      <c r="A9149" s="3">
        <f t="shared" si="849"/>
        <v>0</v>
      </c>
      <c r="C9149" s="3">
        <f t="shared" si="847"/>
        <v>0</v>
      </c>
      <c r="D9149" s="3">
        <f t="shared" si="848"/>
        <v>-0.10985680904056652</v>
      </c>
      <c r="E9149" s="4">
        <f>(M9149-C9149)^2</f>
        <v>0</v>
      </c>
    </row>
    <row r="9150" spans="1:5" x14ac:dyDescent="0.55000000000000004">
      <c r="A9150" s="3">
        <f t="shared" si="849"/>
        <v>0</v>
      </c>
      <c r="C9150" s="3">
        <f t="shared" si="847"/>
        <v>0</v>
      </c>
      <c r="D9150" s="3">
        <f t="shared" si="848"/>
        <v>-0.10985680904056652</v>
      </c>
      <c r="E9150" s="4">
        <f>(M9150-C9150)^2</f>
        <v>0</v>
      </c>
    </row>
    <row r="9151" spans="1:5" x14ac:dyDescent="0.55000000000000004">
      <c r="A9151" s="3">
        <f t="shared" si="849"/>
        <v>0</v>
      </c>
      <c r="C9151" s="3">
        <f t="shared" si="847"/>
        <v>0</v>
      </c>
      <c r="D9151" s="3">
        <f t="shared" si="848"/>
        <v>-0.10985680904056652</v>
      </c>
      <c r="E9151" s="4">
        <f>(M9151-C9151)^2</f>
        <v>0</v>
      </c>
    </row>
    <row r="9152" spans="1:5" x14ac:dyDescent="0.55000000000000004">
      <c r="A9152" s="3">
        <f t="shared" si="849"/>
        <v>0</v>
      </c>
      <c r="C9152" s="3">
        <f t="shared" si="847"/>
        <v>0</v>
      </c>
      <c r="D9152" s="3">
        <f t="shared" si="848"/>
        <v>-0.10985680904056652</v>
      </c>
      <c r="E9152" s="4">
        <f>(M9152-C9152)^2</f>
        <v>0</v>
      </c>
    </row>
    <row r="9153" spans="1:5" x14ac:dyDescent="0.55000000000000004">
      <c r="A9153" s="3">
        <f t="shared" si="849"/>
        <v>0</v>
      </c>
      <c r="C9153" s="3">
        <f t="shared" si="847"/>
        <v>0</v>
      </c>
      <c r="D9153" s="3">
        <f t="shared" si="848"/>
        <v>-0.10985680904056652</v>
      </c>
      <c r="E9153" s="4">
        <f>(M9153-C9153)^2</f>
        <v>0</v>
      </c>
    </row>
    <row r="9154" spans="1:5" x14ac:dyDescent="0.55000000000000004">
      <c r="A9154" s="3">
        <f t="shared" si="849"/>
        <v>0</v>
      </c>
      <c r="C9154" s="3">
        <f t="shared" si="847"/>
        <v>0</v>
      </c>
      <c r="D9154" s="3">
        <f t="shared" si="848"/>
        <v>-0.10985680904056652</v>
      </c>
      <c r="E9154" s="4">
        <f>(M9154-C9154)^2</f>
        <v>0</v>
      </c>
    </row>
    <row r="9155" spans="1:5" x14ac:dyDescent="0.55000000000000004">
      <c r="A9155" s="3">
        <f t="shared" si="849"/>
        <v>0</v>
      </c>
      <c r="C9155" s="3">
        <f t="shared" si="847"/>
        <v>0</v>
      </c>
      <c r="D9155" s="3">
        <f t="shared" si="848"/>
        <v>-0.10985680904056652</v>
      </c>
      <c r="E9155" s="4">
        <f>(M9155-C9155)^2</f>
        <v>0</v>
      </c>
    </row>
    <row r="9156" spans="1:5" x14ac:dyDescent="0.55000000000000004">
      <c r="A9156" s="3">
        <f t="shared" si="849"/>
        <v>0</v>
      </c>
      <c r="C9156" s="3">
        <f t="shared" si="847"/>
        <v>0</v>
      </c>
      <c r="D9156" s="3">
        <f t="shared" si="848"/>
        <v>-0.10985680904056652</v>
      </c>
      <c r="E9156" s="4">
        <f>(M9156-C9156)^2</f>
        <v>0</v>
      </c>
    </row>
    <row r="9157" spans="1:5" x14ac:dyDescent="0.55000000000000004">
      <c r="A9157" s="3">
        <f t="shared" si="849"/>
        <v>0</v>
      </c>
      <c r="C9157" s="3">
        <f t="shared" si="847"/>
        <v>0</v>
      </c>
      <c r="D9157" s="3">
        <f t="shared" si="848"/>
        <v>-0.10985680904056652</v>
      </c>
      <c r="E9157" s="4">
        <f>(M9157-C9157)^2</f>
        <v>0</v>
      </c>
    </row>
    <row r="9158" spans="1:5" x14ac:dyDescent="0.55000000000000004">
      <c r="A9158" s="3">
        <f t="shared" si="849"/>
        <v>0</v>
      </c>
      <c r="C9158" s="3">
        <f t="shared" ref="C9158:C9221" si="850">$B$2*EXP(-C$4*((PI()/($B$1*$B$3)))^0.5)*SIN(2*PI()*$A9158/$B$3-C$4*SQRT(PI()/($B$1*$B$3)))</f>
        <v>0</v>
      </c>
      <c r="D9158" s="3">
        <f t="shared" ref="D9158:D9221" si="851">$B$2*EXP(-D$4*((PI()/($B$1*$B$3)))^0.5)*SIN(2*PI()*$A9158/$B$3-D$4*SQRT(PI()/($B$1*$B$3)))</f>
        <v>-0.10985680904056652</v>
      </c>
      <c r="E9158" s="4">
        <f>(M9158-C9158)^2</f>
        <v>0</v>
      </c>
    </row>
    <row r="9159" spans="1:5" x14ac:dyDescent="0.55000000000000004">
      <c r="A9159" s="3">
        <f t="shared" si="849"/>
        <v>0</v>
      </c>
      <c r="C9159" s="3">
        <f t="shared" si="850"/>
        <v>0</v>
      </c>
      <c r="D9159" s="3">
        <f t="shared" si="851"/>
        <v>-0.10985680904056652</v>
      </c>
      <c r="E9159" s="4">
        <f>(M9159-C9159)^2</f>
        <v>0</v>
      </c>
    </row>
    <row r="9160" spans="1:5" x14ac:dyDescent="0.55000000000000004">
      <c r="A9160" s="3">
        <f t="shared" si="849"/>
        <v>0</v>
      </c>
      <c r="C9160" s="3">
        <f t="shared" si="850"/>
        <v>0</v>
      </c>
      <c r="D9160" s="3">
        <f t="shared" si="851"/>
        <v>-0.10985680904056652</v>
      </c>
      <c r="E9160" s="4">
        <f>(M9160-C9160)^2</f>
        <v>0</v>
      </c>
    </row>
    <row r="9161" spans="1:5" x14ac:dyDescent="0.55000000000000004">
      <c r="A9161" s="3">
        <f t="shared" si="849"/>
        <v>0</v>
      </c>
      <c r="C9161" s="3">
        <f t="shared" si="850"/>
        <v>0</v>
      </c>
      <c r="D9161" s="3">
        <f t="shared" si="851"/>
        <v>-0.10985680904056652</v>
      </c>
      <c r="E9161" s="4">
        <f>(M9161-C9161)^2</f>
        <v>0</v>
      </c>
    </row>
    <row r="9162" spans="1:5" x14ac:dyDescent="0.55000000000000004">
      <c r="A9162" s="3">
        <f t="shared" si="849"/>
        <v>0</v>
      </c>
      <c r="C9162" s="3">
        <f t="shared" si="850"/>
        <v>0</v>
      </c>
      <c r="D9162" s="3">
        <f t="shared" si="851"/>
        <v>-0.10985680904056652</v>
      </c>
      <c r="E9162" s="4">
        <f>(M9162-C9162)^2</f>
        <v>0</v>
      </c>
    </row>
    <row r="9163" spans="1:5" x14ac:dyDescent="0.55000000000000004">
      <c r="A9163" s="3">
        <f t="shared" si="849"/>
        <v>0</v>
      </c>
      <c r="C9163" s="3">
        <f t="shared" si="850"/>
        <v>0</v>
      </c>
      <c r="D9163" s="3">
        <f t="shared" si="851"/>
        <v>-0.10985680904056652</v>
      </c>
      <c r="E9163" s="4">
        <f>(M9163-C9163)^2</f>
        <v>0</v>
      </c>
    </row>
    <row r="9164" spans="1:5" x14ac:dyDescent="0.55000000000000004">
      <c r="A9164" s="3">
        <f t="shared" ref="A9164:A9227" si="852">K9164</f>
        <v>0</v>
      </c>
      <c r="C9164" s="3">
        <f t="shared" si="850"/>
        <v>0</v>
      </c>
      <c r="D9164" s="3">
        <f t="shared" si="851"/>
        <v>-0.10985680904056652</v>
      </c>
      <c r="E9164" s="4">
        <f>(M9164-C9164)^2</f>
        <v>0</v>
      </c>
    </row>
    <row r="9165" spans="1:5" x14ac:dyDescent="0.55000000000000004">
      <c r="A9165" s="3">
        <f t="shared" si="852"/>
        <v>0</v>
      </c>
      <c r="C9165" s="3">
        <f t="shared" si="850"/>
        <v>0</v>
      </c>
      <c r="D9165" s="3">
        <f t="shared" si="851"/>
        <v>-0.10985680904056652</v>
      </c>
      <c r="E9165" s="4">
        <f>(M9165-C9165)^2</f>
        <v>0</v>
      </c>
    </row>
    <row r="9166" spans="1:5" x14ac:dyDescent="0.55000000000000004">
      <c r="A9166" s="3">
        <f t="shared" si="852"/>
        <v>0</v>
      </c>
      <c r="C9166" s="3">
        <f t="shared" si="850"/>
        <v>0</v>
      </c>
      <c r="D9166" s="3">
        <f t="shared" si="851"/>
        <v>-0.10985680904056652</v>
      </c>
      <c r="E9166" s="4">
        <f>(M9166-C9166)^2</f>
        <v>0</v>
      </c>
    </row>
    <row r="9167" spans="1:5" x14ac:dyDescent="0.55000000000000004">
      <c r="A9167" s="3">
        <f t="shared" si="852"/>
        <v>0</v>
      </c>
      <c r="C9167" s="3">
        <f t="shared" si="850"/>
        <v>0</v>
      </c>
      <c r="D9167" s="3">
        <f t="shared" si="851"/>
        <v>-0.10985680904056652</v>
      </c>
      <c r="E9167" s="4">
        <f>(M9167-C9167)^2</f>
        <v>0</v>
      </c>
    </row>
    <row r="9168" spans="1:5" x14ac:dyDescent="0.55000000000000004">
      <c r="A9168" s="3">
        <f t="shared" si="852"/>
        <v>0</v>
      </c>
      <c r="C9168" s="3">
        <f t="shared" si="850"/>
        <v>0</v>
      </c>
      <c r="D9168" s="3">
        <f t="shared" si="851"/>
        <v>-0.10985680904056652</v>
      </c>
      <c r="E9168" s="4">
        <f>(M9168-C9168)^2</f>
        <v>0</v>
      </c>
    </row>
    <row r="9169" spans="1:5" x14ac:dyDescent="0.55000000000000004">
      <c r="A9169" s="3">
        <f t="shared" si="852"/>
        <v>0</v>
      </c>
      <c r="C9169" s="3">
        <f t="shared" si="850"/>
        <v>0</v>
      </c>
      <c r="D9169" s="3">
        <f t="shared" si="851"/>
        <v>-0.10985680904056652</v>
      </c>
      <c r="E9169" s="4">
        <f>(M9169-C9169)^2</f>
        <v>0</v>
      </c>
    </row>
    <row r="9170" spans="1:5" x14ac:dyDescent="0.55000000000000004">
      <c r="A9170" s="3">
        <f t="shared" si="852"/>
        <v>0</v>
      </c>
      <c r="C9170" s="3">
        <f t="shared" si="850"/>
        <v>0</v>
      </c>
      <c r="D9170" s="3">
        <f t="shared" si="851"/>
        <v>-0.10985680904056652</v>
      </c>
      <c r="E9170" s="4">
        <f>(M9170-C9170)^2</f>
        <v>0</v>
      </c>
    </row>
    <row r="9171" spans="1:5" x14ac:dyDescent="0.55000000000000004">
      <c r="A9171" s="3">
        <f t="shared" si="852"/>
        <v>0</v>
      </c>
      <c r="C9171" s="3">
        <f t="shared" si="850"/>
        <v>0</v>
      </c>
      <c r="D9171" s="3">
        <f t="shared" si="851"/>
        <v>-0.10985680904056652</v>
      </c>
      <c r="E9171" s="4">
        <f>(M9171-C9171)^2</f>
        <v>0</v>
      </c>
    </row>
    <row r="9172" spans="1:5" x14ac:dyDescent="0.55000000000000004">
      <c r="A9172" s="3">
        <f t="shared" si="852"/>
        <v>0</v>
      </c>
      <c r="C9172" s="3">
        <f t="shared" si="850"/>
        <v>0</v>
      </c>
      <c r="D9172" s="3">
        <f t="shared" si="851"/>
        <v>-0.10985680904056652</v>
      </c>
      <c r="E9172" s="4">
        <f>(M9172-C9172)^2</f>
        <v>0</v>
      </c>
    </row>
    <row r="9173" spans="1:5" x14ac:dyDescent="0.55000000000000004">
      <c r="A9173" s="3">
        <f t="shared" si="852"/>
        <v>0</v>
      </c>
      <c r="C9173" s="3">
        <f t="shared" si="850"/>
        <v>0</v>
      </c>
      <c r="D9173" s="3">
        <f t="shared" si="851"/>
        <v>-0.10985680904056652</v>
      </c>
      <c r="E9173" s="4">
        <f>(M9173-C9173)^2</f>
        <v>0</v>
      </c>
    </row>
    <row r="9174" spans="1:5" x14ac:dyDescent="0.55000000000000004">
      <c r="A9174" s="3">
        <f t="shared" si="852"/>
        <v>0</v>
      </c>
      <c r="C9174" s="3">
        <f t="shared" si="850"/>
        <v>0</v>
      </c>
      <c r="D9174" s="3">
        <f t="shared" si="851"/>
        <v>-0.10985680904056652</v>
      </c>
      <c r="E9174" s="4">
        <f>(M9174-C9174)^2</f>
        <v>0</v>
      </c>
    </row>
    <row r="9175" spans="1:5" x14ac:dyDescent="0.55000000000000004">
      <c r="A9175" s="3">
        <f t="shared" si="852"/>
        <v>0</v>
      </c>
      <c r="C9175" s="3">
        <f t="shared" si="850"/>
        <v>0</v>
      </c>
      <c r="D9175" s="3">
        <f t="shared" si="851"/>
        <v>-0.10985680904056652</v>
      </c>
      <c r="E9175" s="4">
        <f>(M9175-C9175)^2</f>
        <v>0</v>
      </c>
    </row>
    <row r="9176" spans="1:5" x14ac:dyDescent="0.55000000000000004">
      <c r="A9176" s="3">
        <f t="shared" si="852"/>
        <v>0</v>
      </c>
      <c r="C9176" s="3">
        <f t="shared" si="850"/>
        <v>0</v>
      </c>
      <c r="D9176" s="3">
        <f t="shared" si="851"/>
        <v>-0.10985680904056652</v>
      </c>
      <c r="E9176" s="4">
        <f>(M9176-C9176)^2</f>
        <v>0</v>
      </c>
    </row>
    <row r="9177" spans="1:5" x14ac:dyDescent="0.55000000000000004">
      <c r="A9177" s="3">
        <f t="shared" si="852"/>
        <v>0</v>
      </c>
      <c r="C9177" s="3">
        <f t="shared" si="850"/>
        <v>0</v>
      </c>
      <c r="D9177" s="3">
        <f t="shared" si="851"/>
        <v>-0.10985680904056652</v>
      </c>
      <c r="E9177" s="4">
        <f>(M9177-C9177)^2</f>
        <v>0</v>
      </c>
    </row>
    <row r="9178" spans="1:5" x14ac:dyDescent="0.55000000000000004">
      <c r="A9178" s="3">
        <f t="shared" si="852"/>
        <v>0</v>
      </c>
      <c r="C9178" s="3">
        <f t="shared" si="850"/>
        <v>0</v>
      </c>
      <c r="D9178" s="3">
        <f t="shared" si="851"/>
        <v>-0.10985680904056652</v>
      </c>
      <c r="E9178" s="4">
        <f>(M9178-C9178)^2</f>
        <v>0</v>
      </c>
    </row>
    <row r="9179" spans="1:5" x14ac:dyDescent="0.55000000000000004">
      <c r="A9179" s="3">
        <f t="shared" si="852"/>
        <v>0</v>
      </c>
      <c r="C9179" s="3">
        <f t="shared" si="850"/>
        <v>0</v>
      </c>
      <c r="D9179" s="3">
        <f t="shared" si="851"/>
        <v>-0.10985680904056652</v>
      </c>
      <c r="E9179" s="4">
        <f>(M9179-C9179)^2</f>
        <v>0</v>
      </c>
    </row>
    <row r="9180" spans="1:5" x14ac:dyDescent="0.55000000000000004">
      <c r="A9180" s="3">
        <f t="shared" si="852"/>
        <v>0</v>
      </c>
      <c r="C9180" s="3">
        <f t="shared" si="850"/>
        <v>0</v>
      </c>
      <c r="D9180" s="3">
        <f t="shared" si="851"/>
        <v>-0.10985680904056652</v>
      </c>
      <c r="E9180" s="4">
        <f>(M9180-C9180)^2</f>
        <v>0</v>
      </c>
    </row>
    <row r="9181" spans="1:5" x14ac:dyDescent="0.55000000000000004">
      <c r="A9181" s="3">
        <f t="shared" si="852"/>
        <v>0</v>
      </c>
      <c r="C9181" s="3">
        <f t="shared" si="850"/>
        <v>0</v>
      </c>
      <c r="D9181" s="3">
        <f t="shared" si="851"/>
        <v>-0.10985680904056652</v>
      </c>
      <c r="E9181" s="4">
        <f>(M9181-C9181)^2</f>
        <v>0</v>
      </c>
    </row>
    <row r="9182" spans="1:5" x14ac:dyDescent="0.55000000000000004">
      <c r="A9182" s="3">
        <f t="shared" si="852"/>
        <v>0</v>
      </c>
      <c r="C9182" s="3">
        <f t="shared" si="850"/>
        <v>0</v>
      </c>
      <c r="D9182" s="3">
        <f t="shared" si="851"/>
        <v>-0.10985680904056652</v>
      </c>
      <c r="E9182" s="4">
        <f>(M9182-C9182)^2</f>
        <v>0</v>
      </c>
    </row>
    <row r="9183" spans="1:5" x14ac:dyDescent="0.55000000000000004">
      <c r="A9183" s="3">
        <f t="shared" si="852"/>
        <v>0</v>
      </c>
      <c r="C9183" s="3">
        <f t="shared" si="850"/>
        <v>0</v>
      </c>
      <c r="D9183" s="3">
        <f t="shared" si="851"/>
        <v>-0.10985680904056652</v>
      </c>
      <c r="E9183" s="4">
        <f>(M9183-C9183)^2</f>
        <v>0</v>
      </c>
    </row>
    <row r="9184" spans="1:5" x14ac:dyDescent="0.55000000000000004">
      <c r="A9184" s="3">
        <f t="shared" si="852"/>
        <v>0</v>
      </c>
      <c r="C9184" s="3">
        <f t="shared" si="850"/>
        <v>0</v>
      </c>
      <c r="D9184" s="3">
        <f t="shared" si="851"/>
        <v>-0.10985680904056652</v>
      </c>
      <c r="E9184" s="4">
        <f>(M9184-C9184)^2</f>
        <v>0</v>
      </c>
    </row>
    <row r="9185" spans="1:5" x14ac:dyDescent="0.55000000000000004">
      <c r="A9185" s="3">
        <f t="shared" si="852"/>
        <v>0</v>
      </c>
      <c r="C9185" s="3">
        <f t="shared" si="850"/>
        <v>0</v>
      </c>
      <c r="D9185" s="3">
        <f t="shared" si="851"/>
        <v>-0.10985680904056652</v>
      </c>
      <c r="E9185" s="4">
        <f>(M9185-C9185)^2</f>
        <v>0</v>
      </c>
    </row>
    <row r="9186" spans="1:5" x14ac:dyDescent="0.55000000000000004">
      <c r="A9186" s="3">
        <f t="shared" si="852"/>
        <v>0</v>
      </c>
      <c r="C9186" s="3">
        <f t="shared" si="850"/>
        <v>0</v>
      </c>
      <c r="D9186" s="3">
        <f t="shared" si="851"/>
        <v>-0.10985680904056652</v>
      </c>
      <c r="E9186" s="4">
        <f>(M9186-C9186)^2</f>
        <v>0</v>
      </c>
    </row>
    <row r="9187" spans="1:5" x14ac:dyDescent="0.55000000000000004">
      <c r="A9187" s="3">
        <f t="shared" si="852"/>
        <v>0</v>
      </c>
      <c r="C9187" s="3">
        <f t="shared" si="850"/>
        <v>0</v>
      </c>
      <c r="D9187" s="3">
        <f t="shared" si="851"/>
        <v>-0.10985680904056652</v>
      </c>
      <c r="E9187" s="4">
        <f>(M9187-C9187)^2</f>
        <v>0</v>
      </c>
    </row>
    <row r="9188" spans="1:5" x14ac:dyDescent="0.55000000000000004">
      <c r="A9188" s="3">
        <f t="shared" si="852"/>
        <v>0</v>
      </c>
      <c r="C9188" s="3">
        <f t="shared" si="850"/>
        <v>0</v>
      </c>
      <c r="D9188" s="3">
        <f t="shared" si="851"/>
        <v>-0.10985680904056652</v>
      </c>
      <c r="E9188" s="4">
        <f>(M9188-C9188)^2</f>
        <v>0</v>
      </c>
    </row>
    <row r="9189" spans="1:5" x14ac:dyDescent="0.55000000000000004">
      <c r="A9189" s="3">
        <f t="shared" si="852"/>
        <v>0</v>
      </c>
      <c r="C9189" s="3">
        <f t="shared" si="850"/>
        <v>0</v>
      </c>
      <c r="D9189" s="3">
        <f t="shared" si="851"/>
        <v>-0.10985680904056652</v>
      </c>
      <c r="E9189" s="4">
        <f>(M9189-C9189)^2</f>
        <v>0</v>
      </c>
    </row>
    <row r="9190" spans="1:5" x14ac:dyDescent="0.55000000000000004">
      <c r="A9190" s="3">
        <f t="shared" si="852"/>
        <v>0</v>
      </c>
      <c r="C9190" s="3">
        <f t="shared" si="850"/>
        <v>0</v>
      </c>
      <c r="D9190" s="3">
        <f t="shared" si="851"/>
        <v>-0.10985680904056652</v>
      </c>
      <c r="E9190" s="4">
        <f>(M9190-C9190)^2</f>
        <v>0</v>
      </c>
    </row>
    <row r="9191" spans="1:5" x14ac:dyDescent="0.55000000000000004">
      <c r="A9191" s="3">
        <f t="shared" si="852"/>
        <v>0</v>
      </c>
      <c r="C9191" s="3">
        <f t="shared" si="850"/>
        <v>0</v>
      </c>
      <c r="D9191" s="3">
        <f t="shared" si="851"/>
        <v>-0.10985680904056652</v>
      </c>
      <c r="E9191" s="4">
        <f>(M9191-C9191)^2</f>
        <v>0</v>
      </c>
    </row>
    <row r="9192" spans="1:5" x14ac:dyDescent="0.55000000000000004">
      <c r="A9192" s="3">
        <f t="shared" si="852"/>
        <v>0</v>
      </c>
      <c r="C9192" s="3">
        <f t="shared" si="850"/>
        <v>0</v>
      </c>
      <c r="D9192" s="3">
        <f t="shared" si="851"/>
        <v>-0.10985680904056652</v>
      </c>
      <c r="E9192" s="4">
        <f>(M9192-C9192)^2</f>
        <v>0</v>
      </c>
    </row>
    <row r="9193" spans="1:5" x14ac:dyDescent="0.55000000000000004">
      <c r="A9193" s="3">
        <f t="shared" si="852"/>
        <v>0</v>
      </c>
      <c r="C9193" s="3">
        <f t="shared" si="850"/>
        <v>0</v>
      </c>
      <c r="D9193" s="3">
        <f t="shared" si="851"/>
        <v>-0.10985680904056652</v>
      </c>
      <c r="E9193" s="4">
        <f>(M9193-C9193)^2</f>
        <v>0</v>
      </c>
    </row>
    <row r="9194" spans="1:5" x14ac:dyDescent="0.55000000000000004">
      <c r="A9194" s="3">
        <f t="shared" si="852"/>
        <v>0</v>
      </c>
      <c r="C9194" s="3">
        <f t="shared" si="850"/>
        <v>0</v>
      </c>
      <c r="D9194" s="3">
        <f t="shared" si="851"/>
        <v>-0.10985680904056652</v>
      </c>
      <c r="E9194" s="4">
        <f>(M9194-C9194)^2</f>
        <v>0</v>
      </c>
    </row>
    <row r="9195" spans="1:5" x14ac:dyDescent="0.55000000000000004">
      <c r="A9195" s="3">
        <f t="shared" si="852"/>
        <v>0</v>
      </c>
      <c r="C9195" s="3">
        <f t="shared" si="850"/>
        <v>0</v>
      </c>
      <c r="D9195" s="3">
        <f t="shared" si="851"/>
        <v>-0.10985680904056652</v>
      </c>
      <c r="E9195" s="4">
        <f>(M9195-C9195)^2</f>
        <v>0</v>
      </c>
    </row>
    <row r="9196" spans="1:5" x14ac:dyDescent="0.55000000000000004">
      <c r="A9196" s="3">
        <f t="shared" si="852"/>
        <v>0</v>
      </c>
      <c r="C9196" s="3">
        <f t="shared" si="850"/>
        <v>0</v>
      </c>
      <c r="D9196" s="3">
        <f t="shared" si="851"/>
        <v>-0.10985680904056652</v>
      </c>
      <c r="E9196" s="4">
        <f>(M9196-C9196)^2</f>
        <v>0</v>
      </c>
    </row>
    <row r="9197" spans="1:5" x14ac:dyDescent="0.55000000000000004">
      <c r="A9197" s="3">
        <f t="shared" si="852"/>
        <v>0</v>
      </c>
      <c r="C9197" s="3">
        <f t="shared" si="850"/>
        <v>0</v>
      </c>
      <c r="D9197" s="3">
        <f t="shared" si="851"/>
        <v>-0.10985680904056652</v>
      </c>
      <c r="E9197" s="4">
        <f>(M9197-C9197)^2</f>
        <v>0</v>
      </c>
    </row>
    <row r="9198" spans="1:5" x14ac:dyDescent="0.55000000000000004">
      <c r="A9198" s="3">
        <f t="shared" si="852"/>
        <v>0</v>
      </c>
      <c r="C9198" s="3">
        <f t="shared" si="850"/>
        <v>0</v>
      </c>
      <c r="D9198" s="3">
        <f t="shared" si="851"/>
        <v>-0.10985680904056652</v>
      </c>
      <c r="E9198" s="4">
        <f>(M9198-C9198)^2</f>
        <v>0</v>
      </c>
    </row>
    <row r="9199" spans="1:5" x14ac:dyDescent="0.55000000000000004">
      <c r="A9199" s="3">
        <f t="shared" si="852"/>
        <v>0</v>
      </c>
      <c r="C9199" s="3">
        <f t="shared" si="850"/>
        <v>0</v>
      </c>
      <c r="D9199" s="3">
        <f t="shared" si="851"/>
        <v>-0.10985680904056652</v>
      </c>
      <c r="E9199" s="4">
        <f>(M9199-C9199)^2</f>
        <v>0</v>
      </c>
    </row>
    <row r="9200" spans="1:5" x14ac:dyDescent="0.55000000000000004">
      <c r="A9200" s="3">
        <f t="shared" si="852"/>
        <v>0</v>
      </c>
      <c r="C9200" s="3">
        <f t="shared" si="850"/>
        <v>0</v>
      </c>
      <c r="D9200" s="3">
        <f t="shared" si="851"/>
        <v>-0.10985680904056652</v>
      </c>
      <c r="E9200" s="4">
        <f>(M9200-C9200)^2</f>
        <v>0</v>
      </c>
    </row>
    <row r="9201" spans="1:5" x14ac:dyDescent="0.55000000000000004">
      <c r="A9201" s="3">
        <f t="shared" si="852"/>
        <v>0</v>
      </c>
      <c r="C9201" s="3">
        <f t="shared" si="850"/>
        <v>0</v>
      </c>
      <c r="D9201" s="3">
        <f t="shared" si="851"/>
        <v>-0.10985680904056652</v>
      </c>
      <c r="E9201" s="4">
        <f>(M9201-C9201)^2</f>
        <v>0</v>
      </c>
    </row>
    <row r="9202" spans="1:5" x14ac:dyDescent="0.55000000000000004">
      <c r="A9202" s="3">
        <f t="shared" si="852"/>
        <v>0</v>
      </c>
      <c r="C9202" s="3">
        <f t="shared" si="850"/>
        <v>0</v>
      </c>
      <c r="D9202" s="3">
        <f t="shared" si="851"/>
        <v>-0.10985680904056652</v>
      </c>
      <c r="E9202" s="4">
        <f>(M9202-C9202)^2</f>
        <v>0</v>
      </c>
    </row>
    <row r="9203" spans="1:5" x14ac:dyDescent="0.55000000000000004">
      <c r="A9203" s="3">
        <f t="shared" si="852"/>
        <v>0</v>
      </c>
      <c r="C9203" s="3">
        <f t="shared" si="850"/>
        <v>0</v>
      </c>
      <c r="D9203" s="3">
        <f t="shared" si="851"/>
        <v>-0.10985680904056652</v>
      </c>
      <c r="E9203" s="4">
        <f>(M9203-C9203)^2</f>
        <v>0</v>
      </c>
    </row>
    <row r="9204" spans="1:5" x14ac:dyDescent="0.55000000000000004">
      <c r="A9204" s="3">
        <f t="shared" si="852"/>
        <v>0</v>
      </c>
      <c r="C9204" s="3">
        <f t="shared" si="850"/>
        <v>0</v>
      </c>
      <c r="D9204" s="3">
        <f t="shared" si="851"/>
        <v>-0.10985680904056652</v>
      </c>
      <c r="E9204" s="4">
        <f>(M9204-C9204)^2</f>
        <v>0</v>
      </c>
    </row>
    <row r="9205" spans="1:5" x14ac:dyDescent="0.55000000000000004">
      <c r="A9205" s="3">
        <f t="shared" si="852"/>
        <v>0</v>
      </c>
      <c r="C9205" s="3">
        <f t="shared" si="850"/>
        <v>0</v>
      </c>
      <c r="D9205" s="3">
        <f t="shared" si="851"/>
        <v>-0.10985680904056652</v>
      </c>
      <c r="E9205" s="4">
        <f>(M9205-C9205)^2</f>
        <v>0</v>
      </c>
    </row>
    <row r="9206" spans="1:5" x14ac:dyDescent="0.55000000000000004">
      <c r="A9206" s="3">
        <f t="shared" si="852"/>
        <v>0</v>
      </c>
      <c r="C9206" s="3">
        <f t="shared" si="850"/>
        <v>0</v>
      </c>
      <c r="D9206" s="3">
        <f t="shared" si="851"/>
        <v>-0.10985680904056652</v>
      </c>
      <c r="E9206" s="4">
        <f>(M9206-C9206)^2</f>
        <v>0</v>
      </c>
    </row>
    <row r="9207" spans="1:5" x14ac:dyDescent="0.55000000000000004">
      <c r="A9207" s="3">
        <f t="shared" si="852"/>
        <v>0</v>
      </c>
      <c r="C9207" s="3">
        <f t="shared" si="850"/>
        <v>0</v>
      </c>
      <c r="D9207" s="3">
        <f t="shared" si="851"/>
        <v>-0.10985680904056652</v>
      </c>
      <c r="E9207" s="4">
        <f>(M9207-C9207)^2</f>
        <v>0</v>
      </c>
    </row>
    <row r="9208" spans="1:5" x14ac:dyDescent="0.55000000000000004">
      <c r="A9208" s="3">
        <f t="shared" si="852"/>
        <v>0</v>
      </c>
      <c r="C9208" s="3">
        <f t="shared" si="850"/>
        <v>0</v>
      </c>
      <c r="D9208" s="3">
        <f t="shared" si="851"/>
        <v>-0.10985680904056652</v>
      </c>
      <c r="E9208" s="4">
        <f>(M9208-C9208)^2</f>
        <v>0</v>
      </c>
    </row>
    <row r="9209" spans="1:5" x14ac:dyDescent="0.55000000000000004">
      <c r="A9209" s="3">
        <f t="shared" si="852"/>
        <v>0</v>
      </c>
      <c r="C9209" s="3">
        <f t="shared" si="850"/>
        <v>0</v>
      </c>
      <c r="D9209" s="3">
        <f t="shared" si="851"/>
        <v>-0.10985680904056652</v>
      </c>
      <c r="E9209" s="4">
        <f>(M9209-C9209)^2</f>
        <v>0</v>
      </c>
    </row>
    <row r="9210" spans="1:5" x14ac:dyDescent="0.55000000000000004">
      <c r="A9210" s="3">
        <f t="shared" si="852"/>
        <v>0</v>
      </c>
      <c r="C9210" s="3">
        <f t="shared" si="850"/>
        <v>0</v>
      </c>
      <c r="D9210" s="3">
        <f t="shared" si="851"/>
        <v>-0.10985680904056652</v>
      </c>
      <c r="E9210" s="4">
        <f>(M9210-C9210)^2</f>
        <v>0</v>
      </c>
    </row>
    <row r="9211" spans="1:5" x14ac:dyDescent="0.55000000000000004">
      <c r="A9211" s="3">
        <f t="shared" si="852"/>
        <v>0</v>
      </c>
      <c r="C9211" s="3">
        <f t="shared" si="850"/>
        <v>0</v>
      </c>
      <c r="D9211" s="3">
        <f t="shared" si="851"/>
        <v>-0.10985680904056652</v>
      </c>
      <c r="E9211" s="4">
        <f>(M9211-C9211)^2</f>
        <v>0</v>
      </c>
    </row>
    <row r="9212" spans="1:5" x14ac:dyDescent="0.55000000000000004">
      <c r="A9212" s="3">
        <f t="shared" si="852"/>
        <v>0</v>
      </c>
      <c r="C9212" s="3">
        <f t="shared" si="850"/>
        <v>0</v>
      </c>
      <c r="D9212" s="3">
        <f t="shared" si="851"/>
        <v>-0.10985680904056652</v>
      </c>
      <c r="E9212" s="4">
        <f>(M9212-C9212)^2</f>
        <v>0</v>
      </c>
    </row>
    <row r="9213" spans="1:5" x14ac:dyDescent="0.55000000000000004">
      <c r="A9213" s="3">
        <f t="shared" si="852"/>
        <v>0</v>
      </c>
      <c r="C9213" s="3">
        <f t="shared" si="850"/>
        <v>0</v>
      </c>
      <c r="D9213" s="3">
        <f t="shared" si="851"/>
        <v>-0.10985680904056652</v>
      </c>
      <c r="E9213" s="4">
        <f>(M9213-C9213)^2</f>
        <v>0</v>
      </c>
    </row>
    <row r="9214" spans="1:5" x14ac:dyDescent="0.55000000000000004">
      <c r="A9214" s="3">
        <f t="shared" si="852"/>
        <v>0</v>
      </c>
      <c r="C9214" s="3">
        <f t="shared" si="850"/>
        <v>0</v>
      </c>
      <c r="D9214" s="3">
        <f t="shared" si="851"/>
        <v>-0.10985680904056652</v>
      </c>
      <c r="E9214" s="4">
        <f>(M9214-C9214)^2</f>
        <v>0</v>
      </c>
    </row>
    <row r="9215" spans="1:5" x14ac:dyDescent="0.55000000000000004">
      <c r="A9215" s="3">
        <f t="shared" si="852"/>
        <v>0</v>
      </c>
      <c r="C9215" s="3">
        <f t="shared" si="850"/>
        <v>0</v>
      </c>
      <c r="D9215" s="3">
        <f t="shared" si="851"/>
        <v>-0.10985680904056652</v>
      </c>
      <c r="E9215" s="4">
        <f>(M9215-C9215)^2</f>
        <v>0</v>
      </c>
    </row>
    <row r="9216" spans="1:5" x14ac:dyDescent="0.55000000000000004">
      <c r="A9216" s="3">
        <f t="shared" si="852"/>
        <v>0</v>
      </c>
      <c r="C9216" s="3">
        <f t="shared" si="850"/>
        <v>0</v>
      </c>
      <c r="D9216" s="3">
        <f t="shared" si="851"/>
        <v>-0.10985680904056652</v>
      </c>
      <c r="E9216" s="4">
        <f>(M9216-C9216)^2</f>
        <v>0</v>
      </c>
    </row>
    <row r="9217" spans="1:5" x14ac:dyDescent="0.55000000000000004">
      <c r="A9217" s="3">
        <f t="shared" si="852"/>
        <v>0</v>
      </c>
      <c r="C9217" s="3">
        <f t="shared" si="850"/>
        <v>0</v>
      </c>
      <c r="D9217" s="3">
        <f t="shared" si="851"/>
        <v>-0.10985680904056652</v>
      </c>
      <c r="E9217" s="4">
        <f>(M9217-C9217)^2</f>
        <v>0</v>
      </c>
    </row>
    <row r="9218" spans="1:5" x14ac:dyDescent="0.55000000000000004">
      <c r="A9218" s="3">
        <f t="shared" si="852"/>
        <v>0</v>
      </c>
      <c r="C9218" s="3">
        <f t="shared" si="850"/>
        <v>0</v>
      </c>
      <c r="D9218" s="3">
        <f t="shared" si="851"/>
        <v>-0.10985680904056652</v>
      </c>
      <c r="E9218" s="4">
        <f>(M9218-C9218)^2</f>
        <v>0</v>
      </c>
    </row>
    <row r="9219" spans="1:5" x14ac:dyDescent="0.55000000000000004">
      <c r="A9219" s="3">
        <f t="shared" si="852"/>
        <v>0</v>
      </c>
      <c r="C9219" s="3">
        <f t="shared" si="850"/>
        <v>0</v>
      </c>
      <c r="D9219" s="3">
        <f t="shared" si="851"/>
        <v>-0.10985680904056652</v>
      </c>
      <c r="E9219" s="4">
        <f>(M9219-C9219)^2</f>
        <v>0</v>
      </c>
    </row>
    <row r="9220" spans="1:5" x14ac:dyDescent="0.55000000000000004">
      <c r="A9220" s="3">
        <f t="shared" si="852"/>
        <v>0</v>
      </c>
      <c r="C9220" s="3">
        <f t="shared" si="850"/>
        <v>0</v>
      </c>
      <c r="D9220" s="3">
        <f t="shared" si="851"/>
        <v>-0.10985680904056652</v>
      </c>
      <c r="E9220" s="4">
        <f>(M9220-C9220)^2</f>
        <v>0</v>
      </c>
    </row>
    <row r="9221" spans="1:5" x14ac:dyDescent="0.55000000000000004">
      <c r="A9221" s="3">
        <f t="shared" si="852"/>
        <v>0</v>
      </c>
      <c r="C9221" s="3">
        <f t="shared" si="850"/>
        <v>0</v>
      </c>
      <c r="D9221" s="3">
        <f t="shared" si="851"/>
        <v>-0.10985680904056652</v>
      </c>
      <c r="E9221" s="4">
        <f>(M9221-C9221)^2</f>
        <v>0</v>
      </c>
    </row>
    <row r="9222" spans="1:5" x14ac:dyDescent="0.55000000000000004">
      <c r="A9222" s="3">
        <f t="shared" si="852"/>
        <v>0</v>
      </c>
      <c r="C9222" s="3">
        <f t="shared" ref="C9222:C9285" si="853">$B$2*EXP(-C$4*((PI()/($B$1*$B$3)))^0.5)*SIN(2*PI()*$A9222/$B$3-C$4*SQRT(PI()/($B$1*$B$3)))</f>
        <v>0</v>
      </c>
      <c r="D9222" s="3">
        <f t="shared" ref="D9222:D9285" si="854">$B$2*EXP(-D$4*((PI()/($B$1*$B$3)))^0.5)*SIN(2*PI()*$A9222/$B$3-D$4*SQRT(PI()/($B$1*$B$3)))</f>
        <v>-0.10985680904056652</v>
      </c>
      <c r="E9222" s="4">
        <f>(M9222-C9222)^2</f>
        <v>0</v>
      </c>
    </row>
    <row r="9223" spans="1:5" x14ac:dyDescent="0.55000000000000004">
      <c r="A9223" s="3">
        <f t="shared" si="852"/>
        <v>0</v>
      </c>
      <c r="C9223" s="3">
        <f t="shared" si="853"/>
        <v>0</v>
      </c>
      <c r="D9223" s="3">
        <f t="shared" si="854"/>
        <v>-0.10985680904056652</v>
      </c>
      <c r="E9223" s="4">
        <f>(M9223-C9223)^2</f>
        <v>0</v>
      </c>
    </row>
    <row r="9224" spans="1:5" x14ac:dyDescent="0.55000000000000004">
      <c r="A9224" s="3">
        <f t="shared" si="852"/>
        <v>0</v>
      </c>
      <c r="C9224" s="3">
        <f t="shared" si="853"/>
        <v>0</v>
      </c>
      <c r="D9224" s="3">
        <f t="shared" si="854"/>
        <v>-0.10985680904056652</v>
      </c>
      <c r="E9224" s="4">
        <f>(M9224-C9224)^2</f>
        <v>0</v>
      </c>
    </row>
    <row r="9225" spans="1:5" x14ac:dyDescent="0.55000000000000004">
      <c r="A9225" s="3">
        <f t="shared" si="852"/>
        <v>0</v>
      </c>
      <c r="C9225" s="3">
        <f t="shared" si="853"/>
        <v>0</v>
      </c>
      <c r="D9225" s="3">
        <f t="shared" si="854"/>
        <v>-0.10985680904056652</v>
      </c>
      <c r="E9225" s="4">
        <f>(M9225-C9225)^2</f>
        <v>0</v>
      </c>
    </row>
    <row r="9226" spans="1:5" x14ac:dyDescent="0.55000000000000004">
      <c r="A9226" s="3">
        <f t="shared" si="852"/>
        <v>0</v>
      </c>
      <c r="C9226" s="3">
        <f t="shared" si="853"/>
        <v>0</v>
      </c>
      <c r="D9226" s="3">
        <f t="shared" si="854"/>
        <v>-0.10985680904056652</v>
      </c>
      <c r="E9226" s="4">
        <f>(M9226-C9226)^2</f>
        <v>0</v>
      </c>
    </row>
    <row r="9227" spans="1:5" x14ac:dyDescent="0.55000000000000004">
      <c r="A9227" s="3">
        <f t="shared" si="852"/>
        <v>0</v>
      </c>
      <c r="C9227" s="3">
        <f t="shared" si="853"/>
        <v>0</v>
      </c>
      <c r="D9227" s="3">
        <f t="shared" si="854"/>
        <v>-0.10985680904056652</v>
      </c>
      <c r="E9227" s="4">
        <f>(M9227-C9227)^2</f>
        <v>0</v>
      </c>
    </row>
    <row r="9228" spans="1:5" x14ac:dyDescent="0.55000000000000004">
      <c r="A9228" s="3">
        <f t="shared" ref="A9228:A9291" si="855">K9228</f>
        <v>0</v>
      </c>
      <c r="C9228" s="3">
        <f t="shared" si="853"/>
        <v>0</v>
      </c>
      <c r="D9228" s="3">
        <f t="shared" si="854"/>
        <v>-0.10985680904056652</v>
      </c>
      <c r="E9228" s="4">
        <f>(M9228-C9228)^2</f>
        <v>0</v>
      </c>
    </row>
    <row r="9229" spans="1:5" x14ac:dyDescent="0.55000000000000004">
      <c r="A9229" s="3">
        <f t="shared" si="855"/>
        <v>0</v>
      </c>
      <c r="C9229" s="3">
        <f t="shared" si="853"/>
        <v>0</v>
      </c>
      <c r="D9229" s="3">
        <f t="shared" si="854"/>
        <v>-0.10985680904056652</v>
      </c>
      <c r="E9229" s="4">
        <f>(M9229-C9229)^2</f>
        <v>0</v>
      </c>
    </row>
    <row r="9230" spans="1:5" x14ac:dyDescent="0.55000000000000004">
      <c r="A9230" s="3">
        <f t="shared" si="855"/>
        <v>0</v>
      </c>
      <c r="C9230" s="3">
        <f t="shared" si="853"/>
        <v>0</v>
      </c>
      <c r="D9230" s="3">
        <f t="shared" si="854"/>
        <v>-0.10985680904056652</v>
      </c>
      <c r="E9230" s="4">
        <f>(M9230-C9230)^2</f>
        <v>0</v>
      </c>
    </row>
    <row r="9231" spans="1:5" x14ac:dyDescent="0.55000000000000004">
      <c r="A9231" s="3">
        <f t="shared" si="855"/>
        <v>0</v>
      </c>
      <c r="C9231" s="3">
        <f t="shared" si="853"/>
        <v>0</v>
      </c>
      <c r="D9231" s="3">
        <f t="shared" si="854"/>
        <v>-0.10985680904056652</v>
      </c>
      <c r="E9231" s="4">
        <f>(M9231-C9231)^2</f>
        <v>0</v>
      </c>
    </row>
    <row r="9232" spans="1:5" x14ac:dyDescent="0.55000000000000004">
      <c r="A9232" s="3">
        <f t="shared" si="855"/>
        <v>0</v>
      </c>
      <c r="C9232" s="3">
        <f t="shared" si="853"/>
        <v>0</v>
      </c>
      <c r="D9232" s="3">
        <f t="shared" si="854"/>
        <v>-0.10985680904056652</v>
      </c>
      <c r="E9232" s="4">
        <f>(M9232-C9232)^2</f>
        <v>0</v>
      </c>
    </row>
    <row r="9233" spans="1:5" x14ac:dyDescent="0.55000000000000004">
      <c r="A9233" s="3">
        <f t="shared" si="855"/>
        <v>0</v>
      </c>
      <c r="C9233" s="3">
        <f t="shared" si="853"/>
        <v>0</v>
      </c>
      <c r="D9233" s="3">
        <f t="shared" si="854"/>
        <v>-0.10985680904056652</v>
      </c>
      <c r="E9233" s="4">
        <f>(M9233-C9233)^2</f>
        <v>0</v>
      </c>
    </row>
    <row r="9234" spans="1:5" x14ac:dyDescent="0.55000000000000004">
      <c r="A9234" s="3">
        <f t="shared" si="855"/>
        <v>0</v>
      </c>
      <c r="C9234" s="3">
        <f t="shared" si="853"/>
        <v>0</v>
      </c>
      <c r="D9234" s="3">
        <f t="shared" si="854"/>
        <v>-0.10985680904056652</v>
      </c>
      <c r="E9234" s="4">
        <f>(M9234-C9234)^2</f>
        <v>0</v>
      </c>
    </row>
    <row r="9235" spans="1:5" x14ac:dyDescent="0.55000000000000004">
      <c r="A9235" s="3">
        <f t="shared" si="855"/>
        <v>0</v>
      </c>
      <c r="C9235" s="3">
        <f t="shared" si="853"/>
        <v>0</v>
      </c>
      <c r="D9235" s="3">
        <f t="shared" si="854"/>
        <v>-0.10985680904056652</v>
      </c>
      <c r="E9235" s="4">
        <f>(M9235-C9235)^2</f>
        <v>0</v>
      </c>
    </row>
    <row r="9236" spans="1:5" x14ac:dyDescent="0.55000000000000004">
      <c r="A9236" s="3">
        <f t="shared" si="855"/>
        <v>0</v>
      </c>
      <c r="C9236" s="3">
        <f t="shared" si="853"/>
        <v>0</v>
      </c>
      <c r="D9236" s="3">
        <f t="shared" si="854"/>
        <v>-0.10985680904056652</v>
      </c>
      <c r="E9236" s="4">
        <f>(M9236-C9236)^2</f>
        <v>0</v>
      </c>
    </row>
    <row r="9237" spans="1:5" x14ac:dyDescent="0.55000000000000004">
      <c r="A9237" s="3">
        <f t="shared" si="855"/>
        <v>0</v>
      </c>
      <c r="C9237" s="3">
        <f t="shared" si="853"/>
        <v>0</v>
      </c>
      <c r="D9237" s="3">
        <f t="shared" si="854"/>
        <v>-0.10985680904056652</v>
      </c>
      <c r="E9237" s="4">
        <f>(M9237-C9237)^2</f>
        <v>0</v>
      </c>
    </row>
    <row r="9238" spans="1:5" x14ac:dyDescent="0.55000000000000004">
      <c r="A9238" s="3">
        <f t="shared" si="855"/>
        <v>0</v>
      </c>
      <c r="C9238" s="3">
        <f t="shared" si="853"/>
        <v>0</v>
      </c>
      <c r="D9238" s="3">
        <f t="shared" si="854"/>
        <v>-0.10985680904056652</v>
      </c>
      <c r="E9238" s="4">
        <f>(M9238-C9238)^2</f>
        <v>0</v>
      </c>
    </row>
    <row r="9239" spans="1:5" x14ac:dyDescent="0.55000000000000004">
      <c r="A9239" s="3">
        <f t="shared" si="855"/>
        <v>0</v>
      </c>
      <c r="C9239" s="3">
        <f t="shared" si="853"/>
        <v>0</v>
      </c>
      <c r="D9239" s="3">
        <f t="shared" si="854"/>
        <v>-0.10985680904056652</v>
      </c>
      <c r="E9239" s="4">
        <f>(M9239-C9239)^2</f>
        <v>0</v>
      </c>
    </row>
    <row r="9240" spans="1:5" x14ac:dyDescent="0.55000000000000004">
      <c r="A9240" s="3">
        <f t="shared" si="855"/>
        <v>0</v>
      </c>
      <c r="C9240" s="3">
        <f t="shared" si="853"/>
        <v>0</v>
      </c>
      <c r="D9240" s="3">
        <f t="shared" si="854"/>
        <v>-0.10985680904056652</v>
      </c>
      <c r="E9240" s="4">
        <f>(M9240-C9240)^2</f>
        <v>0</v>
      </c>
    </row>
    <row r="9241" spans="1:5" x14ac:dyDescent="0.55000000000000004">
      <c r="A9241" s="3">
        <f t="shared" si="855"/>
        <v>0</v>
      </c>
      <c r="C9241" s="3">
        <f t="shared" si="853"/>
        <v>0</v>
      </c>
      <c r="D9241" s="3">
        <f t="shared" si="854"/>
        <v>-0.10985680904056652</v>
      </c>
      <c r="E9241" s="4">
        <f>(M9241-C9241)^2</f>
        <v>0</v>
      </c>
    </row>
    <row r="9242" spans="1:5" x14ac:dyDescent="0.55000000000000004">
      <c r="A9242" s="3">
        <f t="shared" si="855"/>
        <v>0</v>
      </c>
      <c r="C9242" s="3">
        <f t="shared" si="853"/>
        <v>0</v>
      </c>
      <c r="D9242" s="3">
        <f t="shared" si="854"/>
        <v>-0.10985680904056652</v>
      </c>
      <c r="E9242" s="4">
        <f>(M9242-C9242)^2</f>
        <v>0</v>
      </c>
    </row>
    <row r="9243" spans="1:5" x14ac:dyDescent="0.55000000000000004">
      <c r="A9243" s="3">
        <f t="shared" si="855"/>
        <v>0</v>
      </c>
      <c r="C9243" s="3">
        <f t="shared" si="853"/>
        <v>0</v>
      </c>
      <c r="D9243" s="3">
        <f t="shared" si="854"/>
        <v>-0.10985680904056652</v>
      </c>
      <c r="E9243" s="4">
        <f>(M9243-C9243)^2</f>
        <v>0</v>
      </c>
    </row>
    <row r="9244" spans="1:5" x14ac:dyDescent="0.55000000000000004">
      <c r="A9244" s="3">
        <f t="shared" si="855"/>
        <v>0</v>
      </c>
      <c r="C9244" s="3">
        <f t="shared" si="853"/>
        <v>0</v>
      </c>
      <c r="D9244" s="3">
        <f t="shared" si="854"/>
        <v>-0.10985680904056652</v>
      </c>
      <c r="E9244" s="4">
        <f>(M9244-C9244)^2</f>
        <v>0</v>
      </c>
    </row>
    <row r="9245" spans="1:5" x14ac:dyDescent="0.55000000000000004">
      <c r="A9245" s="3">
        <f t="shared" si="855"/>
        <v>0</v>
      </c>
      <c r="C9245" s="3">
        <f t="shared" si="853"/>
        <v>0</v>
      </c>
      <c r="D9245" s="3">
        <f t="shared" si="854"/>
        <v>-0.10985680904056652</v>
      </c>
      <c r="E9245" s="4">
        <f>(M9245-C9245)^2</f>
        <v>0</v>
      </c>
    </row>
    <row r="9246" spans="1:5" x14ac:dyDescent="0.55000000000000004">
      <c r="A9246" s="3">
        <f t="shared" si="855"/>
        <v>0</v>
      </c>
      <c r="C9246" s="3">
        <f t="shared" si="853"/>
        <v>0</v>
      </c>
      <c r="D9246" s="3">
        <f t="shared" si="854"/>
        <v>-0.10985680904056652</v>
      </c>
      <c r="E9246" s="4">
        <f>(M9246-C9246)^2</f>
        <v>0</v>
      </c>
    </row>
    <row r="9247" spans="1:5" x14ac:dyDescent="0.55000000000000004">
      <c r="A9247" s="3">
        <f t="shared" si="855"/>
        <v>0</v>
      </c>
      <c r="C9247" s="3">
        <f t="shared" si="853"/>
        <v>0</v>
      </c>
      <c r="D9247" s="3">
        <f t="shared" si="854"/>
        <v>-0.10985680904056652</v>
      </c>
      <c r="E9247" s="4">
        <f>(M9247-C9247)^2</f>
        <v>0</v>
      </c>
    </row>
    <row r="9248" spans="1:5" x14ac:dyDescent="0.55000000000000004">
      <c r="A9248" s="3">
        <f t="shared" si="855"/>
        <v>0</v>
      </c>
      <c r="C9248" s="3">
        <f t="shared" si="853"/>
        <v>0</v>
      </c>
      <c r="D9248" s="3">
        <f t="shared" si="854"/>
        <v>-0.10985680904056652</v>
      </c>
      <c r="E9248" s="4">
        <f>(M9248-C9248)^2</f>
        <v>0</v>
      </c>
    </row>
    <row r="9249" spans="1:5" x14ac:dyDescent="0.55000000000000004">
      <c r="A9249" s="3">
        <f t="shared" si="855"/>
        <v>0</v>
      </c>
      <c r="C9249" s="3">
        <f t="shared" si="853"/>
        <v>0</v>
      </c>
      <c r="D9249" s="3">
        <f t="shared" si="854"/>
        <v>-0.10985680904056652</v>
      </c>
      <c r="E9249" s="4">
        <f>(M9249-C9249)^2</f>
        <v>0</v>
      </c>
    </row>
    <row r="9250" spans="1:5" x14ac:dyDescent="0.55000000000000004">
      <c r="A9250" s="3">
        <f t="shared" si="855"/>
        <v>0</v>
      </c>
      <c r="C9250" s="3">
        <f t="shared" si="853"/>
        <v>0</v>
      </c>
      <c r="D9250" s="3">
        <f t="shared" si="854"/>
        <v>-0.10985680904056652</v>
      </c>
      <c r="E9250" s="4">
        <f>(M9250-C9250)^2</f>
        <v>0</v>
      </c>
    </row>
    <row r="9251" spans="1:5" x14ac:dyDescent="0.55000000000000004">
      <c r="A9251" s="3">
        <f t="shared" si="855"/>
        <v>0</v>
      </c>
      <c r="C9251" s="3">
        <f t="shared" si="853"/>
        <v>0</v>
      </c>
      <c r="D9251" s="3">
        <f t="shared" si="854"/>
        <v>-0.10985680904056652</v>
      </c>
      <c r="E9251" s="4">
        <f>(M9251-C9251)^2</f>
        <v>0</v>
      </c>
    </row>
    <row r="9252" spans="1:5" x14ac:dyDescent="0.55000000000000004">
      <c r="A9252" s="3">
        <f t="shared" si="855"/>
        <v>0</v>
      </c>
      <c r="C9252" s="3">
        <f t="shared" si="853"/>
        <v>0</v>
      </c>
      <c r="D9252" s="3">
        <f t="shared" si="854"/>
        <v>-0.10985680904056652</v>
      </c>
      <c r="E9252" s="4">
        <f>(M9252-C9252)^2</f>
        <v>0</v>
      </c>
    </row>
    <row r="9253" spans="1:5" x14ac:dyDescent="0.55000000000000004">
      <c r="A9253" s="3">
        <f t="shared" si="855"/>
        <v>0</v>
      </c>
      <c r="C9253" s="3">
        <f t="shared" si="853"/>
        <v>0</v>
      </c>
      <c r="D9253" s="3">
        <f t="shared" si="854"/>
        <v>-0.10985680904056652</v>
      </c>
      <c r="E9253" s="4">
        <f>(M9253-C9253)^2</f>
        <v>0</v>
      </c>
    </row>
    <row r="9254" spans="1:5" x14ac:dyDescent="0.55000000000000004">
      <c r="A9254" s="3">
        <f t="shared" si="855"/>
        <v>0</v>
      </c>
      <c r="C9254" s="3">
        <f t="shared" si="853"/>
        <v>0</v>
      </c>
      <c r="D9254" s="3">
        <f t="shared" si="854"/>
        <v>-0.10985680904056652</v>
      </c>
      <c r="E9254" s="4">
        <f>(M9254-C9254)^2</f>
        <v>0</v>
      </c>
    </row>
    <row r="9255" spans="1:5" x14ac:dyDescent="0.55000000000000004">
      <c r="A9255" s="3">
        <f t="shared" si="855"/>
        <v>0</v>
      </c>
      <c r="C9255" s="3">
        <f t="shared" si="853"/>
        <v>0</v>
      </c>
      <c r="D9255" s="3">
        <f t="shared" si="854"/>
        <v>-0.10985680904056652</v>
      </c>
      <c r="E9255" s="4">
        <f>(M9255-C9255)^2</f>
        <v>0</v>
      </c>
    </row>
    <row r="9256" spans="1:5" x14ac:dyDescent="0.55000000000000004">
      <c r="A9256" s="3">
        <f t="shared" si="855"/>
        <v>0</v>
      </c>
      <c r="C9256" s="3">
        <f t="shared" si="853"/>
        <v>0</v>
      </c>
      <c r="D9256" s="3">
        <f t="shared" si="854"/>
        <v>-0.10985680904056652</v>
      </c>
      <c r="E9256" s="4">
        <f>(M9256-C9256)^2</f>
        <v>0</v>
      </c>
    </row>
    <row r="9257" spans="1:5" x14ac:dyDescent="0.55000000000000004">
      <c r="A9257" s="3">
        <f t="shared" si="855"/>
        <v>0</v>
      </c>
      <c r="C9257" s="3">
        <f t="shared" si="853"/>
        <v>0</v>
      </c>
      <c r="D9257" s="3">
        <f t="shared" si="854"/>
        <v>-0.10985680904056652</v>
      </c>
      <c r="E9257" s="4">
        <f>(M9257-C9257)^2</f>
        <v>0</v>
      </c>
    </row>
    <row r="9258" spans="1:5" x14ac:dyDescent="0.55000000000000004">
      <c r="A9258" s="3">
        <f t="shared" si="855"/>
        <v>0</v>
      </c>
      <c r="C9258" s="3">
        <f t="shared" si="853"/>
        <v>0</v>
      </c>
      <c r="D9258" s="3">
        <f t="shared" si="854"/>
        <v>-0.10985680904056652</v>
      </c>
      <c r="E9258" s="4">
        <f>(M9258-C9258)^2</f>
        <v>0</v>
      </c>
    </row>
    <row r="9259" spans="1:5" x14ac:dyDescent="0.55000000000000004">
      <c r="A9259" s="3">
        <f t="shared" si="855"/>
        <v>0</v>
      </c>
      <c r="C9259" s="3">
        <f t="shared" si="853"/>
        <v>0</v>
      </c>
      <c r="D9259" s="3">
        <f t="shared" si="854"/>
        <v>-0.10985680904056652</v>
      </c>
      <c r="E9259" s="4">
        <f>(M9259-C9259)^2</f>
        <v>0</v>
      </c>
    </row>
    <row r="9260" spans="1:5" x14ac:dyDescent="0.55000000000000004">
      <c r="A9260" s="3">
        <f t="shared" si="855"/>
        <v>0</v>
      </c>
      <c r="C9260" s="3">
        <f t="shared" si="853"/>
        <v>0</v>
      </c>
      <c r="D9260" s="3">
        <f t="shared" si="854"/>
        <v>-0.10985680904056652</v>
      </c>
      <c r="E9260" s="4">
        <f>(M9260-C9260)^2</f>
        <v>0</v>
      </c>
    </row>
    <row r="9261" spans="1:5" x14ac:dyDescent="0.55000000000000004">
      <c r="A9261" s="3">
        <f t="shared" si="855"/>
        <v>0</v>
      </c>
      <c r="C9261" s="3">
        <f t="shared" si="853"/>
        <v>0</v>
      </c>
      <c r="D9261" s="3">
        <f t="shared" si="854"/>
        <v>-0.10985680904056652</v>
      </c>
      <c r="E9261" s="4">
        <f>(M9261-C9261)^2</f>
        <v>0</v>
      </c>
    </row>
    <row r="9262" spans="1:5" x14ac:dyDescent="0.55000000000000004">
      <c r="A9262" s="3">
        <f t="shared" si="855"/>
        <v>0</v>
      </c>
      <c r="C9262" s="3">
        <f t="shared" si="853"/>
        <v>0</v>
      </c>
      <c r="D9262" s="3">
        <f t="shared" si="854"/>
        <v>-0.10985680904056652</v>
      </c>
      <c r="E9262" s="4">
        <f>(M9262-C9262)^2</f>
        <v>0</v>
      </c>
    </row>
    <row r="9263" spans="1:5" x14ac:dyDescent="0.55000000000000004">
      <c r="A9263" s="3">
        <f t="shared" si="855"/>
        <v>0</v>
      </c>
      <c r="C9263" s="3">
        <f t="shared" si="853"/>
        <v>0</v>
      </c>
      <c r="D9263" s="3">
        <f t="shared" si="854"/>
        <v>-0.10985680904056652</v>
      </c>
      <c r="E9263" s="4">
        <f>(M9263-C9263)^2</f>
        <v>0</v>
      </c>
    </row>
    <row r="9264" spans="1:5" x14ac:dyDescent="0.55000000000000004">
      <c r="A9264" s="3">
        <f t="shared" si="855"/>
        <v>0</v>
      </c>
      <c r="C9264" s="3">
        <f t="shared" si="853"/>
        <v>0</v>
      </c>
      <c r="D9264" s="3">
        <f t="shared" si="854"/>
        <v>-0.10985680904056652</v>
      </c>
      <c r="E9264" s="4">
        <f>(M9264-C9264)^2</f>
        <v>0</v>
      </c>
    </row>
    <row r="9265" spans="1:5" x14ac:dyDescent="0.55000000000000004">
      <c r="A9265" s="3">
        <f t="shared" si="855"/>
        <v>0</v>
      </c>
      <c r="C9265" s="3">
        <f t="shared" si="853"/>
        <v>0</v>
      </c>
      <c r="D9265" s="3">
        <f t="shared" si="854"/>
        <v>-0.10985680904056652</v>
      </c>
      <c r="E9265" s="4">
        <f>(M9265-C9265)^2</f>
        <v>0</v>
      </c>
    </row>
    <row r="9266" spans="1:5" x14ac:dyDescent="0.55000000000000004">
      <c r="A9266" s="3">
        <f t="shared" si="855"/>
        <v>0</v>
      </c>
      <c r="C9266" s="3">
        <f t="shared" si="853"/>
        <v>0</v>
      </c>
      <c r="D9266" s="3">
        <f t="shared" si="854"/>
        <v>-0.10985680904056652</v>
      </c>
      <c r="E9266" s="4">
        <f>(M9266-C9266)^2</f>
        <v>0</v>
      </c>
    </row>
    <row r="9267" spans="1:5" x14ac:dyDescent="0.55000000000000004">
      <c r="A9267" s="3">
        <f t="shared" si="855"/>
        <v>0</v>
      </c>
      <c r="C9267" s="3">
        <f t="shared" si="853"/>
        <v>0</v>
      </c>
      <c r="D9267" s="3">
        <f t="shared" si="854"/>
        <v>-0.10985680904056652</v>
      </c>
      <c r="E9267" s="4">
        <f>(M9267-C9267)^2</f>
        <v>0</v>
      </c>
    </row>
    <row r="9268" spans="1:5" x14ac:dyDescent="0.55000000000000004">
      <c r="A9268" s="3">
        <f t="shared" si="855"/>
        <v>0</v>
      </c>
      <c r="C9268" s="3">
        <f t="shared" si="853"/>
        <v>0</v>
      </c>
      <c r="D9268" s="3">
        <f t="shared" si="854"/>
        <v>-0.10985680904056652</v>
      </c>
      <c r="E9268" s="4">
        <f>(M9268-C9268)^2</f>
        <v>0</v>
      </c>
    </row>
    <row r="9269" spans="1:5" x14ac:dyDescent="0.55000000000000004">
      <c r="A9269" s="3">
        <f t="shared" si="855"/>
        <v>0</v>
      </c>
      <c r="C9269" s="3">
        <f t="shared" si="853"/>
        <v>0</v>
      </c>
      <c r="D9269" s="3">
        <f t="shared" si="854"/>
        <v>-0.10985680904056652</v>
      </c>
      <c r="E9269" s="4">
        <f>(M9269-C9269)^2</f>
        <v>0</v>
      </c>
    </row>
    <row r="9270" spans="1:5" x14ac:dyDescent="0.55000000000000004">
      <c r="A9270" s="3">
        <f t="shared" si="855"/>
        <v>0</v>
      </c>
      <c r="C9270" s="3">
        <f t="shared" si="853"/>
        <v>0</v>
      </c>
      <c r="D9270" s="3">
        <f t="shared" si="854"/>
        <v>-0.10985680904056652</v>
      </c>
      <c r="E9270" s="4">
        <f>(M9270-C9270)^2</f>
        <v>0</v>
      </c>
    </row>
    <row r="9271" spans="1:5" x14ac:dyDescent="0.55000000000000004">
      <c r="A9271" s="3">
        <f t="shared" si="855"/>
        <v>0</v>
      </c>
      <c r="C9271" s="3">
        <f t="shared" si="853"/>
        <v>0</v>
      </c>
      <c r="D9271" s="3">
        <f t="shared" si="854"/>
        <v>-0.10985680904056652</v>
      </c>
      <c r="E9271" s="4">
        <f>(M9271-C9271)^2</f>
        <v>0</v>
      </c>
    </row>
    <row r="9272" spans="1:5" x14ac:dyDescent="0.55000000000000004">
      <c r="A9272" s="3">
        <f t="shared" si="855"/>
        <v>0</v>
      </c>
      <c r="C9272" s="3">
        <f t="shared" si="853"/>
        <v>0</v>
      </c>
      <c r="D9272" s="3">
        <f t="shared" si="854"/>
        <v>-0.10985680904056652</v>
      </c>
      <c r="E9272" s="4">
        <f>(M9272-C9272)^2</f>
        <v>0</v>
      </c>
    </row>
    <row r="9273" spans="1:5" x14ac:dyDescent="0.55000000000000004">
      <c r="A9273" s="3">
        <f t="shared" si="855"/>
        <v>0</v>
      </c>
      <c r="C9273" s="3">
        <f t="shared" si="853"/>
        <v>0</v>
      </c>
      <c r="D9273" s="3">
        <f t="shared" si="854"/>
        <v>-0.10985680904056652</v>
      </c>
      <c r="E9273" s="4">
        <f>(M9273-C9273)^2</f>
        <v>0</v>
      </c>
    </row>
    <row r="9274" spans="1:5" x14ac:dyDescent="0.55000000000000004">
      <c r="A9274" s="3">
        <f t="shared" si="855"/>
        <v>0</v>
      </c>
      <c r="C9274" s="3">
        <f t="shared" si="853"/>
        <v>0</v>
      </c>
      <c r="D9274" s="3">
        <f t="shared" si="854"/>
        <v>-0.10985680904056652</v>
      </c>
      <c r="E9274" s="4">
        <f>(M9274-C9274)^2</f>
        <v>0</v>
      </c>
    </row>
    <row r="9275" spans="1:5" x14ac:dyDescent="0.55000000000000004">
      <c r="A9275" s="3">
        <f t="shared" si="855"/>
        <v>0</v>
      </c>
      <c r="C9275" s="3">
        <f t="shared" si="853"/>
        <v>0</v>
      </c>
      <c r="D9275" s="3">
        <f t="shared" si="854"/>
        <v>-0.10985680904056652</v>
      </c>
      <c r="E9275" s="4">
        <f>(M9275-C9275)^2</f>
        <v>0</v>
      </c>
    </row>
    <row r="9276" spans="1:5" x14ac:dyDescent="0.55000000000000004">
      <c r="A9276" s="3">
        <f t="shared" si="855"/>
        <v>0</v>
      </c>
      <c r="C9276" s="3">
        <f t="shared" si="853"/>
        <v>0</v>
      </c>
      <c r="D9276" s="3">
        <f t="shared" si="854"/>
        <v>-0.10985680904056652</v>
      </c>
      <c r="E9276" s="4">
        <f>(M9276-C9276)^2</f>
        <v>0</v>
      </c>
    </row>
    <row r="9277" spans="1:5" x14ac:dyDescent="0.55000000000000004">
      <c r="A9277" s="3">
        <f t="shared" si="855"/>
        <v>0</v>
      </c>
      <c r="C9277" s="3">
        <f t="shared" si="853"/>
        <v>0</v>
      </c>
      <c r="D9277" s="3">
        <f t="shared" si="854"/>
        <v>-0.10985680904056652</v>
      </c>
      <c r="E9277" s="4">
        <f>(M9277-C9277)^2</f>
        <v>0</v>
      </c>
    </row>
    <row r="9278" spans="1:5" x14ac:dyDescent="0.55000000000000004">
      <c r="A9278" s="3">
        <f t="shared" si="855"/>
        <v>0</v>
      </c>
      <c r="C9278" s="3">
        <f t="shared" si="853"/>
        <v>0</v>
      </c>
      <c r="D9278" s="3">
        <f t="shared" si="854"/>
        <v>-0.10985680904056652</v>
      </c>
      <c r="E9278" s="4">
        <f>(M9278-C9278)^2</f>
        <v>0</v>
      </c>
    </row>
    <row r="9279" spans="1:5" x14ac:dyDescent="0.55000000000000004">
      <c r="A9279" s="3">
        <f t="shared" si="855"/>
        <v>0</v>
      </c>
      <c r="C9279" s="3">
        <f t="shared" si="853"/>
        <v>0</v>
      </c>
      <c r="D9279" s="3">
        <f t="shared" si="854"/>
        <v>-0.10985680904056652</v>
      </c>
      <c r="E9279" s="4">
        <f>(M9279-C9279)^2</f>
        <v>0</v>
      </c>
    </row>
    <row r="9280" spans="1:5" x14ac:dyDescent="0.55000000000000004">
      <c r="A9280" s="3">
        <f t="shared" si="855"/>
        <v>0</v>
      </c>
      <c r="C9280" s="3">
        <f t="shared" si="853"/>
        <v>0</v>
      </c>
      <c r="D9280" s="3">
        <f t="shared" si="854"/>
        <v>-0.10985680904056652</v>
      </c>
      <c r="E9280" s="4">
        <f>(M9280-C9280)^2</f>
        <v>0</v>
      </c>
    </row>
    <row r="9281" spans="1:5" x14ac:dyDescent="0.55000000000000004">
      <c r="A9281" s="3">
        <f t="shared" si="855"/>
        <v>0</v>
      </c>
      <c r="C9281" s="3">
        <f t="shared" si="853"/>
        <v>0</v>
      </c>
      <c r="D9281" s="3">
        <f t="shared" si="854"/>
        <v>-0.10985680904056652</v>
      </c>
      <c r="E9281" s="4">
        <f>(M9281-C9281)^2</f>
        <v>0</v>
      </c>
    </row>
    <row r="9282" spans="1:5" x14ac:dyDescent="0.55000000000000004">
      <c r="A9282" s="3">
        <f t="shared" si="855"/>
        <v>0</v>
      </c>
      <c r="C9282" s="3">
        <f t="shared" si="853"/>
        <v>0</v>
      </c>
      <c r="D9282" s="3">
        <f t="shared" si="854"/>
        <v>-0.10985680904056652</v>
      </c>
      <c r="E9282" s="4">
        <f>(M9282-C9282)^2</f>
        <v>0</v>
      </c>
    </row>
    <row r="9283" spans="1:5" x14ac:dyDescent="0.55000000000000004">
      <c r="A9283" s="3">
        <f t="shared" si="855"/>
        <v>0</v>
      </c>
      <c r="C9283" s="3">
        <f t="shared" si="853"/>
        <v>0</v>
      </c>
      <c r="D9283" s="3">
        <f t="shared" si="854"/>
        <v>-0.10985680904056652</v>
      </c>
      <c r="E9283" s="4">
        <f>(M9283-C9283)^2</f>
        <v>0</v>
      </c>
    </row>
    <row r="9284" spans="1:5" x14ac:dyDescent="0.55000000000000004">
      <c r="A9284" s="3">
        <f t="shared" si="855"/>
        <v>0</v>
      </c>
      <c r="C9284" s="3">
        <f t="shared" si="853"/>
        <v>0</v>
      </c>
      <c r="D9284" s="3">
        <f t="shared" si="854"/>
        <v>-0.10985680904056652</v>
      </c>
      <c r="E9284" s="4">
        <f>(M9284-C9284)^2</f>
        <v>0</v>
      </c>
    </row>
    <row r="9285" spans="1:5" x14ac:dyDescent="0.55000000000000004">
      <c r="A9285" s="3">
        <f t="shared" si="855"/>
        <v>0</v>
      </c>
      <c r="C9285" s="3">
        <f t="shared" si="853"/>
        <v>0</v>
      </c>
      <c r="D9285" s="3">
        <f t="shared" si="854"/>
        <v>-0.10985680904056652</v>
      </c>
      <c r="E9285" s="4">
        <f>(M9285-C9285)^2</f>
        <v>0</v>
      </c>
    </row>
    <row r="9286" spans="1:5" x14ac:dyDescent="0.55000000000000004">
      <c r="A9286" s="3">
        <f t="shared" si="855"/>
        <v>0</v>
      </c>
      <c r="C9286" s="3">
        <f t="shared" ref="C9286:C9349" si="856">$B$2*EXP(-C$4*((PI()/($B$1*$B$3)))^0.5)*SIN(2*PI()*$A9286/$B$3-C$4*SQRT(PI()/($B$1*$B$3)))</f>
        <v>0</v>
      </c>
      <c r="D9286" s="3">
        <f t="shared" ref="D9286:D9349" si="857">$B$2*EXP(-D$4*((PI()/($B$1*$B$3)))^0.5)*SIN(2*PI()*$A9286/$B$3-D$4*SQRT(PI()/($B$1*$B$3)))</f>
        <v>-0.10985680904056652</v>
      </c>
      <c r="E9286" s="4">
        <f>(M9286-C9286)^2</f>
        <v>0</v>
      </c>
    </row>
    <row r="9287" spans="1:5" x14ac:dyDescent="0.55000000000000004">
      <c r="A9287" s="3">
        <f t="shared" si="855"/>
        <v>0</v>
      </c>
      <c r="C9287" s="3">
        <f t="shared" si="856"/>
        <v>0</v>
      </c>
      <c r="D9287" s="3">
        <f t="shared" si="857"/>
        <v>-0.10985680904056652</v>
      </c>
      <c r="E9287" s="4">
        <f>(M9287-C9287)^2</f>
        <v>0</v>
      </c>
    </row>
    <row r="9288" spans="1:5" x14ac:dyDescent="0.55000000000000004">
      <c r="A9288" s="3">
        <f t="shared" si="855"/>
        <v>0</v>
      </c>
      <c r="C9288" s="3">
        <f t="shared" si="856"/>
        <v>0</v>
      </c>
      <c r="D9288" s="3">
        <f t="shared" si="857"/>
        <v>-0.10985680904056652</v>
      </c>
      <c r="E9288" s="4">
        <f>(M9288-C9288)^2</f>
        <v>0</v>
      </c>
    </row>
    <row r="9289" spans="1:5" x14ac:dyDescent="0.55000000000000004">
      <c r="A9289" s="3">
        <f t="shared" si="855"/>
        <v>0</v>
      </c>
      <c r="C9289" s="3">
        <f t="shared" si="856"/>
        <v>0</v>
      </c>
      <c r="D9289" s="3">
        <f t="shared" si="857"/>
        <v>-0.10985680904056652</v>
      </c>
      <c r="E9289" s="4">
        <f>(M9289-C9289)^2</f>
        <v>0</v>
      </c>
    </row>
    <row r="9290" spans="1:5" x14ac:dyDescent="0.55000000000000004">
      <c r="A9290" s="3">
        <f t="shared" si="855"/>
        <v>0</v>
      </c>
      <c r="C9290" s="3">
        <f t="shared" si="856"/>
        <v>0</v>
      </c>
      <c r="D9290" s="3">
        <f t="shared" si="857"/>
        <v>-0.10985680904056652</v>
      </c>
      <c r="E9290" s="4">
        <f>(M9290-C9290)^2</f>
        <v>0</v>
      </c>
    </row>
    <row r="9291" spans="1:5" x14ac:dyDescent="0.55000000000000004">
      <c r="A9291" s="3">
        <f t="shared" si="855"/>
        <v>0</v>
      </c>
      <c r="C9291" s="3">
        <f t="shared" si="856"/>
        <v>0</v>
      </c>
      <c r="D9291" s="3">
        <f t="shared" si="857"/>
        <v>-0.10985680904056652</v>
      </c>
      <c r="E9291" s="4">
        <f>(M9291-C9291)^2</f>
        <v>0</v>
      </c>
    </row>
    <row r="9292" spans="1:5" x14ac:dyDescent="0.55000000000000004">
      <c r="A9292" s="3">
        <f t="shared" ref="A9292:A9355" si="858">K9292</f>
        <v>0</v>
      </c>
      <c r="C9292" s="3">
        <f t="shared" si="856"/>
        <v>0</v>
      </c>
      <c r="D9292" s="3">
        <f t="shared" si="857"/>
        <v>-0.10985680904056652</v>
      </c>
      <c r="E9292" s="4">
        <f>(M9292-C9292)^2</f>
        <v>0</v>
      </c>
    </row>
    <row r="9293" spans="1:5" x14ac:dyDescent="0.55000000000000004">
      <c r="A9293" s="3">
        <f t="shared" si="858"/>
        <v>0</v>
      </c>
      <c r="C9293" s="3">
        <f t="shared" si="856"/>
        <v>0</v>
      </c>
      <c r="D9293" s="3">
        <f t="shared" si="857"/>
        <v>-0.10985680904056652</v>
      </c>
      <c r="E9293" s="4">
        <f>(M9293-C9293)^2</f>
        <v>0</v>
      </c>
    </row>
    <row r="9294" spans="1:5" x14ac:dyDescent="0.55000000000000004">
      <c r="A9294" s="3">
        <f t="shared" si="858"/>
        <v>0</v>
      </c>
      <c r="C9294" s="3">
        <f t="shared" si="856"/>
        <v>0</v>
      </c>
      <c r="D9294" s="3">
        <f t="shared" si="857"/>
        <v>-0.10985680904056652</v>
      </c>
      <c r="E9294" s="4">
        <f>(M9294-C9294)^2</f>
        <v>0</v>
      </c>
    </row>
    <row r="9295" spans="1:5" x14ac:dyDescent="0.55000000000000004">
      <c r="A9295" s="3">
        <f t="shared" si="858"/>
        <v>0</v>
      </c>
      <c r="C9295" s="3">
        <f t="shared" si="856"/>
        <v>0</v>
      </c>
      <c r="D9295" s="3">
        <f t="shared" si="857"/>
        <v>-0.10985680904056652</v>
      </c>
      <c r="E9295" s="4">
        <f>(M9295-C9295)^2</f>
        <v>0</v>
      </c>
    </row>
    <row r="9296" spans="1:5" x14ac:dyDescent="0.55000000000000004">
      <c r="A9296" s="3">
        <f t="shared" si="858"/>
        <v>0</v>
      </c>
      <c r="C9296" s="3">
        <f t="shared" si="856"/>
        <v>0</v>
      </c>
      <c r="D9296" s="3">
        <f t="shared" si="857"/>
        <v>-0.10985680904056652</v>
      </c>
      <c r="E9296" s="4">
        <f>(M9296-C9296)^2</f>
        <v>0</v>
      </c>
    </row>
    <row r="9297" spans="1:5" x14ac:dyDescent="0.55000000000000004">
      <c r="A9297" s="3">
        <f t="shared" si="858"/>
        <v>0</v>
      </c>
      <c r="C9297" s="3">
        <f t="shared" si="856"/>
        <v>0</v>
      </c>
      <c r="D9297" s="3">
        <f t="shared" si="857"/>
        <v>-0.10985680904056652</v>
      </c>
      <c r="E9297" s="4">
        <f>(M9297-C9297)^2</f>
        <v>0</v>
      </c>
    </row>
    <row r="9298" spans="1:5" x14ac:dyDescent="0.55000000000000004">
      <c r="A9298" s="3">
        <f t="shared" si="858"/>
        <v>0</v>
      </c>
      <c r="C9298" s="3">
        <f t="shared" si="856"/>
        <v>0</v>
      </c>
      <c r="D9298" s="3">
        <f t="shared" si="857"/>
        <v>-0.10985680904056652</v>
      </c>
      <c r="E9298" s="4">
        <f>(M9298-C9298)^2</f>
        <v>0</v>
      </c>
    </row>
    <row r="9299" spans="1:5" x14ac:dyDescent="0.55000000000000004">
      <c r="A9299" s="3">
        <f t="shared" si="858"/>
        <v>0</v>
      </c>
      <c r="C9299" s="3">
        <f t="shared" si="856"/>
        <v>0</v>
      </c>
      <c r="D9299" s="3">
        <f t="shared" si="857"/>
        <v>-0.10985680904056652</v>
      </c>
      <c r="E9299" s="4">
        <f>(M9299-C9299)^2</f>
        <v>0</v>
      </c>
    </row>
    <row r="9300" spans="1:5" x14ac:dyDescent="0.55000000000000004">
      <c r="A9300" s="3">
        <f t="shared" si="858"/>
        <v>0</v>
      </c>
      <c r="C9300" s="3">
        <f t="shared" si="856"/>
        <v>0</v>
      </c>
      <c r="D9300" s="3">
        <f t="shared" si="857"/>
        <v>-0.10985680904056652</v>
      </c>
      <c r="E9300" s="4">
        <f>(M9300-C9300)^2</f>
        <v>0</v>
      </c>
    </row>
    <row r="9301" spans="1:5" x14ac:dyDescent="0.55000000000000004">
      <c r="A9301" s="3">
        <f t="shared" si="858"/>
        <v>0</v>
      </c>
      <c r="C9301" s="3">
        <f t="shared" si="856"/>
        <v>0</v>
      </c>
      <c r="D9301" s="3">
        <f t="shared" si="857"/>
        <v>-0.10985680904056652</v>
      </c>
      <c r="E9301" s="4">
        <f>(M9301-C9301)^2</f>
        <v>0</v>
      </c>
    </row>
    <row r="9302" spans="1:5" x14ac:dyDescent="0.55000000000000004">
      <c r="A9302" s="3">
        <f t="shared" si="858"/>
        <v>0</v>
      </c>
      <c r="C9302" s="3">
        <f t="shared" si="856"/>
        <v>0</v>
      </c>
      <c r="D9302" s="3">
        <f t="shared" si="857"/>
        <v>-0.10985680904056652</v>
      </c>
      <c r="E9302" s="4">
        <f>(M9302-C9302)^2</f>
        <v>0</v>
      </c>
    </row>
    <row r="9303" spans="1:5" x14ac:dyDescent="0.55000000000000004">
      <c r="A9303" s="3">
        <f t="shared" si="858"/>
        <v>0</v>
      </c>
      <c r="C9303" s="3">
        <f t="shared" si="856"/>
        <v>0</v>
      </c>
      <c r="D9303" s="3">
        <f t="shared" si="857"/>
        <v>-0.10985680904056652</v>
      </c>
      <c r="E9303" s="4">
        <f>(M9303-C9303)^2</f>
        <v>0</v>
      </c>
    </row>
    <row r="9304" spans="1:5" x14ac:dyDescent="0.55000000000000004">
      <c r="A9304" s="3">
        <f t="shared" si="858"/>
        <v>0</v>
      </c>
      <c r="C9304" s="3">
        <f t="shared" si="856"/>
        <v>0</v>
      </c>
      <c r="D9304" s="3">
        <f t="shared" si="857"/>
        <v>-0.10985680904056652</v>
      </c>
      <c r="E9304" s="4">
        <f>(M9304-C9304)^2</f>
        <v>0</v>
      </c>
    </row>
    <row r="9305" spans="1:5" x14ac:dyDescent="0.55000000000000004">
      <c r="A9305" s="3">
        <f t="shared" si="858"/>
        <v>0</v>
      </c>
      <c r="C9305" s="3">
        <f t="shared" si="856"/>
        <v>0</v>
      </c>
      <c r="D9305" s="3">
        <f t="shared" si="857"/>
        <v>-0.10985680904056652</v>
      </c>
      <c r="E9305" s="4">
        <f>(M9305-C9305)^2</f>
        <v>0</v>
      </c>
    </row>
    <row r="9306" spans="1:5" x14ac:dyDescent="0.55000000000000004">
      <c r="A9306" s="3">
        <f t="shared" si="858"/>
        <v>0</v>
      </c>
      <c r="C9306" s="3">
        <f t="shared" si="856"/>
        <v>0</v>
      </c>
      <c r="D9306" s="3">
        <f t="shared" si="857"/>
        <v>-0.10985680904056652</v>
      </c>
      <c r="E9306" s="4">
        <f>(M9306-C9306)^2</f>
        <v>0</v>
      </c>
    </row>
    <row r="9307" spans="1:5" x14ac:dyDescent="0.55000000000000004">
      <c r="A9307" s="3">
        <f t="shared" si="858"/>
        <v>0</v>
      </c>
      <c r="C9307" s="3">
        <f t="shared" si="856"/>
        <v>0</v>
      </c>
      <c r="D9307" s="3">
        <f t="shared" si="857"/>
        <v>-0.10985680904056652</v>
      </c>
      <c r="E9307" s="4">
        <f>(M9307-C9307)^2</f>
        <v>0</v>
      </c>
    </row>
    <row r="9308" spans="1:5" x14ac:dyDescent="0.55000000000000004">
      <c r="A9308" s="3">
        <f t="shared" si="858"/>
        <v>0</v>
      </c>
      <c r="C9308" s="3">
        <f t="shared" si="856"/>
        <v>0</v>
      </c>
      <c r="D9308" s="3">
        <f t="shared" si="857"/>
        <v>-0.10985680904056652</v>
      </c>
      <c r="E9308" s="4">
        <f>(M9308-C9308)^2</f>
        <v>0</v>
      </c>
    </row>
    <row r="9309" spans="1:5" x14ac:dyDescent="0.55000000000000004">
      <c r="A9309" s="3">
        <f t="shared" si="858"/>
        <v>0</v>
      </c>
      <c r="C9309" s="3">
        <f t="shared" si="856"/>
        <v>0</v>
      </c>
      <c r="D9309" s="3">
        <f t="shared" si="857"/>
        <v>-0.10985680904056652</v>
      </c>
      <c r="E9309" s="4">
        <f>(M9309-C9309)^2</f>
        <v>0</v>
      </c>
    </row>
    <row r="9310" spans="1:5" x14ac:dyDescent="0.55000000000000004">
      <c r="A9310" s="3">
        <f t="shared" si="858"/>
        <v>0</v>
      </c>
      <c r="C9310" s="3">
        <f t="shared" si="856"/>
        <v>0</v>
      </c>
      <c r="D9310" s="3">
        <f t="shared" si="857"/>
        <v>-0.10985680904056652</v>
      </c>
      <c r="E9310" s="4">
        <f>(M9310-C9310)^2</f>
        <v>0</v>
      </c>
    </row>
    <row r="9311" spans="1:5" x14ac:dyDescent="0.55000000000000004">
      <c r="A9311" s="3">
        <f t="shared" si="858"/>
        <v>0</v>
      </c>
      <c r="C9311" s="3">
        <f t="shared" si="856"/>
        <v>0</v>
      </c>
      <c r="D9311" s="3">
        <f t="shared" si="857"/>
        <v>-0.10985680904056652</v>
      </c>
      <c r="E9311" s="4">
        <f>(M9311-C9311)^2</f>
        <v>0</v>
      </c>
    </row>
    <row r="9312" spans="1:5" x14ac:dyDescent="0.55000000000000004">
      <c r="A9312" s="3">
        <f t="shared" si="858"/>
        <v>0</v>
      </c>
      <c r="C9312" s="3">
        <f t="shared" si="856"/>
        <v>0</v>
      </c>
      <c r="D9312" s="3">
        <f t="shared" si="857"/>
        <v>-0.10985680904056652</v>
      </c>
      <c r="E9312" s="4">
        <f>(M9312-C9312)^2</f>
        <v>0</v>
      </c>
    </row>
    <row r="9313" spans="1:5" x14ac:dyDescent="0.55000000000000004">
      <c r="A9313" s="3">
        <f t="shared" si="858"/>
        <v>0</v>
      </c>
      <c r="C9313" s="3">
        <f t="shared" si="856"/>
        <v>0</v>
      </c>
      <c r="D9313" s="3">
        <f t="shared" si="857"/>
        <v>-0.10985680904056652</v>
      </c>
      <c r="E9313" s="4">
        <f>(M9313-C9313)^2</f>
        <v>0</v>
      </c>
    </row>
    <row r="9314" spans="1:5" x14ac:dyDescent="0.55000000000000004">
      <c r="A9314" s="3">
        <f t="shared" si="858"/>
        <v>0</v>
      </c>
      <c r="C9314" s="3">
        <f t="shared" si="856"/>
        <v>0</v>
      </c>
      <c r="D9314" s="3">
        <f t="shared" si="857"/>
        <v>-0.10985680904056652</v>
      </c>
      <c r="E9314" s="4">
        <f>(M9314-C9314)^2</f>
        <v>0</v>
      </c>
    </row>
    <row r="9315" spans="1:5" x14ac:dyDescent="0.55000000000000004">
      <c r="A9315" s="3">
        <f t="shared" si="858"/>
        <v>0</v>
      </c>
      <c r="C9315" s="3">
        <f t="shared" si="856"/>
        <v>0</v>
      </c>
      <c r="D9315" s="3">
        <f t="shared" si="857"/>
        <v>-0.10985680904056652</v>
      </c>
      <c r="E9315" s="4">
        <f>(M9315-C9315)^2</f>
        <v>0</v>
      </c>
    </row>
    <row r="9316" spans="1:5" x14ac:dyDescent="0.55000000000000004">
      <c r="A9316" s="3">
        <f t="shared" si="858"/>
        <v>0</v>
      </c>
      <c r="C9316" s="3">
        <f t="shared" si="856"/>
        <v>0</v>
      </c>
      <c r="D9316" s="3">
        <f t="shared" si="857"/>
        <v>-0.10985680904056652</v>
      </c>
      <c r="E9316" s="4">
        <f>(M9316-C9316)^2</f>
        <v>0</v>
      </c>
    </row>
    <row r="9317" spans="1:5" x14ac:dyDescent="0.55000000000000004">
      <c r="A9317" s="3">
        <f t="shared" si="858"/>
        <v>0</v>
      </c>
      <c r="C9317" s="3">
        <f t="shared" si="856"/>
        <v>0</v>
      </c>
      <c r="D9317" s="3">
        <f t="shared" si="857"/>
        <v>-0.10985680904056652</v>
      </c>
      <c r="E9317" s="4">
        <f>(M9317-C9317)^2</f>
        <v>0</v>
      </c>
    </row>
    <row r="9318" spans="1:5" x14ac:dyDescent="0.55000000000000004">
      <c r="A9318" s="3">
        <f t="shared" si="858"/>
        <v>0</v>
      </c>
      <c r="C9318" s="3">
        <f t="shared" si="856"/>
        <v>0</v>
      </c>
      <c r="D9318" s="3">
        <f t="shared" si="857"/>
        <v>-0.10985680904056652</v>
      </c>
      <c r="E9318" s="4">
        <f>(M9318-C9318)^2</f>
        <v>0</v>
      </c>
    </row>
    <row r="9319" spans="1:5" x14ac:dyDescent="0.55000000000000004">
      <c r="A9319" s="3">
        <f t="shared" si="858"/>
        <v>0</v>
      </c>
      <c r="C9319" s="3">
        <f t="shared" si="856"/>
        <v>0</v>
      </c>
      <c r="D9319" s="3">
        <f t="shared" si="857"/>
        <v>-0.10985680904056652</v>
      </c>
      <c r="E9319" s="4">
        <f>(M9319-C9319)^2</f>
        <v>0</v>
      </c>
    </row>
    <row r="9320" spans="1:5" x14ac:dyDescent="0.55000000000000004">
      <c r="A9320" s="3">
        <f t="shared" si="858"/>
        <v>0</v>
      </c>
      <c r="C9320" s="3">
        <f t="shared" si="856"/>
        <v>0</v>
      </c>
      <c r="D9320" s="3">
        <f t="shared" si="857"/>
        <v>-0.10985680904056652</v>
      </c>
      <c r="E9320" s="4">
        <f>(M9320-C9320)^2</f>
        <v>0</v>
      </c>
    </row>
    <row r="9321" spans="1:5" x14ac:dyDescent="0.55000000000000004">
      <c r="A9321" s="3">
        <f t="shared" si="858"/>
        <v>0</v>
      </c>
      <c r="C9321" s="3">
        <f t="shared" si="856"/>
        <v>0</v>
      </c>
      <c r="D9321" s="3">
        <f t="shared" si="857"/>
        <v>-0.10985680904056652</v>
      </c>
      <c r="E9321" s="4">
        <f>(M9321-C9321)^2</f>
        <v>0</v>
      </c>
    </row>
    <row r="9322" spans="1:5" x14ac:dyDescent="0.55000000000000004">
      <c r="A9322" s="3">
        <f t="shared" si="858"/>
        <v>0</v>
      </c>
      <c r="C9322" s="3">
        <f t="shared" si="856"/>
        <v>0</v>
      </c>
      <c r="D9322" s="3">
        <f t="shared" si="857"/>
        <v>-0.10985680904056652</v>
      </c>
      <c r="E9322" s="4">
        <f>(M9322-C9322)^2</f>
        <v>0</v>
      </c>
    </row>
    <row r="9323" spans="1:5" x14ac:dyDescent="0.55000000000000004">
      <c r="A9323" s="3">
        <f t="shared" si="858"/>
        <v>0</v>
      </c>
      <c r="C9323" s="3">
        <f t="shared" si="856"/>
        <v>0</v>
      </c>
      <c r="D9323" s="3">
        <f t="shared" si="857"/>
        <v>-0.10985680904056652</v>
      </c>
      <c r="E9323" s="4">
        <f>(M9323-C9323)^2</f>
        <v>0</v>
      </c>
    </row>
    <row r="9324" spans="1:5" x14ac:dyDescent="0.55000000000000004">
      <c r="A9324" s="3">
        <f t="shared" si="858"/>
        <v>0</v>
      </c>
      <c r="C9324" s="3">
        <f t="shared" si="856"/>
        <v>0</v>
      </c>
      <c r="D9324" s="3">
        <f t="shared" si="857"/>
        <v>-0.10985680904056652</v>
      </c>
      <c r="E9324" s="4">
        <f>(M9324-C9324)^2</f>
        <v>0</v>
      </c>
    </row>
    <row r="9325" spans="1:5" x14ac:dyDescent="0.55000000000000004">
      <c r="A9325" s="3">
        <f t="shared" si="858"/>
        <v>0</v>
      </c>
      <c r="C9325" s="3">
        <f t="shared" si="856"/>
        <v>0</v>
      </c>
      <c r="D9325" s="3">
        <f t="shared" si="857"/>
        <v>-0.10985680904056652</v>
      </c>
      <c r="E9325" s="4">
        <f>(M9325-C9325)^2</f>
        <v>0</v>
      </c>
    </row>
    <row r="9326" spans="1:5" x14ac:dyDescent="0.55000000000000004">
      <c r="A9326" s="3">
        <f t="shared" si="858"/>
        <v>0</v>
      </c>
      <c r="C9326" s="3">
        <f t="shared" si="856"/>
        <v>0</v>
      </c>
      <c r="D9326" s="3">
        <f t="shared" si="857"/>
        <v>-0.10985680904056652</v>
      </c>
      <c r="E9326" s="4">
        <f>(M9326-C9326)^2</f>
        <v>0</v>
      </c>
    </row>
    <row r="9327" spans="1:5" x14ac:dyDescent="0.55000000000000004">
      <c r="A9327" s="3">
        <f t="shared" si="858"/>
        <v>0</v>
      </c>
      <c r="C9327" s="3">
        <f t="shared" si="856"/>
        <v>0</v>
      </c>
      <c r="D9327" s="3">
        <f t="shared" si="857"/>
        <v>-0.10985680904056652</v>
      </c>
      <c r="E9327" s="4">
        <f>(M9327-C9327)^2</f>
        <v>0</v>
      </c>
    </row>
    <row r="9328" spans="1:5" x14ac:dyDescent="0.55000000000000004">
      <c r="A9328" s="3">
        <f t="shared" si="858"/>
        <v>0</v>
      </c>
      <c r="C9328" s="3">
        <f t="shared" si="856"/>
        <v>0</v>
      </c>
      <c r="D9328" s="3">
        <f t="shared" si="857"/>
        <v>-0.10985680904056652</v>
      </c>
      <c r="E9328" s="4">
        <f>(M9328-C9328)^2</f>
        <v>0</v>
      </c>
    </row>
    <row r="9329" spans="1:5" x14ac:dyDescent="0.55000000000000004">
      <c r="A9329" s="3">
        <f t="shared" si="858"/>
        <v>0</v>
      </c>
      <c r="C9329" s="3">
        <f t="shared" si="856"/>
        <v>0</v>
      </c>
      <c r="D9329" s="3">
        <f t="shared" si="857"/>
        <v>-0.10985680904056652</v>
      </c>
      <c r="E9329" s="4">
        <f>(M9329-C9329)^2</f>
        <v>0</v>
      </c>
    </row>
    <row r="9330" spans="1:5" x14ac:dyDescent="0.55000000000000004">
      <c r="A9330" s="3">
        <f t="shared" si="858"/>
        <v>0</v>
      </c>
      <c r="C9330" s="3">
        <f t="shared" si="856"/>
        <v>0</v>
      </c>
      <c r="D9330" s="3">
        <f t="shared" si="857"/>
        <v>-0.10985680904056652</v>
      </c>
      <c r="E9330" s="4">
        <f>(M9330-C9330)^2</f>
        <v>0</v>
      </c>
    </row>
    <row r="9331" spans="1:5" x14ac:dyDescent="0.55000000000000004">
      <c r="A9331" s="3">
        <f t="shared" si="858"/>
        <v>0</v>
      </c>
      <c r="C9331" s="3">
        <f t="shared" si="856"/>
        <v>0</v>
      </c>
      <c r="D9331" s="3">
        <f t="shared" si="857"/>
        <v>-0.10985680904056652</v>
      </c>
      <c r="E9331" s="4">
        <f>(M9331-C9331)^2</f>
        <v>0</v>
      </c>
    </row>
    <row r="9332" spans="1:5" x14ac:dyDescent="0.55000000000000004">
      <c r="A9332" s="3">
        <f t="shared" si="858"/>
        <v>0</v>
      </c>
      <c r="C9332" s="3">
        <f t="shared" si="856"/>
        <v>0</v>
      </c>
      <c r="D9332" s="3">
        <f t="shared" si="857"/>
        <v>-0.10985680904056652</v>
      </c>
      <c r="E9332" s="4">
        <f>(M9332-C9332)^2</f>
        <v>0</v>
      </c>
    </row>
    <row r="9333" spans="1:5" x14ac:dyDescent="0.55000000000000004">
      <c r="A9333" s="3">
        <f t="shared" si="858"/>
        <v>0</v>
      </c>
      <c r="C9333" s="3">
        <f t="shared" si="856"/>
        <v>0</v>
      </c>
      <c r="D9333" s="3">
        <f t="shared" si="857"/>
        <v>-0.10985680904056652</v>
      </c>
      <c r="E9333" s="4">
        <f>(M9333-C9333)^2</f>
        <v>0</v>
      </c>
    </row>
    <row r="9334" spans="1:5" x14ac:dyDescent="0.55000000000000004">
      <c r="A9334" s="3">
        <f t="shared" si="858"/>
        <v>0</v>
      </c>
      <c r="C9334" s="3">
        <f t="shared" si="856"/>
        <v>0</v>
      </c>
      <c r="D9334" s="3">
        <f t="shared" si="857"/>
        <v>-0.10985680904056652</v>
      </c>
      <c r="E9334" s="4">
        <f>(M9334-C9334)^2</f>
        <v>0</v>
      </c>
    </row>
    <row r="9335" spans="1:5" x14ac:dyDescent="0.55000000000000004">
      <c r="A9335" s="3">
        <f t="shared" si="858"/>
        <v>0</v>
      </c>
      <c r="C9335" s="3">
        <f t="shared" si="856"/>
        <v>0</v>
      </c>
      <c r="D9335" s="3">
        <f t="shared" si="857"/>
        <v>-0.10985680904056652</v>
      </c>
      <c r="E9335" s="4">
        <f>(M9335-C9335)^2</f>
        <v>0</v>
      </c>
    </row>
    <row r="9336" spans="1:5" x14ac:dyDescent="0.55000000000000004">
      <c r="A9336" s="3">
        <f t="shared" si="858"/>
        <v>0</v>
      </c>
      <c r="C9336" s="3">
        <f t="shared" si="856"/>
        <v>0</v>
      </c>
      <c r="D9336" s="3">
        <f t="shared" si="857"/>
        <v>-0.10985680904056652</v>
      </c>
      <c r="E9336" s="4">
        <f>(M9336-C9336)^2</f>
        <v>0</v>
      </c>
    </row>
    <row r="9337" spans="1:5" x14ac:dyDescent="0.55000000000000004">
      <c r="A9337" s="3">
        <f t="shared" si="858"/>
        <v>0</v>
      </c>
      <c r="C9337" s="3">
        <f t="shared" si="856"/>
        <v>0</v>
      </c>
      <c r="D9337" s="3">
        <f t="shared" si="857"/>
        <v>-0.10985680904056652</v>
      </c>
      <c r="E9337" s="4">
        <f>(M9337-C9337)^2</f>
        <v>0</v>
      </c>
    </row>
    <row r="9338" spans="1:5" x14ac:dyDescent="0.55000000000000004">
      <c r="A9338" s="3">
        <f t="shared" si="858"/>
        <v>0</v>
      </c>
      <c r="C9338" s="3">
        <f t="shared" si="856"/>
        <v>0</v>
      </c>
      <c r="D9338" s="3">
        <f t="shared" si="857"/>
        <v>-0.10985680904056652</v>
      </c>
      <c r="E9338" s="4">
        <f>(M9338-C9338)^2</f>
        <v>0</v>
      </c>
    </row>
    <row r="9339" spans="1:5" x14ac:dyDescent="0.55000000000000004">
      <c r="A9339" s="3">
        <f t="shared" si="858"/>
        <v>0</v>
      </c>
      <c r="C9339" s="3">
        <f t="shared" si="856"/>
        <v>0</v>
      </c>
      <c r="D9339" s="3">
        <f t="shared" si="857"/>
        <v>-0.10985680904056652</v>
      </c>
      <c r="E9339" s="4">
        <f>(M9339-C9339)^2</f>
        <v>0</v>
      </c>
    </row>
    <row r="9340" spans="1:5" x14ac:dyDescent="0.55000000000000004">
      <c r="A9340" s="3">
        <f t="shared" si="858"/>
        <v>0</v>
      </c>
      <c r="C9340" s="3">
        <f t="shared" si="856"/>
        <v>0</v>
      </c>
      <c r="D9340" s="3">
        <f t="shared" si="857"/>
        <v>-0.10985680904056652</v>
      </c>
      <c r="E9340" s="4">
        <f>(M9340-C9340)^2</f>
        <v>0</v>
      </c>
    </row>
    <row r="9341" spans="1:5" x14ac:dyDescent="0.55000000000000004">
      <c r="A9341" s="3">
        <f t="shared" si="858"/>
        <v>0</v>
      </c>
      <c r="C9341" s="3">
        <f t="shared" si="856"/>
        <v>0</v>
      </c>
      <c r="D9341" s="3">
        <f t="shared" si="857"/>
        <v>-0.10985680904056652</v>
      </c>
      <c r="E9341" s="4">
        <f>(M9341-C9341)^2</f>
        <v>0</v>
      </c>
    </row>
    <row r="9342" spans="1:5" x14ac:dyDescent="0.55000000000000004">
      <c r="A9342" s="3">
        <f t="shared" si="858"/>
        <v>0</v>
      </c>
      <c r="C9342" s="3">
        <f t="shared" si="856"/>
        <v>0</v>
      </c>
      <c r="D9342" s="3">
        <f t="shared" si="857"/>
        <v>-0.10985680904056652</v>
      </c>
      <c r="E9342" s="4">
        <f>(M9342-C9342)^2</f>
        <v>0</v>
      </c>
    </row>
    <row r="9343" spans="1:5" x14ac:dyDescent="0.55000000000000004">
      <c r="A9343" s="3">
        <f t="shared" si="858"/>
        <v>0</v>
      </c>
      <c r="C9343" s="3">
        <f t="shared" si="856"/>
        <v>0</v>
      </c>
      <c r="D9343" s="3">
        <f t="shared" si="857"/>
        <v>-0.10985680904056652</v>
      </c>
      <c r="E9343" s="4">
        <f>(M9343-C9343)^2</f>
        <v>0</v>
      </c>
    </row>
    <row r="9344" spans="1:5" x14ac:dyDescent="0.55000000000000004">
      <c r="A9344" s="3">
        <f t="shared" si="858"/>
        <v>0</v>
      </c>
      <c r="C9344" s="3">
        <f t="shared" si="856"/>
        <v>0</v>
      </c>
      <c r="D9344" s="3">
        <f t="shared" si="857"/>
        <v>-0.10985680904056652</v>
      </c>
      <c r="E9344" s="4">
        <f>(M9344-C9344)^2</f>
        <v>0</v>
      </c>
    </row>
    <row r="9345" spans="1:5" x14ac:dyDescent="0.55000000000000004">
      <c r="A9345" s="3">
        <f t="shared" si="858"/>
        <v>0</v>
      </c>
      <c r="C9345" s="3">
        <f t="shared" si="856"/>
        <v>0</v>
      </c>
      <c r="D9345" s="3">
        <f t="shared" si="857"/>
        <v>-0.10985680904056652</v>
      </c>
      <c r="E9345" s="4">
        <f>(M9345-C9345)^2</f>
        <v>0</v>
      </c>
    </row>
    <row r="9346" spans="1:5" x14ac:dyDescent="0.55000000000000004">
      <c r="A9346" s="3">
        <f t="shared" si="858"/>
        <v>0</v>
      </c>
      <c r="C9346" s="3">
        <f t="shared" si="856"/>
        <v>0</v>
      </c>
      <c r="D9346" s="3">
        <f t="shared" si="857"/>
        <v>-0.10985680904056652</v>
      </c>
      <c r="E9346" s="4">
        <f>(M9346-C9346)^2</f>
        <v>0</v>
      </c>
    </row>
    <row r="9347" spans="1:5" x14ac:dyDescent="0.55000000000000004">
      <c r="A9347" s="3">
        <f t="shared" si="858"/>
        <v>0</v>
      </c>
      <c r="C9347" s="3">
        <f t="shared" si="856"/>
        <v>0</v>
      </c>
      <c r="D9347" s="3">
        <f t="shared" si="857"/>
        <v>-0.10985680904056652</v>
      </c>
      <c r="E9347" s="4">
        <f>(M9347-C9347)^2</f>
        <v>0</v>
      </c>
    </row>
    <row r="9348" spans="1:5" x14ac:dyDescent="0.55000000000000004">
      <c r="A9348" s="3">
        <f t="shared" si="858"/>
        <v>0</v>
      </c>
      <c r="C9348" s="3">
        <f t="shared" si="856"/>
        <v>0</v>
      </c>
      <c r="D9348" s="3">
        <f t="shared" si="857"/>
        <v>-0.10985680904056652</v>
      </c>
      <c r="E9348" s="4">
        <f>(M9348-C9348)^2</f>
        <v>0</v>
      </c>
    </row>
    <row r="9349" spans="1:5" x14ac:dyDescent="0.55000000000000004">
      <c r="A9349" s="3">
        <f t="shared" si="858"/>
        <v>0</v>
      </c>
      <c r="C9349" s="3">
        <f t="shared" si="856"/>
        <v>0</v>
      </c>
      <c r="D9349" s="3">
        <f t="shared" si="857"/>
        <v>-0.10985680904056652</v>
      </c>
      <c r="E9349" s="4">
        <f>(M9349-C9349)^2</f>
        <v>0</v>
      </c>
    </row>
    <row r="9350" spans="1:5" x14ac:dyDescent="0.55000000000000004">
      <c r="A9350" s="3">
        <f t="shared" si="858"/>
        <v>0</v>
      </c>
      <c r="C9350" s="3">
        <f t="shared" ref="C9350:C9413" si="859">$B$2*EXP(-C$4*((PI()/($B$1*$B$3)))^0.5)*SIN(2*PI()*$A9350/$B$3-C$4*SQRT(PI()/($B$1*$B$3)))</f>
        <v>0</v>
      </c>
      <c r="D9350" s="3">
        <f t="shared" ref="D9350:D9413" si="860">$B$2*EXP(-D$4*((PI()/($B$1*$B$3)))^0.5)*SIN(2*PI()*$A9350/$B$3-D$4*SQRT(PI()/($B$1*$B$3)))</f>
        <v>-0.10985680904056652</v>
      </c>
      <c r="E9350" s="4">
        <f>(M9350-C9350)^2</f>
        <v>0</v>
      </c>
    </row>
    <row r="9351" spans="1:5" x14ac:dyDescent="0.55000000000000004">
      <c r="A9351" s="3">
        <f t="shared" si="858"/>
        <v>0</v>
      </c>
      <c r="C9351" s="3">
        <f t="shared" si="859"/>
        <v>0</v>
      </c>
      <c r="D9351" s="3">
        <f t="shared" si="860"/>
        <v>-0.10985680904056652</v>
      </c>
      <c r="E9351" s="4">
        <f>(M9351-C9351)^2</f>
        <v>0</v>
      </c>
    </row>
    <row r="9352" spans="1:5" x14ac:dyDescent="0.55000000000000004">
      <c r="A9352" s="3">
        <f t="shared" si="858"/>
        <v>0</v>
      </c>
      <c r="C9352" s="3">
        <f t="shared" si="859"/>
        <v>0</v>
      </c>
      <c r="D9352" s="3">
        <f t="shared" si="860"/>
        <v>-0.10985680904056652</v>
      </c>
      <c r="E9352" s="4">
        <f>(M9352-C9352)^2</f>
        <v>0</v>
      </c>
    </row>
    <row r="9353" spans="1:5" x14ac:dyDescent="0.55000000000000004">
      <c r="A9353" s="3">
        <f t="shared" si="858"/>
        <v>0</v>
      </c>
      <c r="C9353" s="3">
        <f t="shared" si="859"/>
        <v>0</v>
      </c>
      <c r="D9353" s="3">
        <f t="shared" si="860"/>
        <v>-0.10985680904056652</v>
      </c>
      <c r="E9353" s="4">
        <f>(M9353-C9353)^2</f>
        <v>0</v>
      </c>
    </row>
    <row r="9354" spans="1:5" x14ac:dyDescent="0.55000000000000004">
      <c r="A9354" s="3">
        <f t="shared" si="858"/>
        <v>0</v>
      </c>
      <c r="C9354" s="3">
        <f t="shared" si="859"/>
        <v>0</v>
      </c>
      <c r="D9354" s="3">
        <f t="shared" si="860"/>
        <v>-0.10985680904056652</v>
      </c>
      <c r="E9354" s="4">
        <f>(M9354-C9354)^2</f>
        <v>0</v>
      </c>
    </row>
    <row r="9355" spans="1:5" x14ac:dyDescent="0.55000000000000004">
      <c r="A9355" s="3">
        <f t="shared" si="858"/>
        <v>0</v>
      </c>
      <c r="C9355" s="3">
        <f t="shared" si="859"/>
        <v>0</v>
      </c>
      <c r="D9355" s="3">
        <f t="shared" si="860"/>
        <v>-0.10985680904056652</v>
      </c>
      <c r="E9355" s="4">
        <f>(M9355-C9355)^2</f>
        <v>0</v>
      </c>
    </row>
    <row r="9356" spans="1:5" x14ac:dyDescent="0.55000000000000004">
      <c r="A9356" s="3">
        <f t="shared" ref="A9356:A9419" si="861">K9356</f>
        <v>0</v>
      </c>
      <c r="C9356" s="3">
        <f t="shared" si="859"/>
        <v>0</v>
      </c>
      <c r="D9356" s="3">
        <f t="shared" si="860"/>
        <v>-0.10985680904056652</v>
      </c>
      <c r="E9356" s="4">
        <f>(M9356-C9356)^2</f>
        <v>0</v>
      </c>
    </row>
    <row r="9357" spans="1:5" x14ac:dyDescent="0.55000000000000004">
      <c r="A9357" s="3">
        <f t="shared" si="861"/>
        <v>0</v>
      </c>
      <c r="C9357" s="3">
        <f t="shared" si="859"/>
        <v>0</v>
      </c>
      <c r="D9357" s="3">
        <f t="shared" si="860"/>
        <v>-0.10985680904056652</v>
      </c>
      <c r="E9357" s="4">
        <f>(M9357-C9357)^2</f>
        <v>0</v>
      </c>
    </row>
    <row r="9358" spans="1:5" x14ac:dyDescent="0.55000000000000004">
      <c r="A9358" s="3">
        <f t="shared" si="861"/>
        <v>0</v>
      </c>
      <c r="C9358" s="3">
        <f t="shared" si="859"/>
        <v>0</v>
      </c>
      <c r="D9358" s="3">
        <f t="shared" si="860"/>
        <v>-0.10985680904056652</v>
      </c>
      <c r="E9358" s="4">
        <f>(M9358-C9358)^2</f>
        <v>0</v>
      </c>
    </row>
    <row r="9359" spans="1:5" x14ac:dyDescent="0.55000000000000004">
      <c r="A9359" s="3">
        <f t="shared" si="861"/>
        <v>0</v>
      </c>
      <c r="C9359" s="3">
        <f t="shared" si="859"/>
        <v>0</v>
      </c>
      <c r="D9359" s="3">
        <f t="shared" si="860"/>
        <v>-0.10985680904056652</v>
      </c>
      <c r="E9359" s="4">
        <f>(M9359-C9359)^2</f>
        <v>0</v>
      </c>
    </row>
    <row r="9360" spans="1:5" x14ac:dyDescent="0.55000000000000004">
      <c r="A9360" s="3">
        <f t="shared" si="861"/>
        <v>0</v>
      </c>
      <c r="C9360" s="3">
        <f t="shared" si="859"/>
        <v>0</v>
      </c>
      <c r="D9360" s="3">
        <f t="shared" si="860"/>
        <v>-0.10985680904056652</v>
      </c>
      <c r="E9360" s="4">
        <f>(M9360-C9360)^2</f>
        <v>0</v>
      </c>
    </row>
    <row r="9361" spans="1:5" x14ac:dyDescent="0.55000000000000004">
      <c r="A9361" s="3">
        <f t="shared" si="861"/>
        <v>0</v>
      </c>
      <c r="C9361" s="3">
        <f t="shared" si="859"/>
        <v>0</v>
      </c>
      <c r="D9361" s="3">
        <f t="shared" si="860"/>
        <v>-0.10985680904056652</v>
      </c>
      <c r="E9361" s="4">
        <f>(M9361-C9361)^2</f>
        <v>0</v>
      </c>
    </row>
    <row r="9362" spans="1:5" x14ac:dyDescent="0.55000000000000004">
      <c r="A9362" s="3">
        <f t="shared" si="861"/>
        <v>0</v>
      </c>
      <c r="C9362" s="3">
        <f t="shared" si="859"/>
        <v>0</v>
      </c>
      <c r="D9362" s="3">
        <f t="shared" si="860"/>
        <v>-0.10985680904056652</v>
      </c>
      <c r="E9362" s="4">
        <f>(M9362-C9362)^2</f>
        <v>0</v>
      </c>
    </row>
    <row r="9363" spans="1:5" x14ac:dyDescent="0.55000000000000004">
      <c r="A9363" s="3">
        <f t="shared" si="861"/>
        <v>0</v>
      </c>
      <c r="C9363" s="3">
        <f t="shared" si="859"/>
        <v>0</v>
      </c>
      <c r="D9363" s="3">
        <f t="shared" si="860"/>
        <v>-0.10985680904056652</v>
      </c>
      <c r="E9363" s="4">
        <f>(M9363-C9363)^2</f>
        <v>0</v>
      </c>
    </row>
    <row r="9364" spans="1:5" x14ac:dyDescent="0.55000000000000004">
      <c r="A9364" s="3">
        <f t="shared" si="861"/>
        <v>0</v>
      </c>
      <c r="C9364" s="3">
        <f t="shared" si="859"/>
        <v>0</v>
      </c>
      <c r="D9364" s="3">
        <f t="shared" si="860"/>
        <v>-0.10985680904056652</v>
      </c>
      <c r="E9364" s="4">
        <f>(M9364-C9364)^2</f>
        <v>0</v>
      </c>
    </row>
    <row r="9365" spans="1:5" x14ac:dyDescent="0.55000000000000004">
      <c r="A9365" s="3">
        <f t="shared" si="861"/>
        <v>0</v>
      </c>
      <c r="C9365" s="3">
        <f t="shared" si="859"/>
        <v>0</v>
      </c>
      <c r="D9365" s="3">
        <f t="shared" si="860"/>
        <v>-0.10985680904056652</v>
      </c>
      <c r="E9365" s="4">
        <f>(M9365-C9365)^2</f>
        <v>0</v>
      </c>
    </row>
    <row r="9366" spans="1:5" x14ac:dyDescent="0.55000000000000004">
      <c r="A9366" s="3">
        <f t="shared" si="861"/>
        <v>0</v>
      </c>
      <c r="C9366" s="3">
        <f t="shared" si="859"/>
        <v>0</v>
      </c>
      <c r="D9366" s="3">
        <f t="shared" si="860"/>
        <v>-0.10985680904056652</v>
      </c>
      <c r="E9366" s="4">
        <f>(M9366-C9366)^2</f>
        <v>0</v>
      </c>
    </row>
    <row r="9367" spans="1:5" x14ac:dyDescent="0.55000000000000004">
      <c r="A9367" s="3">
        <f t="shared" si="861"/>
        <v>0</v>
      </c>
      <c r="C9367" s="3">
        <f t="shared" si="859"/>
        <v>0</v>
      </c>
      <c r="D9367" s="3">
        <f t="shared" si="860"/>
        <v>-0.10985680904056652</v>
      </c>
      <c r="E9367" s="4">
        <f>(M9367-C9367)^2</f>
        <v>0</v>
      </c>
    </row>
    <row r="9368" spans="1:5" x14ac:dyDescent="0.55000000000000004">
      <c r="A9368" s="3">
        <f t="shared" si="861"/>
        <v>0</v>
      </c>
      <c r="C9368" s="3">
        <f t="shared" si="859"/>
        <v>0</v>
      </c>
      <c r="D9368" s="3">
        <f t="shared" si="860"/>
        <v>-0.10985680904056652</v>
      </c>
      <c r="E9368" s="4">
        <f>(M9368-C9368)^2</f>
        <v>0</v>
      </c>
    </row>
    <row r="9369" spans="1:5" x14ac:dyDescent="0.55000000000000004">
      <c r="A9369" s="3">
        <f t="shared" si="861"/>
        <v>0</v>
      </c>
      <c r="C9369" s="3">
        <f t="shared" si="859"/>
        <v>0</v>
      </c>
      <c r="D9369" s="3">
        <f t="shared" si="860"/>
        <v>-0.10985680904056652</v>
      </c>
      <c r="E9369" s="4">
        <f>(M9369-C9369)^2</f>
        <v>0</v>
      </c>
    </row>
    <row r="9370" spans="1:5" x14ac:dyDescent="0.55000000000000004">
      <c r="A9370" s="3">
        <f t="shared" si="861"/>
        <v>0</v>
      </c>
      <c r="C9370" s="3">
        <f t="shared" si="859"/>
        <v>0</v>
      </c>
      <c r="D9370" s="3">
        <f t="shared" si="860"/>
        <v>-0.10985680904056652</v>
      </c>
      <c r="E9370" s="4">
        <f>(M9370-C9370)^2</f>
        <v>0</v>
      </c>
    </row>
    <row r="9371" spans="1:5" x14ac:dyDescent="0.55000000000000004">
      <c r="A9371" s="3">
        <f t="shared" si="861"/>
        <v>0</v>
      </c>
      <c r="C9371" s="3">
        <f t="shared" si="859"/>
        <v>0</v>
      </c>
      <c r="D9371" s="3">
        <f t="shared" si="860"/>
        <v>-0.10985680904056652</v>
      </c>
      <c r="E9371" s="4">
        <f>(M9371-C9371)^2</f>
        <v>0</v>
      </c>
    </row>
    <row r="9372" spans="1:5" x14ac:dyDescent="0.55000000000000004">
      <c r="A9372" s="3">
        <f t="shared" si="861"/>
        <v>0</v>
      </c>
      <c r="C9372" s="3">
        <f t="shared" si="859"/>
        <v>0</v>
      </c>
      <c r="D9372" s="3">
        <f t="shared" si="860"/>
        <v>-0.10985680904056652</v>
      </c>
      <c r="E9372" s="4">
        <f>(M9372-C9372)^2</f>
        <v>0</v>
      </c>
    </row>
    <row r="9373" spans="1:5" x14ac:dyDescent="0.55000000000000004">
      <c r="A9373" s="3">
        <f t="shared" si="861"/>
        <v>0</v>
      </c>
      <c r="C9373" s="3">
        <f t="shared" si="859"/>
        <v>0</v>
      </c>
      <c r="D9373" s="3">
        <f t="shared" si="860"/>
        <v>-0.10985680904056652</v>
      </c>
      <c r="E9373" s="4">
        <f>(M9373-C9373)^2</f>
        <v>0</v>
      </c>
    </row>
    <row r="9374" spans="1:5" x14ac:dyDescent="0.55000000000000004">
      <c r="A9374" s="3">
        <f t="shared" si="861"/>
        <v>0</v>
      </c>
      <c r="C9374" s="3">
        <f t="shared" si="859"/>
        <v>0</v>
      </c>
      <c r="D9374" s="3">
        <f t="shared" si="860"/>
        <v>-0.10985680904056652</v>
      </c>
      <c r="E9374" s="4">
        <f>(M9374-C9374)^2</f>
        <v>0</v>
      </c>
    </row>
    <row r="9375" spans="1:5" x14ac:dyDescent="0.55000000000000004">
      <c r="A9375" s="3">
        <f t="shared" si="861"/>
        <v>0</v>
      </c>
      <c r="C9375" s="3">
        <f t="shared" si="859"/>
        <v>0</v>
      </c>
      <c r="D9375" s="3">
        <f t="shared" si="860"/>
        <v>-0.10985680904056652</v>
      </c>
      <c r="E9375" s="4">
        <f>(M9375-C9375)^2</f>
        <v>0</v>
      </c>
    </row>
    <row r="9376" spans="1:5" x14ac:dyDescent="0.55000000000000004">
      <c r="A9376" s="3">
        <f t="shared" si="861"/>
        <v>0</v>
      </c>
      <c r="C9376" s="3">
        <f t="shared" si="859"/>
        <v>0</v>
      </c>
      <c r="D9376" s="3">
        <f t="shared" si="860"/>
        <v>-0.10985680904056652</v>
      </c>
      <c r="E9376" s="4">
        <f>(M9376-C9376)^2</f>
        <v>0</v>
      </c>
    </row>
    <row r="9377" spans="1:5" x14ac:dyDescent="0.55000000000000004">
      <c r="A9377" s="3">
        <f t="shared" si="861"/>
        <v>0</v>
      </c>
      <c r="C9377" s="3">
        <f t="shared" si="859"/>
        <v>0</v>
      </c>
      <c r="D9377" s="3">
        <f t="shared" si="860"/>
        <v>-0.10985680904056652</v>
      </c>
      <c r="E9377" s="4">
        <f>(M9377-C9377)^2</f>
        <v>0</v>
      </c>
    </row>
    <row r="9378" spans="1:5" x14ac:dyDescent="0.55000000000000004">
      <c r="A9378" s="3">
        <f t="shared" si="861"/>
        <v>0</v>
      </c>
      <c r="C9378" s="3">
        <f t="shared" si="859"/>
        <v>0</v>
      </c>
      <c r="D9378" s="3">
        <f t="shared" si="860"/>
        <v>-0.10985680904056652</v>
      </c>
      <c r="E9378" s="4">
        <f>(M9378-C9378)^2</f>
        <v>0</v>
      </c>
    </row>
    <row r="9379" spans="1:5" x14ac:dyDescent="0.55000000000000004">
      <c r="A9379" s="3">
        <f t="shared" si="861"/>
        <v>0</v>
      </c>
      <c r="C9379" s="3">
        <f t="shared" si="859"/>
        <v>0</v>
      </c>
      <c r="D9379" s="3">
        <f t="shared" si="860"/>
        <v>-0.10985680904056652</v>
      </c>
      <c r="E9379" s="4">
        <f>(M9379-C9379)^2</f>
        <v>0</v>
      </c>
    </row>
    <row r="9380" spans="1:5" x14ac:dyDescent="0.55000000000000004">
      <c r="A9380" s="3">
        <f t="shared" si="861"/>
        <v>0</v>
      </c>
      <c r="C9380" s="3">
        <f t="shared" si="859"/>
        <v>0</v>
      </c>
      <c r="D9380" s="3">
        <f t="shared" si="860"/>
        <v>-0.10985680904056652</v>
      </c>
      <c r="E9380" s="4">
        <f>(M9380-C9380)^2</f>
        <v>0</v>
      </c>
    </row>
    <row r="9381" spans="1:5" x14ac:dyDescent="0.55000000000000004">
      <c r="A9381" s="3">
        <f t="shared" si="861"/>
        <v>0</v>
      </c>
      <c r="C9381" s="3">
        <f t="shared" si="859"/>
        <v>0</v>
      </c>
      <c r="D9381" s="3">
        <f t="shared" si="860"/>
        <v>-0.10985680904056652</v>
      </c>
      <c r="E9381" s="4">
        <f>(M9381-C9381)^2</f>
        <v>0</v>
      </c>
    </row>
    <row r="9382" spans="1:5" x14ac:dyDescent="0.55000000000000004">
      <c r="A9382" s="3">
        <f t="shared" si="861"/>
        <v>0</v>
      </c>
      <c r="C9382" s="3">
        <f t="shared" si="859"/>
        <v>0</v>
      </c>
      <c r="D9382" s="3">
        <f t="shared" si="860"/>
        <v>-0.10985680904056652</v>
      </c>
      <c r="E9382" s="4">
        <f>(M9382-C9382)^2</f>
        <v>0</v>
      </c>
    </row>
    <row r="9383" spans="1:5" x14ac:dyDescent="0.55000000000000004">
      <c r="A9383" s="3">
        <f t="shared" si="861"/>
        <v>0</v>
      </c>
      <c r="C9383" s="3">
        <f t="shared" si="859"/>
        <v>0</v>
      </c>
      <c r="D9383" s="3">
        <f t="shared" si="860"/>
        <v>-0.10985680904056652</v>
      </c>
      <c r="E9383" s="4">
        <f>(M9383-C9383)^2</f>
        <v>0</v>
      </c>
    </row>
    <row r="9384" spans="1:5" x14ac:dyDescent="0.55000000000000004">
      <c r="A9384" s="3">
        <f t="shared" si="861"/>
        <v>0</v>
      </c>
      <c r="C9384" s="3">
        <f t="shared" si="859"/>
        <v>0</v>
      </c>
      <c r="D9384" s="3">
        <f t="shared" si="860"/>
        <v>-0.10985680904056652</v>
      </c>
      <c r="E9384" s="4">
        <f>(M9384-C9384)^2</f>
        <v>0</v>
      </c>
    </row>
    <row r="9385" spans="1:5" x14ac:dyDescent="0.55000000000000004">
      <c r="A9385" s="3">
        <f t="shared" si="861"/>
        <v>0</v>
      </c>
      <c r="C9385" s="3">
        <f t="shared" si="859"/>
        <v>0</v>
      </c>
      <c r="D9385" s="3">
        <f t="shared" si="860"/>
        <v>-0.10985680904056652</v>
      </c>
      <c r="E9385" s="4">
        <f>(M9385-C9385)^2</f>
        <v>0</v>
      </c>
    </row>
    <row r="9386" spans="1:5" x14ac:dyDescent="0.55000000000000004">
      <c r="A9386" s="3">
        <f t="shared" si="861"/>
        <v>0</v>
      </c>
      <c r="C9386" s="3">
        <f t="shared" si="859"/>
        <v>0</v>
      </c>
      <c r="D9386" s="3">
        <f t="shared" si="860"/>
        <v>-0.10985680904056652</v>
      </c>
      <c r="E9386" s="4">
        <f>(M9386-C9386)^2</f>
        <v>0</v>
      </c>
    </row>
    <row r="9387" spans="1:5" x14ac:dyDescent="0.55000000000000004">
      <c r="A9387" s="3">
        <f t="shared" si="861"/>
        <v>0</v>
      </c>
      <c r="C9387" s="3">
        <f t="shared" si="859"/>
        <v>0</v>
      </c>
      <c r="D9387" s="3">
        <f t="shared" si="860"/>
        <v>-0.10985680904056652</v>
      </c>
      <c r="E9387" s="4">
        <f>(M9387-C9387)^2</f>
        <v>0</v>
      </c>
    </row>
    <row r="9388" spans="1:5" x14ac:dyDescent="0.55000000000000004">
      <c r="A9388" s="3">
        <f t="shared" si="861"/>
        <v>0</v>
      </c>
      <c r="C9388" s="3">
        <f t="shared" si="859"/>
        <v>0</v>
      </c>
      <c r="D9388" s="3">
        <f t="shared" si="860"/>
        <v>-0.10985680904056652</v>
      </c>
      <c r="E9388" s="4">
        <f>(M9388-C9388)^2</f>
        <v>0</v>
      </c>
    </row>
    <row r="9389" spans="1:5" x14ac:dyDescent="0.55000000000000004">
      <c r="A9389" s="3">
        <f t="shared" si="861"/>
        <v>0</v>
      </c>
      <c r="C9389" s="3">
        <f t="shared" si="859"/>
        <v>0</v>
      </c>
      <c r="D9389" s="3">
        <f t="shared" si="860"/>
        <v>-0.10985680904056652</v>
      </c>
      <c r="E9389" s="4">
        <f>(M9389-C9389)^2</f>
        <v>0</v>
      </c>
    </row>
    <row r="9390" spans="1:5" x14ac:dyDescent="0.55000000000000004">
      <c r="A9390" s="3">
        <f t="shared" si="861"/>
        <v>0</v>
      </c>
      <c r="C9390" s="3">
        <f t="shared" si="859"/>
        <v>0</v>
      </c>
      <c r="D9390" s="3">
        <f t="shared" si="860"/>
        <v>-0.10985680904056652</v>
      </c>
      <c r="E9390" s="4">
        <f>(M9390-C9390)^2</f>
        <v>0</v>
      </c>
    </row>
    <row r="9391" spans="1:5" x14ac:dyDescent="0.55000000000000004">
      <c r="A9391" s="3">
        <f t="shared" si="861"/>
        <v>0</v>
      </c>
      <c r="C9391" s="3">
        <f t="shared" si="859"/>
        <v>0</v>
      </c>
      <c r="D9391" s="3">
        <f t="shared" si="860"/>
        <v>-0.10985680904056652</v>
      </c>
      <c r="E9391" s="4">
        <f>(M9391-C9391)^2</f>
        <v>0</v>
      </c>
    </row>
    <row r="9392" spans="1:5" x14ac:dyDescent="0.55000000000000004">
      <c r="A9392" s="3">
        <f t="shared" si="861"/>
        <v>0</v>
      </c>
      <c r="C9392" s="3">
        <f t="shared" si="859"/>
        <v>0</v>
      </c>
      <c r="D9392" s="3">
        <f t="shared" si="860"/>
        <v>-0.10985680904056652</v>
      </c>
      <c r="E9392" s="4">
        <f>(M9392-C9392)^2</f>
        <v>0</v>
      </c>
    </row>
    <row r="9393" spans="1:5" x14ac:dyDescent="0.55000000000000004">
      <c r="A9393" s="3">
        <f t="shared" si="861"/>
        <v>0</v>
      </c>
      <c r="C9393" s="3">
        <f t="shared" si="859"/>
        <v>0</v>
      </c>
      <c r="D9393" s="3">
        <f t="shared" si="860"/>
        <v>-0.10985680904056652</v>
      </c>
      <c r="E9393" s="4">
        <f>(M9393-C9393)^2</f>
        <v>0</v>
      </c>
    </row>
    <row r="9394" spans="1:5" x14ac:dyDescent="0.55000000000000004">
      <c r="A9394" s="3">
        <f t="shared" si="861"/>
        <v>0</v>
      </c>
      <c r="C9394" s="3">
        <f t="shared" si="859"/>
        <v>0</v>
      </c>
      <c r="D9394" s="3">
        <f t="shared" si="860"/>
        <v>-0.10985680904056652</v>
      </c>
      <c r="E9394" s="4">
        <f>(M9394-C9394)^2</f>
        <v>0</v>
      </c>
    </row>
    <row r="9395" spans="1:5" x14ac:dyDescent="0.55000000000000004">
      <c r="A9395" s="3">
        <f t="shared" si="861"/>
        <v>0</v>
      </c>
      <c r="C9395" s="3">
        <f t="shared" si="859"/>
        <v>0</v>
      </c>
      <c r="D9395" s="3">
        <f t="shared" si="860"/>
        <v>-0.10985680904056652</v>
      </c>
      <c r="E9395" s="4">
        <f>(M9395-C9395)^2</f>
        <v>0</v>
      </c>
    </row>
    <row r="9396" spans="1:5" x14ac:dyDescent="0.55000000000000004">
      <c r="A9396" s="3">
        <f t="shared" si="861"/>
        <v>0</v>
      </c>
      <c r="C9396" s="3">
        <f t="shared" si="859"/>
        <v>0</v>
      </c>
      <c r="D9396" s="3">
        <f t="shared" si="860"/>
        <v>-0.10985680904056652</v>
      </c>
      <c r="E9396" s="4">
        <f>(M9396-C9396)^2</f>
        <v>0</v>
      </c>
    </row>
    <row r="9397" spans="1:5" x14ac:dyDescent="0.55000000000000004">
      <c r="A9397" s="3">
        <f t="shared" si="861"/>
        <v>0</v>
      </c>
      <c r="C9397" s="3">
        <f t="shared" si="859"/>
        <v>0</v>
      </c>
      <c r="D9397" s="3">
        <f t="shared" si="860"/>
        <v>-0.10985680904056652</v>
      </c>
      <c r="E9397" s="4">
        <f>(M9397-C9397)^2</f>
        <v>0</v>
      </c>
    </row>
    <row r="9398" spans="1:5" x14ac:dyDescent="0.55000000000000004">
      <c r="A9398" s="3">
        <f t="shared" si="861"/>
        <v>0</v>
      </c>
      <c r="C9398" s="3">
        <f t="shared" si="859"/>
        <v>0</v>
      </c>
      <c r="D9398" s="3">
        <f t="shared" si="860"/>
        <v>-0.10985680904056652</v>
      </c>
      <c r="E9398" s="4">
        <f>(M9398-C9398)^2</f>
        <v>0</v>
      </c>
    </row>
    <row r="9399" spans="1:5" x14ac:dyDescent="0.55000000000000004">
      <c r="A9399" s="3">
        <f t="shared" si="861"/>
        <v>0</v>
      </c>
      <c r="C9399" s="3">
        <f t="shared" si="859"/>
        <v>0</v>
      </c>
      <c r="D9399" s="3">
        <f t="shared" si="860"/>
        <v>-0.10985680904056652</v>
      </c>
      <c r="E9399" s="4">
        <f>(M9399-C9399)^2</f>
        <v>0</v>
      </c>
    </row>
    <row r="9400" spans="1:5" x14ac:dyDescent="0.55000000000000004">
      <c r="A9400" s="3">
        <f t="shared" si="861"/>
        <v>0</v>
      </c>
      <c r="C9400" s="3">
        <f t="shared" si="859"/>
        <v>0</v>
      </c>
      <c r="D9400" s="3">
        <f t="shared" si="860"/>
        <v>-0.10985680904056652</v>
      </c>
      <c r="E9400" s="4">
        <f>(M9400-C9400)^2</f>
        <v>0</v>
      </c>
    </row>
    <row r="9401" spans="1:5" x14ac:dyDescent="0.55000000000000004">
      <c r="A9401" s="3">
        <f t="shared" si="861"/>
        <v>0</v>
      </c>
      <c r="C9401" s="3">
        <f t="shared" si="859"/>
        <v>0</v>
      </c>
      <c r="D9401" s="3">
        <f t="shared" si="860"/>
        <v>-0.10985680904056652</v>
      </c>
      <c r="E9401" s="4">
        <f>(M9401-C9401)^2</f>
        <v>0</v>
      </c>
    </row>
    <row r="9402" spans="1:5" x14ac:dyDescent="0.55000000000000004">
      <c r="A9402" s="3">
        <f t="shared" si="861"/>
        <v>0</v>
      </c>
      <c r="C9402" s="3">
        <f t="shared" si="859"/>
        <v>0</v>
      </c>
      <c r="D9402" s="3">
        <f t="shared" si="860"/>
        <v>-0.10985680904056652</v>
      </c>
      <c r="E9402" s="4">
        <f>(M9402-C9402)^2</f>
        <v>0</v>
      </c>
    </row>
    <row r="9403" spans="1:5" x14ac:dyDescent="0.55000000000000004">
      <c r="A9403" s="3">
        <f t="shared" si="861"/>
        <v>0</v>
      </c>
      <c r="C9403" s="3">
        <f t="shared" si="859"/>
        <v>0</v>
      </c>
      <c r="D9403" s="3">
        <f t="shared" si="860"/>
        <v>-0.10985680904056652</v>
      </c>
      <c r="E9403" s="4">
        <f>(M9403-C9403)^2</f>
        <v>0</v>
      </c>
    </row>
    <row r="9404" spans="1:5" x14ac:dyDescent="0.55000000000000004">
      <c r="A9404" s="3">
        <f t="shared" si="861"/>
        <v>0</v>
      </c>
      <c r="C9404" s="3">
        <f t="shared" si="859"/>
        <v>0</v>
      </c>
      <c r="D9404" s="3">
        <f t="shared" si="860"/>
        <v>-0.10985680904056652</v>
      </c>
      <c r="E9404" s="4">
        <f>(M9404-C9404)^2</f>
        <v>0</v>
      </c>
    </row>
    <row r="9405" spans="1:5" x14ac:dyDescent="0.55000000000000004">
      <c r="A9405" s="3">
        <f t="shared" si="861"/>
        <v>0</v>
      </c>
      <c r="C9405" s="3">
        <f t="shared" si="859"/>
        <v>0</v>
      </c>
      <c r="D9405" s="3">
        <f t="shared" si="860"/>
        <v>-0.10985680904056652</v>
      </c>
      <c r="E9405" s="4">
        <f>(M9405-C9405)^2</f>
        <v>0</v>
      </c>
    </row>
    <row r="9406" spans="1:5" x14ac:dyDescent="0.55000000000000004">
      <c r="A9406" s="3">
        <f t="shared" si="861"/>
        <v>0</v>
      </c>
      <c r="C9406" s="3">
        <f t="shared" si="859"/>
        <v>0</v>
      </c>
      <c r="D9406" s="3">
        <f t="shared" si="860"/>
        <v>-0.10985680904056652</v>
      </c>
      <c r="E9406" s="4">
        <f>(M9406-C9406)^2</f>
        <v>0</v>
      </c>
    </row>
    <row r="9407" spans="1:5" x14ac:dyDescent="0.55000000000000004">
      <c r="A9407" s="3">
        <f t="shared" si="861"/>
        <v>0</v>
      </c>
      <c r="C9407" s="3">
        <f t="shared" si="859"/>
        <v>0</v>
      </c>
      <c r="D9407" s="3">
        <f t="shared" si="860"/>
        <v>-0.10985680904056652</v>
      </c>
      <c r="E9407" s="4">
        <f>(M9407-C9407)^2</f>
        <v>0</v>
      </c>
    </row>
    <row r="9408" spans="1:5" x14ac:dyDescent="0.55000000000000004">
      <c r="A9408" s="3">
        <f t="shared" si="861"/>
        <v>0</v>
      </c>
      <c r="C9408" s="3">
        <f t="shared" si="859"/>
        <v>0</v>
      </c>
      <c r="D9408" s="3">
        <f t="shared" si="860"/>
        <v>-0.10985680904056652</v>
      </c>
      <c r="E9408" s="4">
        <f>(M9408-C9408)^2</f>
        <v>0</v>
      </c>
    </row>
    <row r="9409" spans="1:5" x14ac:dyDescent="0.55000000000000004">
      <c r="A9409" s="3">
        <f t="shared" si="861"/>
        <v>0</v>
      </c>
      <c r="C9409" s="3">
        <f t="shared" si="859"/>
        <v>0</v>
      </c>
      <c r="D9409" s="3">
        <f t="shared" si="860"/>
        <v>-0.10985680904056652</v>
      </c>
      <c r="E9409" s="4">
        <f>(M9409-C9409)^2</f>
        <v>0</v>
      </c>
    </row>
    <row r="9410" spans="1:5" x14ac:dyDescent="0.55000000000000004">
      <c r="A9410" s="3">
        <f t="shared" si="861"/>
        <v>0</v>
      </c>
      <c r="C9410" s="3">
        <f t="shared" si="859"/>
        <v>0</v>
      </c>
      <c r="D9410" s="3">
        <f t="shared" si="860"/>
        <v>-0.10985680904056652</v>
      </c>
      <c r="E9410" s="4">
        <f>(M9410-C9410)^2</f>
        <v>0</v>
      </c>
    </row>
    <row r="9411" spans="1:5" x14ac:dyDescent="0.55000000000000004">
      <c r="A9411" s="3">
        <f t="shared" si="861"/>
        <v>0</v>
      </c>
      <c r="C9411" s="3">
        <f t="shared" si="859"/>
        <v>0</v>
      </c>
      <c r="D9411" s="3">
        <f t="shared" si="860"/>
        <v>-0.10985680904056652</v>
      </c>
      <c r="E9411" s="4">
        <f>(M9411-C9411)^2</f>
        <v>0</v>
      </c>
    </row>
    <row r="9412" spans="1:5" x14ac:dyDescent="0.55000000000000004">
      <c r="A9412" s="3">
        <f t="shared" si="861"/>
        <v>0</v>
      </c>
      <c r="C9412" s="3">
        <f t="shared" si="859"/>
        <v>0</v>
      </c>
      <c r="D9412" s="3">
        <f t="shared" si="860"/>
        <v>-0.10985680904056652</v>
      </c>
      <c r="E9412" s="4">
        <f>(M9412-C9412)^2</f>
        <v>0</v>
      </c>
    </row>
    <row r="9413" spans="1:5" x14ac:dyDescent="0.55000000000000004">
      <c r="A9413" s="3">
        <f t="shared" si="861"/>
        <v>0</v>
      </c>
      <c r="C9413" s="3">
        <f t="shared" si="859"/>
        <v>0</v>
      </c>
      <c r="D9413" s="3">
        <f t="shared" si="860"/>
        <v>-0.10985680904056652</v>
      </c>
      <c r="E9413" s="4">
        <f>(M9413-C9413)^2</f>
        <v>0</v>
      </c>
    </row>
    <row r="9414" spans="1:5" x14ac:dyDescent="0.55000000000000004">
      <c r="A9414" s="3">
        <f t="shared" si="861"/>
        <v>0</v>
      </c>
      <c r="C9414" s="3">
        <f t="shared" ref="C9414:C9477" si="862">$B$2*EXP(-C$4*((PI()/($B$1*$B$3)))^0.5)*SIN(2*PI()*$A9414/$B$3-C$4*SQRT(PI()/($B$1*$B$3)))</f>
        <v>0</v>
      </c>
      <c r="D9414" s="3">
        <f t="shared" ref="D9414:D9477" si="863">$B$2*EXP(-D$4*((PI()/($B$1*$B$3)))^0.5)*SIN(2*PI()*$A9414/$B$3-D$4*SQRT(PI()/($B$1*$B$3)))</f>
        <v>-0.10985680904056652</v>
      </c>
      <c r="E9414" s="4">
        <f>(M9414-C9414)^2</f>
        <v>0</v>
      </c>
    </row>
    <row r="9415" spans="1:5" x14ac:dyDescent="0.55000000000000004">
      <c r="A9415" s="3">
        <f t="shared" si="861"/>
        <v>0</v>
      </c>
      <c r="C9415" s="3">
        <f t="shared" si="862"/>
        <v>0</v>
      </c>
      <c r="D9415" s="3">
        <f t="shared" si="863"/>
        <v>-0.10985680904056652</v>
      </c>
      <c r="E9415" s="4">
        <f>(M9415-C9415)^2</f>
        <v>0</v>
      </c>
    </row>
    <row r="9416" spans="1:5" x14ac:dyDescent="0.55000000000000004">
      <c r="A9416" s="3">
        <f t="shared" si="861"/>
        <v>0</v>
      </c>
      <c r="C9416" s="3">
        <f t="shared" si="862"/>
        <v>0</v>
      </c>
      <c r="D9416" s="3">
        <f t="shared" si="863"/>
        <v>-0.10985680904056652</v>
      </c>
      <c r="E9416" s="4">
        <f>(M9416-C9416)^2</f>
        <v>0</v>
      </c>
    </row>
    <row r="9417" spans="1:5" x14ac:dyDescent="0.55000000000000004">
      <c r="A9417" s="3">
        <f t="shared" si="861"/>
        <v>0</v>
      </c>
      <c r="C9417" s="3">
        <f t="shared" si="862"/>
        <v>0</v>
      </c>
      <c r="D9417" s="3">
        <f t="shared" si="863"/>
        <v>-0.10985680904056652</v>
      </c>
      <c r="E9417" s="4">
        <f>(M9417-C9417)^2</f>
        <v>0</v>
      </c>
    </row>
    <row r="9418" spans="1:5" x14ac:dyDescent="0.55000000000000004">
      <c r="A9418" s="3">
        <f t="shared" si="861"/>
        <v>0</v>
      </c>
      <c r="C9418" s="3">
        <f t="shared" si="862"/>
        <v>0</v>
      </c>
      <c r="D9418" s="3">
        <f t="shared" si="863"/>
        <v>-0.10985680904056652</v>
      </c>
      <c r="E9418" s="4">
        <f>(M9418-C9418)^2</f>
        <v>0</v>
      </c>
    </row>
    <row r="9419" spans="1:5" x14ac:dyDescent="0.55000000000000004">
      <c r="A9419" s="3">
        <f t="shared" si="861"/>
        <v>0</v>
      </c>
      <c r="C9419" s="3">
        <f t="shared" si="862"/>
        <v>0</v>
      </c>
      <c r="D9419" s="3">
        <f t="shared" si="863"/>
        <v>-0.10985680904056652</v>
      </c>
      <c r="E9419" s="4">
        <f>(M9419-C9419)^2</f>
        <v>0</v>
      </c>
    </row>
    <row r="9420" spans="1:5" x14ac:dyDescent="0.55000000000000004">
      <c r="A9420" s="3">
        <f t="shared" ref="A9420:A9483" si="864">K9420</f>
        <v>0</v>
      </c>
      <c r="C9420" s="3">
        <f t="shared" si="862"/>
        <v>0</v>
      </c>
      <c r="D9420" s="3">
        <f t="shared" si="863"/>
        <v>-0.10985680904056652</v>
      </c>
      <c r="E9420" s="4">
        <f>(M9420-C9420)^2</f>
        <v>0</v>
      </c>
    </row>
    <row r="9421" spans="1:5" x14ac:dyDescent="0.55000000000000004">
      <c r="A9421" s="3">
        <f t="shared" si="864"/>
        <v>0</v>
      </c>
      <c r="C9421" s="3">
        <f t="shared" si="862"/>
        <v>0</v>
      </c>
      <c r="D9421" s="3">
        <f t="shared" si="863"/>
        <v>-0.10985680904056652</v>
      </c>
      <c r="E9421" s="4">
        <f>(M9421-C9421)^2</f>
        <v>0</v>
      </c>
    </row>
    <row r="9422" spans="1:5" x14ac:dyDescent="0.55000000000000004">
      <c r="A9422" s="3">
        <f t="shared" si="864"/>
        <v>0</v>
      </c>
      <c r="C9422" s="3">
        <f t="shared" si="862"/>
        <v>0</v>
      </c>
      <c r="D9422" s="3">
        <f t="shared" si="863"/>
        <v>-0.10985680904056652</v>
      </c>
      <c r="E9422" s="4">
        <f>(M9422-C9422)^2</f>
        <v>0</v>
      </c>
    </row>
    <row r="9423" spans="1:5" x14ac:dyDescent="0.55000000000000004">
      <c r="A9423" s="3">
        <f t="shared" si="864"/>
        <v>0</v>
      </c>
      <c r="C9423" s="3">
        <f t="shared" si="862"/>
        <v>0</v>
      </c>
      <c r="D9423" s="3">
        <f t="shared" si="863"/>
        <v>-0.10985680904056652</v>
      </c>
      <c r="E9423" s="4">
        <f>(M9423-C9423)^2</f>
        <v>0</v>
      </c>
    </row>
    <row r="9424" spans="1:5" x14ac:dyDescent="0.55000000000000004">
      <c r="A9424" s="3">
        <f t="shared" si="864"/>
        <v>0</v>
      </c>
      <c r="C9424" s="3">
        <f t="shared" si="862"/>
        <v>0</v>
      </c>
      <c r="D9424" s="3">
        <f t="shared" si="863"/>
        <v>-0.10985680904056652</v>
      </c>
      <c r="E9424" s="4">
        <f>(M9424-C9424)^2</f>
        <v>0</v>
      </c>
    </row>
    <row r="9425" spans="1:5" x14ac:dyDescent="0.55000000000000004">
      <c r="A9425" s="3">
        <f t="shared" si="864"/>
        <v>0</v>
      </c>
      <c r="C9425" s="3">
        <f t="shared" si="862"/>
        <v>0</v>
      </c>
      <c r="D9425" s="3">
        <f t="shared" si="863"/>
        <v>-0.10985680904056652</v>
      </c>
      <c r="E9425" s="4">
        <f>(M9425-C9425)^2</f>
        <v>0</v>
      </c>
    </row>
    <row r="9426" spans="1:5" x14ac:dyDescent="0.55000000000000004">
      <c r="A9426" s="3">
        <f t="shared" si="864"/>
        <v>0</v>
      </c>
      <c r="C9426" s="3">
        <f t="shared" si="862"/>
        <v>0</v>
      </c>
      <c r="D9426" s="3">
        <f t="shared" si="863"/>
        <v>-0.10985680904056652</v>
      </c>
      <c r="E9426" s="4">
        <f>(M9426-C9426)^2</f>
        <v>0</v>
      </c>
    </row>
    <row r="9427" spans="1:5" x14ac:dyDescent="0.55000000000000004">
      <c r="A9427" s="3">
        <f t="shared" si="864"/>
        <v>0</v>
      </c>
      <c r="C9427" s="3">
        <f t="shared" si="862"/>
        <v>0</v>
      </c>
      <c r="D9427" s="3">
        <f t="shared" si="863"/>
        <v>-0.10985680904056652</v>
      </c>
      <c r="E9427" s="4">
        <f>(M9427-C9427)^2</f>
        <v>0</v>
      </c>
    </row>
    <row r="9428" spans="1:5" x14ac:dyDescent="0.55000000000000004">
      <c r="A9428" s="3">
        <f t="shared" si="864"/>
        <v>0</v>
      </c>
      <c r="C9428" s="3">
        <f t="shared" si="862"/>
        <v>0</v>
      </c>
      <c r="D9428" s="3">
        <f t="shared" si="863"/>
        <v>-0.10985680904056652</v>
      </c>
      <c r="E9428" s="4">
        <f>(M9428-C9428)^2</f>
        <v>0</v>
      </c>
    </row>
    <row r="9429" spans="1:5" x14ac:dyDescent="0.55000000000000004">
      <c r="A9429" s="3">
        <f t="shared" si="864"/>
        <v>0</v>
      </c>
      <c r="C9429" s="3">
        <f t="shared" si="862"/>
        <v>0</v>
      </c>
      <c r="D9429" s="3">
        <f t="shared" si="863"/>
        <v>-0.10985680904056652</v>
      </c>
      <c r="E9429" s="4">
        <f>(M9429-C9429)^2</f>
        <v>0</v>
      </c>
    </row>
    <row r="9430" spans="1:5" x14ac:dyDescent="0.55000000000000004">
      <c r="A9430" s="3">
        <f t="shared" si="864"/>
        <v>0</v>
      </c>
      <c r="C9430" s="3">
        <f t="shared" si="862"/>
        <v>0</v>
      </c>
      <c r="D9430" s="3">
        <f t="shared" si="863"/>
        <v>-0.10985680904056652</v>
      </c>
      <c r="E9430" s="4">
        <f>(M9430-C9430)^2</f>
        <v>0</v>
      </c>
    </row>
    <row r="9431" spans="1:5" x14ac:dyDescent="0.55000000000000004">
      <c r="A9431" s="3">
        <f t="shared" si="864"/>
        <v>0</v>
      </c>
      <c r="C9431" s="3">
        <f t="shared" si="862"/>
        <v>0</v>
      </c>
      <c r="D9431" s="3">
        <f t="shared" si="863"/>
        <v>-0.10985680904056652</v>
      </c>
      <c r="E9431" s="4">
        <f>(M9431-C9431)^2</f>
        <v>0</v>
      </c>
    </row>
    <row r="9432" spans="1:5" x14ac:dyDescent="0.55000000000000004">
      <c r="A9432" s="3">
        <f t="shared" si="864"/>
        <v>0</v>
      </c>
      <c r="C9432" s="3">
        <f t="shared" si="862"/>
        <v>0</v>
      </c>
      <c r="D9432" s="3">
        <f t="shared" si="863"/>
        <v>-0.10985680904056652</v>
      </c>
      <c r="E9432" s="4">
        <f>(M9432-C9432)^2</f>
        <v>0</v>
      </c>
    </row>
    <row r="9433" spans="1:5" x14ac:dyDescent="0.55000000000000004">
      <c r="A9433" s="3">
        <f t="shared" si="864"/>
        <v>0</v>
      </c>
      <c r="C9433" s="3">
        <f t="shared" si="862"/>
        <v>0</v>
      </c>
      <c r="D9433" s="3">
        <f t="shared" si="863"/>
        <v>-0.10985680904056652</v>
      </c>
      <c r="E9433" s="4">
        <f>(M9433-C9433)^2</f>
        <v>0</v>
      </c>
    </row>
    <row r="9434" spans="1:5" x14ac:dyDescent="0.55000000000000004">
      <c r="A9434" s="3">
        <f t="shared" si="864"/>
        <v>0</v>
      </c>
      <c r="C9434" s="3">
        <f t="shared" si="862"/>
        <v>0</v>
      </c>
      <c r="D9434" s="3">
        <f t="shared" si="863"/>
        <v>-0.10985680904056652</v>
      </c>
      <c r="E9434" s="4">
        <f>(M9434-C9434)^2</f>
        <v>0</v>
      </c>
    </row>
    <row r="9435" spans="1:5" x14ac:dyDescent="0.55000000000000004">
      <c r="A9435" s="3">
        <f t="shared" si="864"/>
        <v>0</v>
      </c>
      <c r="C9435" s="3">
        <f t="shared" si="862"/>
        <v>0</v>
      </c>
      <c r="D9435" s="3">
        <f t="shared" si="863"/>
        <v>-0.10985680904056652</v>
      </c>
      <c r="E9435" s="4">
        <f>(M9435-C9435)^2</f>
        <v>0</v>
      </c>
    </row>
    <row r="9436" spans="1:5" x14ac:dyDescent="0.55000000000000004">
      <c r="A9436" s="3">
        <f t="shared" si="864"/>
        <v>0</v>
      </c>
      <c r="C9436" s="3">
        <f t="shared" si="862"/>
        <v>0</v>
      </c>
      <c r="D9436" s="3">
        <f t="shared" si="863"/>
        <v>-0.10985680904056652</v>
      </c>
      <c r="E9436" s="4">
        <f>(M9436-C9436)^2</f>
        <v>0</v>
      </c>
    </row>
    <row r="9437" spans="1:5" x14ac:dyDescent="0.55000000000000004">
      <c r="A9437" s="3">
        <f t="shared" si="864"/>
        <v>0</v>
      </c>
      <c r="C9437" s="3">
        <f t="shared" si="862"/>
        <v>0</v>
      </c>
      <c r="D9437" s="3">
        <f t="shared" si="863"/>
        <v>-0.10985680904056652</v>
      </c>
      <c r="E9437" s="4">
        <f>(M9437-C9437)^2</f>
        <v>0</v>
      </c>
    </row>
    <row r="9438" spans="1:5" x14ac:dyDescent="0.55000000000000004">
      <c r="A9438" s="3">
        <f t="shared" si="864"/>
        <v>0</v>
      </c>
      <c r="C9438" s="3">
        <f t="shared" si="862"/>
        <v>0</v>
      </c>
      <c r="D9438" s="3">
        <f t="shared" si="863"/>
        <v>-0.10985680904056652</v>
      </c>
      <c r="E9438" s="4">
        <f>(M9438-C9438)^2</f>
        <v>0</v>
      </c>
    </row>
    <row r="9439" spans="1:5" x14ac:dyDescent="0.55000000000000004">
      <c r="A9439" s="3">
        <f t="shared" si="864"/>
        <v>0</v>
      </c>
      <c r="C9439" s="3">
        <f t="shared" si="862"/>
        <v>0</v>
      </c>
      <c r="D9439" s="3">
        <f t="shared" si="863"/>
        <v>-0.10985680904056652</v>
      </c>
      <c r="E9439" s="4">
        <f>(M9439-C9439)^2</f>
        <v>0</v>
      </c>
    </row>
    <row r="9440" spans="1:5" x14ac:dyDescent="0.55000000000000004">
      <c r="A9440" s="3">
        <f t="shared" si="864"/>
        <v>0</v>
      </c>
      <c r="C9440" s="3">
        <f t="shared" si="862"/>
        <v>0</v>
      </c>
      <c r="D9440" s="3">
        <f t="shared" si="863"/>
        <v>-0.10985680904056652</v>
      </c>
      <c r="E9440" s="4">
        <f>(M9440-C9440)^2</f>
        <v>0</v>
      </c>
    </row>
    <row r="9441" spans="1:5" x14ac:dyDescent="0.55000000000000004">
      <c r="A9441" s="3">
        <f t="shared" si="864"/>
        <v>0</v>
      </c>
      <c r="C9441" s="3">
        <f t="shared" si="862"/>
        <v>0</v>
      </c>
      <c r="D9441" s="3">
        <f t="shared" si="863"/>
        <v>-0.10985680904056652</v>
      </c>
      <c r="E9441" s="4">
        <f>(M9441-C9441)^2</f>
        <v>0</v>
      </c>
    </row>
    <row r="9442" spans="1:5" x14ac:dyDescent="0.55000000000000004">
      <c r="A9442" s="3">
        <f t="shared" si="864"/>
        <v>0</v>
      </c>
      <c r="C9442" s="3">
        <f t="shared" si="862"/>
        <v>0</v>
      </c>
      <c r="D9442" s="3">
        <f t="shared" si="863"/>
        <v>-0.10985680904056652</v>
      </c>
      <c r="E9442" s="4">
        <f>(M9442-C9442)^2</f>
        <v>0</v>
      </c>
    </row>
    <row r="9443" spans="1:5" x14ac:dyDescent="0.55000000000000004">
      <c r="A9443" s="3">
        <f t="shared" si="864"/>
        <v>0</v>
      </c>
      <c r="C9443" s="3">
        <f t="shared" si="862"/>
        <v>0</v>
      </c>
      <c r="D9443" s="3">
        <f t="shared" si="863"/>
        <v>-0.10985680904056652</v>
      </c>
      <c r="E9443" s="4">
        <f>(M9443-C9443)^2</f>
        <v>0</v>
      </c>
    </row>
    <row r="9444" spans="1:5" x14ac:dyDescent="0.55000000000000004">
      <c r="A9444" s="3">
        <f t="shared" si="864"/>
        <v>0</v>
      </c>
      <c r="C9444" s="3">
        <f t="shared" si="862"/>
        <v>0</v>
      </c>
      <c r="D9444" s="3">
        <f t="shared" si="863"/>
        <v>-0.10985680904056652</v>
      </c>
      <c r="E9444" s="4">
        <f>(M9444-C9444)^2</f>
        <v>0</v>
      </c>
    </row>
    <row r="9445" spans="1:5" x14ac:dyDescent="0.55000000000000004">
      <c r="A9445" s="3">
        <f t="shared" si="864"/>
        <v>0</v>
      </c>
      <c r="C9445" s="3">
        <f t="shared" si="862"/>
        <v>0</v>
      </c>
      <c r="D9445" s="3">
        <f t="shared" si="863"/>
        <v>-0.10985680904056652</v>
      </c>
      <c r="E9445" s="4">
        <f>(M9445-C9445)^2</f>
        <v>0</v>
      </c>
    </row>
    <row r="9446" spans="1:5" x14ac:dyDescent="0.55000000000000004">
      <c r="A9446" s="3">
        <f t="shared" si="864"/>
        <v>0</v>
      </c>
      <c r="C9446" s="3">
        <f t="shared" si="862"/>
        <v>0</v>
      </c>
      <c r="D9446" s="3">
        <f t="shared" si="863"/>
        <v>-0.10985680904056652</v>
      </c>
      <c r="E9446" s="4">
        <f>(M9446-C9446)^2</f>
        <v>0</v>
      </c>
    </row>
    <row r="9447" spans="1:5" x14ac:dyDescent="0.55000000000000004">
      <c r="A9447" s="3">
        <f t="shared" si="864"/>
        <v>0</v>
      </c>
      <c r="C9447" s="3">
        <f t="shared" si="862"/>
        <v>0</v>
      </c>
      <c r="D9447" s="3">
        <f t="shared" si="863"/>
        <v>-0.10985680904056652</v>
      </c>
      <c r="E9447" s="4">
        <f>(M9447-C9447)^2</f>
        <v>0</v>
      </c>
    </row>
    <row r="9448" spans="1:5" x14ac:dyDescent="0.55000000000000004">
      <c r="A9448" s="3">
        <f t="shared" si="864"/>
        <v>0</v>
      </c>
      <c r="C9448" s="3">
        <f t="shared" si="862"/>
        <v>0</v>
      </c>
      <c r="D9448" s="3">
        <f t="shared" si="863"/>
        <v>-0.10985680904056652</v>
      </c>
      <c r="E9448" s="4">
        <f>(M9448-C9448)^2</f>
        <v>0</v>
      </c>
    </row>
    <row r="9449" spans="1:5" x14ac:dyDescent="0.55000000000000004">
      <c r="A9449" s="3">
        <f t="shared" si="864"/>
        <v>0</v>
      </c>
      <c r="C9449" s="3">
        <f t="shared" si="862"/>
        <v>0</v>
      </c>
      <c r="D9449" s="3">
        <f t="shared" si="863"/>
        <v>-0.10985680904056652</v>
      </c>
      <c r="E9449" s="4">
        <f>(M9449-C9449)^2</f>
        <v>0</v>
      </c>
    </row>
    <row r="9450" spans="1:5" x14ac:dyDescent="0.55000000000000004">
      <c r="A9450" s="3">
        <f t="shared" si="864"/>
        <v>0</v>
      </c>
      <c r="C9450" s="3">
        <f t="shared" si="862"/>
        <v>0</v>
      </c>
      <c r="D9450" s="3">
        <f t="shared" si="863"/>
        <v>-0.10985680904056652</v>
      </c>
      <c r="E9450" s="4">
        <f>(M9450-C9450)^2</f>
        <v>0</v>
      </c>
    </row>
    <row r="9451" spans="1:5" x14ac:dyDescent="0.55000000000000004">
      <c r="A9451" s="3">
        <f t="shared" si="864"/>
        <v>0</v>
      </c>
      <c r="C9451" s="3">
        <f t="shared" si="862"/>
        <v>0</v>
      </c>
      <c r="D9451" s="3">
        <f t="shared" si="863"/>
        <v>-0.10985680904056652</v>
      </c>
      <c r="E9451" s="4">
        <f>(M9451-C9451)^2</f>
        <v>0</v>
      </c>
    </row>
    <row r="9452" spans="1:5" x14ac:dyDescent="0.55000000000000004">
      <c r="A9452" s="3">
        <f t="shared" si="864"/>
        <v>0</v>
      </c>
      <c r="C9452" s="3">
        <f t="shared" si="862"/>
        <v>0</v>
      </c>
      <c r="D9452" s="3">
        <f t="shared" si="863"/>
        <v>-0.10985680904056652</v>
      </c>
      <c r="E9452" s="4">
        <f>(M9452-C9452)^2</f>
        <v>0</v>
      </c>
    </row>
    <row r="9453" spans="1:5" x14ac:dyDescent="0.55000000000000004">
      <c r="A9453" s="3">
        <f t="shared" si="864"/>
        <v>0</v>
      </c>
      <c r="C9453" s="3">
        <f t="shared" si="862"/>
        <v>0</v>
      </c>
      <c r="D9453" s="3">
        <f t="shared" si="863"/>
        <v>-0.10985680904056652</v>
      </c>
      <c r="E9453" s="4">
        <f>(M9453-C9453)^2</f>
        <v>0</v>
      </c>
    </row>
    <row r="9454" spans="1:5" x14ac:dyDescent="0.55000000000000004">
      <c r="A9454" s="3">
        <f t="shared" si="864"/>
        <v>0</v>
      </c>
      <c r="C9454" s="3">
        <f t="shared" si="862"/>
        <v>0</v>
      </c>
      <c r="D9454" s="3">
        <f t="shared" si="863"/>
        <v>-0.10985680904056652</v>
      </c>
      <c r="E9454" s="4">
        <f>(M9454-C9454)^2</f>
        <v>0</v>
      </c>
    </row>
    <row r="9455" spans="1:5" x14ac:dyDescent="0.55000000000000004">
      <c r="A9455" s="3">
        <f t="shared" si="864"/>
        <v>0</v>
      </c>
      <c r="C9455" s="3">
        <f t="shared" si="862"/>
        <v>0</v>
      </c>
      <c r="D9455" s="3">
        <f t="shared" si="863"/>
        <v>-0.10985680904056652</v>
      </c>
      <c r="E9455" s="4">
        <f>(M9455-C9455)^2</f>
        <v>0</v>
      </c>
    </row>
    <row r="9456" spans="1:5" x14ac:dyDescent="0.55000000000000004">
      <c r="A9456" s="3">
        <f t="shared" si="864"/>
        <v>0</v>
      </c>
      <c r="C9456" s="3">
        <f t="shared" si="862"/>
        <v>0</v>
      </c>
      <c r="D9456" s="3">
        <f t="shared" si="863"/>
        <v>-0.10985680904056652</v>
      </c>
      <c r="E9456" s="4">
        <f>(M9456-C9456)^2</f>
        <v>0</v>
      </c>
    </row>
    <row r="9457" spans="1:5" x14ac:dyDescent="0.55000000000000004">
      <c r="A9457" s="3">
        <f t="shared" si="864"/>
        <v>0</v>
      </c>
      <c r="C9457" s="3">
        <f t="shared" si="862"/>
        <v>0</v>
      </c>
      <c r="D9457" s="3">
        <f t="shared" si="863"/>
        <v>-0.10985680904056652</v>
      </c>
      <c r="E9457" s="4">
        <f>(M9457-C9457)^2</f>
        <v>0</v>
      </c>
    </row>
    <row r="9458" spans="1:5" x14ac:dyDescent="0.55000000000000004">
      <c r="A9458" s="3">
        <f t="shared" si="864"/>
        <v>0</v>
      </c>
      <c r="C9458" s="3">
        <f t="shared" si="862"/>
        <v>0</v>
      </c>
      <c r="D9458" s="3">
        <f t="shared" si="863"/>
        <v>-0.10985680904056652</v>
      </c>
      <c r="E9458" s="4">
        <f>(M9458-C9458)^2</f>
        <v>0</v>
      </c>
    </row>
    <row r="9459" spans="1:5" x14ac:dyDescent="0.55000000000000004">
      <c r="A9459" s="3">
        <f t="shared" si="864"/>
        <v>0</v>
      </c>
      <c r="C9459" s="3">
        <f t="shared" si="862"/>
        <v>0</v>
      </c>
      <c r="D9459" s="3">
        <f t="shared" si="863"/>
        <v>-0.10985680904056652</v>
      </c>
      <c r="E9459" s="4">
        <f>(M9459-C9459)^2</f>
        <v>0</v>
      </c>
    </row>
    <row r="9460" spans="1:5" x14ac:dyDescent="0.55000000000000004">
      <c r="A9460" s="3">
        <f t="shared" si="864"/>
        <v>0</v>
      </c>
      <c r="C9460" s="3">
        <f t="shared" si="862"/>
        <v>0</v>
      </c>
      <c r="D9460" s="3">
        <f t="shared" si="863"/>
        <v>-0.10985680904056652</v>
      </c>
      <c r="E9460" s="4">
        <f>(M9460-C9460)^2</f>
        <v>0</v>
      </c>
    </row>
    <row r="9461" spans="1:5" x14ac:dyDescent="0.55000000000000004">
      <c r="A9461" s="3">
        <f t="shared" si="864"/>
        <v>0</v>
      </c>
      <c r="C9461" s="3">
        <f t="shared" si="862"/>
        <v>0</v>
      </c>
      <c r="D9461" s="3">
        <f t="shared" si="863"/>
        <v>-0.10985680904056652</v>
      </c>
      <c r="E9461" s="4">
        <f>(M9461-C9461)^2</f>
        <v>0</v>
      </c>
    </row>
    <row r="9462" spans="1:5" x14ac:dyDescent="0.55000000000000004">
      <c r="A9462" s="3">
        <f t="shared" si="864"/>
        <v>0</v>
      </c>
      <c r="C9462" s="3">
        <f t="shared" si="862"/>
        <v>0</v>
      </c>
      <c r="D9462" s="3">
        <f t="shared" si="863"/>
        <v>-0.10985680904056652</v>
      </c>
      <c r="E9462" s="4">
        <f>(M9462-C9462)^2</f>
        <v>0</v>
      </c>
    </row>
    <row r="9463" spans="1:5" x14ac:dyDescent="0.55000000000000004">
      <c r="A9463" s="3">
        <f t="shared" si="864"/>
        <v>0</v>
      </c>
      <c r="C9463" s="3">
        <f t="shared" si="862"/>
        <v>0</v>
      </c>
      <c r="D9463" s="3">
        <f t="shared" si="863"/>
        <v>-0.10985680904056652</v>
      </c>
      <c r="E9463" s="4">
        <f>(M9463-C9463)^2</f>
        <v>0</v>
      </c>
    </row>
    <row r="9464" spans="1:5" x14ac:dyDescent="0.55000000000000004">
      <c r="A9464" s="3">
        <f t="shared" si="864"/>
        <v>0</v>
      </c>
      <c r="C9464" s="3">
        <f t="shared" si="862"/>
        <v>0</v>
      </c>
      <c r="D9464" s="3">
        <f t="shared" si="863"/>
        <v>-0.10985680904056652</v>
      </c>
      <c r="E9464" s="4">
        <f>(M9464-C9464)^2</f>
        <v>0</v>
      </c>
    </row>
    <row r="9465" spans="1:5" x14ac:dyDescent="0.55000000000000004">
      <c r="A9465" s="3">
        <f t="shared" si="864"/>
        <v>0</v>
      </c>
      <c r="C9465" s="3">
        <f t="shared" si="862"/>
        <v>0</v>
      </c>
      <c r="D9465" s="3">
        <f t="shared" si="863"/>
        <v>-0.10985680904056652</v>
      </c>
      <c r="E9465" s="4">
        <f>(M9465-C9465)^2</f>
        <v>0</v>
      </c>
    </row>
    <row r="9466" spans="1:5" x14ac:dyDescent="0.55000000000000004">
      <c r="A9466" s="3">
        <f t="shared" si="864"/>
        <v>0</v>
      </c>
      <c r="C9466" s="3">
        <f t="shared" si="862"/>
        <v>0</v>
      </c>
      <c r="D9466" s="3">
        <f t="shared" si="863"/>
        <v>-0.10985680904056652</v>
      </c>
      <c r="E9466" s="4">
        <f>(M9466-C9466)^2</f>
        <v>0</v>
      </c>
    </row>
    <row r="9467" spans="1:5" x14ac:dyDescent="0.55000000000000004">
      <c r="A9467" s="3">
        <f t="shared" si="864"/>
        <v>0</v>
      </c>
      <c r="C9467" s="3">
        <f t="shared" si="862"/>
        <v>0</v>
      </c>
      <c r="D9467" s="3">
        <f t="shared" si="863"/>
        <v>-0.10985680904056652</v>
      </c>
      <c r="E9467" s="4">
        <f>(M9467-C9467)^2</f>
        <v>0</v>
      </c>
    </row>
    <row r="9468" spans="1:5" x14ac:dyDescent="0.55000000000000004">
      <c r="A9468" s="3">
        <f t="shared" si="864"/>
        <v>0</v>
      </c>
      <c r="C9468" s="3">
        <f t="shared" si="862"/>
        <v>0</v>
      </c>
      <c r="D9468" s="3">
        <f t="shared" si="863"/>
        <v>-0.10985680904056652</v>
      </c>
      <c r="E9468" s="4">
        <f>(M9468-C9468)^2</f>
        <v>0</v>
      </c>
    </row>
    <row r="9469" spans="1:5" x14ac:dyDescent="0.55000000000000004">
      <c r="A9469" s="3">
        <f t="shared" si="864"/>
        <v>0</v>
      </c>
      <c r="C9469" s="3">
        <f t="shared" si="862"/>
        <v>0</v>
      </c>
      <c r="D9469" s="3">
        <f t="shared" si="863"/>
        <v>-0.10985680904056652</v>
      </c>
      <c r="E9469" s="4">
        <f>(M9469-C9469)^2</f>
        <v>0</v>
      </c>
    </row>
    <row r="9470" spans="1:5" x14ac:dyDescent="0.55000000000000004">
      <c r="A9470" s="3">
        <f t="shared" si="864"/>
        <v>0</v>
      </c>
      <c r="C9470" s="3">
        <f t="shared" si="862"/>
        <v>0</v>
      </c>
      <c r="D9470" s="3">
        <f t="shared" si="863"/>
        <v>-0.10985680904056652</v>
      </c>
      <c r="E9470" s="4">
        <f>(M9470-C9470)^2</f>
        <v>0</v>
      </c>
    </row>
    <row r="9471" spans="1:5" x14ac:dyDescent="0.55000000000000004">
      <c r="A9471" s="3">
        <f t="shared" si="864"/>
        <v>0</v>
      </c>
      <c r="C9471" s="3">
        <f t="shared" si="862"/>
        <v>0</v>
      </c>
      <c r="D9471" s="3">
        <f t="shared" si="863"/>
        <v>-0.10985680904056652</v>
      </c>
      <c r="E9471" s="4">
        <f>(M9471-C9471)^2</f>
        <v>0</v>
      </c>
    </row>
    <row r="9472" spans="1:5" x14ac:dyDescent="0.55000000000000004">
      <c r="A9472" s="3">
        <f t="shared" si="864"/>
        <v>0</v>
      </c>
      <c r="C9472" s="3">
        <f t="shared" si="862"/>
        <v>0</v>
      </c>
      <c r="D9472" s="3">
        <f t="shared" si="863"/>
        <v>-0.10985680904056652</v>
      </c>
      <c r="E9472" s="4">
        <f>(M9472-C9472)^2</f>
        <v>0</v>
      </c>
    </row>
    <row r="9473" spans="1:5" x14ac:dyDescent="0.55000000000000004">
      <c r="A9473" s="3">
        <f t="shared" si="864"/>
        <v>0</v>
      </c>
      <c r="C9473" s="3">
        <f t="shared" si="862"/>
        <v>0</v>
      </c>
      <c r="D9473" s="3">
        <f t="shared" si="863"/>
        <v>-0.10985680904056652</v>
      </c>
      <c r="E9473" s="4">
        <f>(M9473-C9473)^2</f>
        <v>0</v>
      </c>
    </row>
    <row r="9474" spans="1:5" x14ac:dyDescent="0.55000000000000004">
      <c r="A9474" s="3">
        <f t="shared" si="864"/>
        <v>0</v>
      </c>
      <c r="C9474" s="3">
        <f t="shared" si="862"/>
        <v>0</v>
      </c>
      <c r="D9474" s="3">
        <f t="shared" si="863"/>
        <v>-0.10985680904056652</v>
      </c>
      <c r="E9474" s="4">
        <f>(M9474-C9474)^2</f>
        <v>0</v>
      </c>
    </row>
    <row r="9475" spans="1:5" x14ac:dyDescent="0.55000000000000004">
      <c r="A9475" s="3">
        <f t="shared" si="864"/>
        <v>0</v>
      </c>
      <c r="C9475" s="3">
        <f t="shared" si="862"/>
        <v>0</v>
      </c>
      <c r="D9475" s="3">
        <f t="shared" si="863"/>
        <v>-0.10985680904056652</v>
      </c>
      <c r="E9475" s="4">
        <f>(M9475-C9475)^2</f>
        <v>0</v>
      </c>
    </row>
    <row r="9476" spans="1:5" x14ac:dyDescent="0.55000000000000004">
      <c r="A9476" s="3">
        <f t="shared" si="864"/>
        <v>0</v>
      </c>
      <c r="C9476" s="3">
        <f t="shared" si="862"/>
        <v>0</v>
      </c>
      <c r="D9476" s="3">
        <f t="shared" si="863"/>
        <v>-0.10985680904056652</v>
      </c>
      <c r="E9476" s="4">
        <f>(M9476-C9476)^2</f>
        <v>0</v>
      </c>
    </row>
    <row r="9477" spans="1:5" x14ac:dyDescent="0.55000000000000004">
      <c r="A9477" s="3">
        <f t="shared" si="864"/>
        <v>0</v>
      </c>
      <c r="C9477" s="3">
        <f t="shared" si="862"/>
        <v>0</v>
      </c>
      <c r="D9477" s="3">
        <f t="shared" si="863"/>
        <v>-0.10985680904056652</v>
      </c>
      <c r="E9477" s="4">
        <f>(M9477-C9477)^2</f>
        <v>0</v>
      </c>
    </row>
    <row r="9478" spans="1:5" x14ac:dyDescent="0.55000000000000004">
      <c r="A9478" s="3">
        <f t="shared" si="864"/>
        <v>0</v>
      </c>
      <c r="C9478" s="3">
        <f t="shared" ref="C9478:C9541" si="865">$B$2*EXP(-C$4*((PI()/($B$1*$B$3)))^0.5)*SIN(2*PI()*$A9478/$B$3-C$4*SQRT(PI()/($B$1*$B$3)))</f>
        <v>0</v>
      </c>
      <c r="D9478" s="3">
        <f t="shared" ref="D9478:D9541" si="866">$B$2*EXP(-D$4*((PI()/($B$1*$B$3)))^0.5)*SIN(2*PI()*$A9478/$B$3-D$4*SQRT(PI()/($B$1*$B$3)))</f>
        <v>-0.10985680904056652</v>
      </c>
      <c r="E9478" s="4">
        <f>(M9478-C9478)^2</f>
        <v>0</v>
      </c>
    </row>
    <row r="9479" spans="1:5" x14ac:dyDescent="0.55000000000000004">
      <c r="A9479" s="3">
        <f t="shared" si="864"/>
        <v>0</v>
      </c>
      <c r="C9479" s="3">
        <f t="shared" si="865"/>
        <v>0</v>
      </c>
      <c r="D9479" s="3">
        <f t="shared" si="866"/>
        <v>-0.10985680904056652</v>
      </c>
      <c r="E9479" s="4">
        <f>(M9479-C9479)^2</f>
        <v>0</v>
      </c>
    </row>
    <row r="9480" spans="1:5" x14ac:dyDescent="0.55000000000000004">
      <c r="A9480" s="3">
        <f t="shared" si="864"/>
        <v>0</v>
      </c>
      <c r="C9480" s="3">
        <f t="shared" si="865"/>
        <v>0</v>
      </c>
      <c r="D9480" s="3">
        <f t="shared" si="866"/>
        <v>-0.10985680904056652</v>
      </c>
      <c r="E9480" s="4">
        <f>(M9480-C9480)^2</f>
        <v>0</v>
      </c>
    </row>
    <row r="9481" spans="1:5" x14ac:dyDescent="0.55000000000000004">
      <c r="A9481" s="3">
        <f t="shared" si="864"/>
        <v>0</v>
      </c>
      <c r="C9481" s="3">
        <f t="shared" si="865"/>
        <v>0</v>
      </c>
      <c r="D9481" s="3">
        <f t="shared" si="866"/>
        <v>-0.10985680904056652</v>
      </c>
      <c r="E9481" s="4">
        <f>(M9481-C9481)^2</f>
        <v>0</v>
      </c>
    </row>
    <row r="9482" spans="1:5" x14ac:dyDescent="0.55000000000000004">
      <c r="A9482" s="3">
        <f t="shared" si="864"/>
        <v>0</v>
      </c>
      <c r="C9482" s="3">
        <f t="shared" si="865"/>
        <v>0</v>
      </c>
      <c r="D9482" s="3">
        <f t="shared" si="866"/>
        <v>-0.10985680904056652</v>
      </c>
      <c r="E9482" s="4">
        <f>(M9482-C9482)^2</f>
        <v>0</v>
      </c>
    </row>
    <row r="9483" spans="1:5" x14ac:dyDescent="0.55000000000000004">
      <c r="A9483" s="3">
        <f t="shared" si="864"/>
        <v>0</v>
      </c>
      <c r="C9483" s="3">
        <f t="shared" si="865"/>
        <v>0</v>
      </c>
      <c r="D9483" s="3">
        <f t="shared" si="866"/>
        <v>-0.10985680904056652</v>
      </c>
      <c r="E9483" s="4">
        <f>(M9483-C9483)^2</f>
        <v>0</v>
      </c>
    </row>
    <row r="9484" spans="1:5" x14ac:dyDescent="0.55000000000000004">
      <c r="A9484" s="3">
        <f t="shared" ref="A9484:A9547" si="867">K9484</f>
        <v>0</v>
      </c>
      <c r="C9484" s="3">
        <f t="shared" si="865"/>
        <v>0</v>
      </c>
      <c r="D9484" s="3">
        <f t="shared" si="866"/>
        <v>-0.10985680904056652</v>
      </c>
      <c r="E9484" s="4">
        <f>(M9484-C9484)^2</f>
        <v>0</v>
      </c>
    </row>
    <row r="9485" spans="1:5" x14ac:dyDescent="0.55000000000000004">
      <c r="A9485" s="3">
        <f t="shared" si="867"/>
        <v>0</v>
      </c>
      <c r="C9485" s="3">
        <f t="shared" si="865"/>
        <v>0</v>
      </c>
      <c r="D9485" s="3">
        <f t="shared" si="866"/>
        <v>-0.10985680904056652</v>
      </c>
      <c r="E9485" s="4">
        <f>(M9485-C9485)^2</f>
        <v>0</v>
      </c>
    </row>
    <row r="9486" spans="1:5" x14ac:dyDescent="0.55000000000000004">
      <c r="A9486" s="3">
        <f t="shared" si="867"/>
        <v>0</v>
      </c>
      <c r="C9486" s="3">
        <f t="shared" si="865"/>
        <v>0</v>
      </c>
      <c r="D9486" s="3">
        <f t="shared" si="866"/>
        <v>-0.10985680904056652</v>
      </c>
      <c r="E9486" s="4">
        <f>(M9486-C9486)^2</f>
        <v>0</v>
      </c>
    </row>
    <row r="9487" spans="1:5" x14ac:dyDescent="0.55000000000000004">
      <c r="A9487" s="3">
        <f t="shared" si="867"/>
        <v>0</v>
      </c>
      <c r="C9487" s="3">
        <f t="shared" si="865"/>
        <v>0</v>
      </c>
      <c r="D9487" s="3">
        <f t="shared" si="866"/>
        <v>-0.10985680904056652</v>
      </c>
      <c r="E9487" s="4">
        <f>(M9487-C9487)^2</f>
        <v>0</v>
      </c>
    </row>
    <row r="9488" spans="1:5" x14ac:dyDescent="0.55000000000000004">
      <c r="A9488" s="3">
        <f t="shared" si="867"/>
        <v>0</v>
      </c>
      <c r="C9488" s="3">
        <f t="shared" si="865"/>
        <v>0</v>
      </c>
      <c r="D9488" s="3">
        <f t="shared" si="866"/>
        <v>-0.10985680904056652</v>
      </c>
      <c r="E9488" s="4">
        <f>(M9488-C9488)^2</f>
        <v>0</v>
      </c>
    </row>
    <row r="9489" spans="1:5" x14ac:dyDescent="0.55000000000000004">
      <c r="A9489" s="3">
        <f t="shared" si="867"/>
        <v>0</v>
      </c>
      <c r="C9489" s="3">
        <f t="shared" si="865"/>
        <v>0</v>
      </c>
      <c r="D9489" s="3">
        <f t="shared" si="866"/>
        <v>-0.10985680904056652</v>
      </c>
      <c r="E9489" s="4">
        <f>(M9489-C9489)^2</f>
        <v>0</v>
      </c>
    </row>
    <row r="9490" spans="1:5" x14ac:dyDescent="0.55000000000000004">
      <c r="A9490" s="3">
        <f t="shared" si="867"/>
        <v>0</v>
      </c>
      <c r="C9490" s="3">
        <f t="shared" si="865"/>
        <v>0</v>
      </c>
      <c r="D9490" s="3">
        <f t="shared" si="866"/>
        <v>-0.10985680904056652</v>
      </c>
      <c r="E9490" s="4">
        <f>(M9490-C9490)^2</f>
        <v>0</v>
      </c>
    </row>
    <row r="9491" spans="1:5" x14ac:dyDescent="0.55000000000000004">
      <c r="A9491" s="3">
        <f t="shared" si="867"/>
        <v>0</v>
      </c>
      <c r="C9491" s="3">
        <f t="shared" si="865"/>
        <v>0</v>
      </c>
      <c r="D9491" s="3">
        <f t="shared" si="866"/>
        <v>-0.10985680904056652</v>
      </c>
      <c r="E9491" s="4">
        <f>(M9491-C9491)^2</f>
        <v>0</v>
      </c>
    </row>
    <row r="9492" spans="1:5" x14ac:dyDescent="0.55000000000000004">
      <c r="A9492" s="3">
        <f t="shared" si="867"/>
        <v>0</v>
      </c>
      <c r="C9492" s="3">
        <f t="shared" si="865"/>
        <v>0</v>
      </c>
      <c r="D9492" s="3">
        <f t="shared" si="866"/>
        <v>-0.10985680904056652</v>
      </c>
      <c r="E9492" s="4">
        <f>(M9492-C9492)^2</f>
        <v>0</v>
      </c>
    </row>
    <row r="9493" spans="1:5" x14ac:dyDescent="0.55000000000000004">
      <c r="A9493" s="3">
        <f t="shared" si="867"/>
        <v>0</v>
      </c>
      <c r="C9493" s="3">
        <f t="shared" si="865"/>
        <v>0</v>
      </c>
      <c r="D9493" s="3">
        <f t="shared" si="866"/>
        <v>-0.10985680904056652</v>
      </c>
      <c r="E9493" s="4">
        <f>(M9493-C9493)^2</f>
        <v>0</v>
      </c>
    </row>
    <row r="9494" spans="1:5" x14ac:dyDescent="0.55000000000000004">
      <c r="A9494" s="3">
        <f t="shared" si="867"/>
        <v>0</v>
      </c>
      <c r="C9494" s="3">
        <f t="shared" si="865"/>
        <v>0</v>
      </c>
      <c r="D9494" s="3">
        <f t="shared" si="866"/>
        <v>-0.10985680904056652</v>
      </c>
      <c r="E9494" s="4">
        <f>(M9494-C9494)^2</f>
        <v>0</v>
      </c>
    </row>
    <row r="9495" spans="1:5" x14ac:dyDescent="0.55000000000000004">
      <c r="A9495" s="3">
        <f t="shared" si="867"/>
        <v>0</v>
      </c>
      <c r="C9495" s="3">
        <f t="shared" si="865"/>
        <v>0</v>
      </c>
      <c r="D9495" s="3">
        <f t="shared" si="866"/>
        <v>-0.10985680904056652</v>
      </c>
      <c r="E9495" s="4">
        <f>(M9495-C9495)^2</f>
        <v>0</v>
      </c>
    </row>
    <row r="9496" spans="1:5" x14ac:dyDescent="0.55000000000000004">
      <c r="A9496" s="3">
        <f t="shared" si="867"/>
        <v>0</v>
      </c>
      <c r="C9496" s="3">
        <f t="shared" si="865"/>
        <v>0</v>
      </c>
      <c r="D9496" s="3">
        <f t="shared" si="866"/>
        <v>-0.10985680904056652</v>
      </c>
      <c r="E9496" s="4">
        <f>(M9496-C9496)^2</f>
        <v>0</v>
      </c>
    </row>
    <row r="9497" spans="1:5" x14ac:dyDescent="0.55000000000000004">
      <c r="A9497" s="3">
        <f t="shared" si="867"/>
        <v>0</v>
      </c>
      <c r="C9497" s="3">
        <f t="shared" si="865"/>
        <v>0</v>
      </c>
      <c r="D9497" s="3">
        <f t="shared" si="866"/>
        <v>-0.10985680904056652</v>
      </c>
      <c r="E9497" s="4">
        <f>(M9497-C9497)^2</f>
        <v>0</v>
      </c>
    </row>
    <row r="9498" spans="1:5" x14ac:dyDescent="0.55000000000000004">
      <c r="A9498" s="3">
        <f t="shared" si="867"/>
        <v>0</v>
      </c>
      <c r="C9498" s="3">
        <f t="shared" si="865"/>
        <v>0</v>
      </c>
      <c r="D9498" s="3">
        <f t="shared" si="866"/>
        <v>-0.10985680904056652</v>
      </c>
      <c r="E9498" s="4">
        <f>(M9498-C9498)^2</f>
        <v>0</v>
      </c>
    </row>
    <row r="9499" spans="1:5" x14ac:dyDescent="0.55000000000000004">
      <c r="A9499" s="3">
        <f t="shared" si="867"/>
        <v>0</v>
      </c>
      <c r="C9499" s="3">
        <f t="shared" si="865"/>
        <v>0</v>
      </c>
      <c r="D9499" s="3">
        <f t="shared" si="866"/>
        <v>-0.10985680904056652</v>
      </c>
      <c r="E9499" s="4">
        <f>(M9499-C9499)^2</f>
        <v>0</v>
      </c>
    </row>
    <row r="9500" spans="1:5" x14ac:dyDescent="0.55000000000000004">
      <c r="A9500" s="3">
        <f t="shared" si="867"/>
        <v>0</v>
      </c>
      <c r="C9500" s="3">
        <f t="shared" si="865"/>
        <v>0</v>
      </c>
      <c r="D9500" s="3">
        <f t="shared" si="866"/>
        <v>-0.10985680904056652</v>
      </c>
      <c r="E9500" s="4">
        <f>(M9500-C9500)^2</f>
        <v>0</v>
      </c>
    </row>
    <row r="9501" spans="1:5" x14ac:dyDescent="0.55000000000000004">
      <c r="A9501" s="3">
        <f t="shared" si="867"/>
        <v>0</v>
      </c>
      <c r="C9501" s="3">
        <f t="shared" si="865"/>
        <v>0</v>
      </c>
      <c r="D9501" s="3">
        <f t="shared" si="866"/>
        <v>-0.10985680904056652</v>
      </c>
      <c r="E9501" s="4">
        <f>(M9501-C9501)^2</f>
        <v>0</v>
      </c>
    </row>
    <row r="9502" spans="1:5" x14ac:dyDescent="0.55000000000000004">
      <c r="A9502" s="3">
        <f t="shared" si="867"/>
        <v>0</v>
      </c>
      <c r="C9502" s="3">
        <f t="shared" si="865"/>
        <v>0</v>
      </c>
      <c r="D9502" s="3">
        <f t="shared" si="866"/>
        <v>-0.10985680904056652</v>
      </c>
      <c r="E9502" s="4">
        <f>(M9502-C9502)^2</f>
        <v>0</v>
      </c>
    </row>
    <row r="9503" spans="1:5" x14ac:dyDescent="0.55000000000000004">
      <c r="A9503" s="3">
        <f t="shared" si="867"/>
        <v>0</v>
      </c>
      <c r="C9503" s="3">
        <f t="shared" si="865"/>
        <v>0</v>
      </c>
      <c r="D9503" s="3">
        <f t="shared" si="866"/>
        <v>-0.10985680904056652</v>
      </c>
      <c r="E9503" s="4">
        <f>(M9503-C9503)^2</f>
        <v>0</v>
      </c>
    </row>
    <row r="9504" spans="1:5" x14ac:dyDescent="0.55000000000000004">
      <c r="A9504" s="3">
        <f t="shared" si="867"/>
        <v>0</v>
      </c>
      <c r="C9504" s="3">
        <f t="shared" si="865"/>
        <v>0</v>
      </c>
      <c r="D9504" s="3">
        <f t="shared" si="866"/>
        <v>-0.10985680904056652</v>
      </c>
      <c r="E9504" s="4">
        <f>(M9504-C9504)^2</f>
        <v>0</v>
      </c>
    </row>
    <row r="9505" spans="1:5" x14ac:dyDescent="0.55000000000000004">
      <c r="A9505" s="3">
        <f t="shared" si="867"/>
        <v>0</v>
      </c>
      <c r="C9505" s="3">
        <f t="shared" si="865"/>
        <v>0</v>
      </c>
      <c r="D9505" s="3">
        <f t="shared" si="866"/>
        <v>-0.10985680904056652</v>
      </c>
      <c r="E9505" s="4">
        <f>(M9505-C9505)^2</f>
        <v>0</v>
      </c>
    </row>
    <row r="9506" spans="1:5" x14ac:dyDescent="0.55000000000000004">
      <c r="A9506" s="3">
        <f t="shared" si="867"/>
        <v>0</v>
      </c>
      <c r="C9506" s="3">
        <f t="shared" si="865"/>
        <v>0</v>
      </c>
      <c r="D9506" s="3">
        <f t="shared" si="866"/>
        <v>-0.10985680904056652</v>
      </c>
      <c r="E9506" s="4">
        <f>(M9506-C9506)^2</f>
        <v>0</v>
      </c>
    </row>
    <row r="9507" spans="1:5" x14ac:dyDescent="0.55000000000000004">
      <c r="A9507" s="3">
        <f t="shared" si="867"/>
        <v>0</v>
      </c>
      <c r="C9507" s="3">
        <f t="shared" si="865"/>
        <v>0</v>
      </c>
      <c r="D9507" s="3">
        <f t="shared" si="866"/>
        <v>-0.10985680904056652</v>
      </c>
      <c r="E9507" s="4">
        <f>(M9507-C9507)^2</f>
        <v>0</v>
      </c>
    </row>
    <row r="9508" spans="1:5" x14ac:dyDescent="0.55000000000000004">
      <c r="A9508" s="3">
        <f t="shared" si="867"/>
        <v>0</v>
      </c>
      <c r="C9508" s="3">
        <f t="shared" si="865"/>
        <v>0</v>
      </c>
      <c r="D9508" s="3">
        <f t="shared" si="866"/>
        <v>-0.10985680904056652</v>
      </c>
      <c r="E9508" s="4">
        <f>(M9508-C9508)^2</f>
        <v>0</v>
      </c>
    </row>
    <row r="9509" spans="1:5" x14ac:dyDescent="0.55000000000000004">
      <c r="A9509" s="3">
        <f t="shared" si="867"/>
        <v>0</v>
      </c>
      <c r="C9509" s="3">
        <f t="shared" si="865"/>
        <v>0</v>
      </c>
      <c r="D9509" s="3">
        <f t="shared" si="866"/>
        <v>-0.10985680904056652</v>
      </c>
      <c r="E9509" s="4">
        <f>(M9509-C9509)^2</f>
        <v>0</v>
      </c>
    </row>
    <row r="9510" spans="1:5" x14ac:dyDescent="0.55000000000000004">
      <c r="A9510" s="3">
        <f t="shared" si="867"/>
        <v>0</v>
      </c>
      <c r="C9510" s="3">
        <f t="shared" si="865"/>
        <v>0</v>
      </c>
      <c r="D9510" s="3">
        <f t="shared" si="866"/>
        <v>-0.10985680904056652</v>
      </c>
      <c r="E9510" s="4">
        <f>(M9510-C9510)^2</f>
        <v>0</v>
      </c>
    </row>
    <row r="9511" spans="1:5" x14ac:dyDescent="0.55000000000000004">
      <c r="A9511" s="3">
        <f t="shared" si="867"/>
        <v>0</v>
      </c>
      <c r="C9511" s="3">
        <f t="shared" si="865"/>
        <v>0</v>
      </c>
      <c r="D9511" s="3">
        <f t="shared" si="866"/>
        <v>-0.10985680904056652</v>
      </c>
      <c r="E9511" s="4">
        <f>(M9511-C9511)^2</f>
        <v>0</v>
      </c>
    </row>
    <row r="9512" spans="1:5" x14ac:dyDescent="0.55000000000000004">
      <c r="A9512" s="3">
        <f t="shared" si="867"/>
        <v>0</v>
      </c>
      <c r="C9512" s="3">
        <f t="shared" si="865"/>
        <v>0</v>
      </c>
      <c r="D9512" s="3">
        <f t="shared" si="866"/>
        <v>-0.10985680904056652</v>
      </c>
      <c r="E9512" s="4">
        <f>(M9512-C9512)^2</f>
        <v>0</v>
      </c>
    </row>
    <row r="9513" spans="1:5" x14ac:dyDescent="0.55000000000000004">
      <c r="A9513" s="3">
        <f t="shared" si="867"/>
        <v>0</v>
      </c>
      <c r="C9513" s="3">
        <f t="shared" si="865"/>
        <v>0</v>
      </c>
      <c r="D9513" s="3">
        <f t="shared" si="866"/>
        <v>-0.10985680904056652</v>
      </c>
      <c r="E9513" s="4">
        <f>(M9513-C9513)^2</f>
        <v>0</v>
      </c>
    </row>
    <row r="9514" spans="1:5" x14ac:dyDescent="0.55000000000000004">
      <c r="A9514" s="3">
        <f t="shared" si="867"/>
        <v>0</v>
      </c>
      <c r="C9514" s="3">
        <f t="shared" si="865"/>
        <v>0</v>
      </c>
      <c r="D9514" s="3">
        <f t="shared" si="866"/>
        <v>-0.10985680904056652</v>
      </c>
      <c r="E9514" s="4">
        <f>(M9514-C9514)^2</f>
        <v>0</v>
      </c>
    </row>
    <row r="9515" spans="1:5" x14ac:dyDescent="0.55000000000000004">
      <c r="A9515" s="3">
        <f t="shared" si="867"/>
        <v>0</v>
      </c>
      <c r="C9515" s="3">
        <f t="shared" si="865"/>
        <v>0</v>
      </c>
      <c r="D9515" s="3">
        <f t="shared" si="866"/>
        <v>-0.10985680904056652</v>
      </c>
      <c r="E9515" s="4">
        <f>(M9515-C9515)^2</f>
        <v>0</v>
      </c>
    </row>
    <row r="9516" spans="1:5" x14ac:dyDescent="0.55000000000000004">
      <c r="A9516" s="3">
        <f t="shared" si="867"/>
        <v>0</v>
      </c>
      <c r="C9516" s="3">
        <f t="shared" si="865"/>
        <v>0</v>
      </c>
      <c r="D9516" s="3">
        <f t="shared" si="866"/>
        <v>-0.10985680904056652</v>
      </c>
      <c r="E9516" s="4">
        <f>(M9516-C9516)^2</f>
        <v>0</v>
      </c>
    </row>
    <row r="9517" spans="1:5" x14ac:dyDescent="0.55000000000000004">
      <c r="A9517" s="3">
        <f t="shared" si="867"/>
        <v>0</v>
      </c>
      <c r="C9517" s="3">
        <f t="shared" si="865"/>
        <v>0</v>
      </c>
      <c r="D9517" s="3">
        <f t="shared" si="866"/>
        <v>-0.10985680904056652</v>
      </c>
      <c r="E9517" s="4">
        <f>(M9517-C9517)^2</f>
        <v>0</v>
      </c>
    </row>
    <row r="9518" spans="1:5" x14ac:dyDescent="0.55000000000000004">
      <c r="A9518" s="3">
        <f t="shared" si="867"/>
        <v>0</v>
      </c>
      <c r="C9518" s="3">
        <f t="shared" si="865"/>
        <v>0</v>
      </c>
      <c r="D9518" s="3">
        <f t="shared" si="866"/>
        <v>-0.10985680904056652</v>
      </c>
      <c r="E9518" s="4">
        <f>(M9518-C9518)^2</f>
        <v>0</v>
      </c>
    </row>
    <row r="9519" spans="1:5" x14ac:dyDescent="0.55000000000000004">
      <c r="A9519" s="3">
        <f t="shared" si="867"/>
        <v>0</v>
      </c>
      <c r="C9519" s="3">
        <f t="shared" si="865"/>
        <v>0</v>
      </c>
      <c r="D9519" s="3">
        <f t="shared" si="866"/>
        <v>-0.10985680904056652</v>
      </c>
      <c r="E9519" s="4">
        <f>(M9519-C9519)^2</f>
        <v>0</v>
      </c>
    </row>
    <row r="9520" spans="1:5" x14ac:dyDescent="0.55000000000000004">
      <c r="A9520" s="3">
        <f t="shared" si="867"/>
        <v>0</v>
      </c>
      <c r="C9520" s="3">
        <f t="shared" si="865"/>
        <v>0</v>
      </c>
      <c r="D9520" s="3">
        <f t="shared" si="866"/>
        <v>-0.10985680904056652</v>
      </c>
      <c r="E9520" s="4">
        <f>(M9520-C9520)^2</f>
        <v>0</v>
      </c>
    </row>
    <row r="9521" spans="1:5" x14ac:dyDescent="0.55000000000000004">
      <c r="A9521" s="3">
        <f t="shared" si="867"/>
        <v>0</v>
      </c>
      <c r="C9521" s="3">
        <f t="shared" si="865"/>
        <v>0</v>
      </c>
      <c r="D9521" s="3">
        <f t="shared" si="866"/>
        <v>-0.10985680904056652</v>
      </c>
      <c r="E9521" s="4">
        <f>(M9521-C9521)^2</f>
        <v>0</v>
      </c>
    </row>
    <row r="9522" spans="1:5" x14ac:dyDescent="0.55000000000000004">
      <c r="A9522" s="3">
        <f t="shared" si="867"/>
        <v>0</v>
      </c>
      <c r="C9522" s="3">
        <f t="shared" si="865"/>
        <v>0</v>
      </c>
      <c r="D9522" s="3">
        <f t="shared" si="866"/>
        <v>-0.10985680904056652</v>
      </c>
      <c r="E9522" s="4">
        <f>(M9522-C9522)^2</f>
        <v>0</v>
      </c>
    </row>
    <row r="9523" spans="1:5" x14ac:dyDescent="0.55000000000000004">
      <c r="A9523" s="3">
        <f t="shared" si="867"/>
        <v>0</v>
      </c>
      <c r="C9523" s="3">
        <f t="shared" si="865"/>
        <v>0</v>
      </c>
      <c r="D9523" s="3">
        <f t="shared" si="866"/>
        <v>-0.10985680904056652</v>
      </c>
      <c r="E9523" s="4">
        <f>(M9523-C9523)^2</f>
        <v>0</v>
      </c>
    </row>
    <row r="9524" spans="1:5" x14ac:dyDescent="0.55000000000000004">
      <c r="A9524" s="3">
        <f t="shared" si="867"/>
        <v>0</v>
      </c>
      <c r="C9524" s="3">
        <f t="shared" si="865"/>
        <v>0</v>
      </c>
      <c r="D9524" s="3">
        <f t="shared" si="866"/>
        <v>-0.10985680904056652</v>
      </c>
      <c r="E9524" s="4">
        <f>(M9524-C9524)^2</f>
        <v>0</v>
      </c>
    </row>
    <row r="9525" spans="1:5" x14ac:dyDescent="0.55000000000000004">
      <c r="A9525" s="3">
        <f t="shared" si="867"/>
        <v>0</v>
      </c>
      <c r="C9525" s="3">
        <f t="shared" si="865"/>
        <v>0</v>
      </c>
      <c r="D9525" s="3">
        <f t="shared" si="866"/>
        <v>-0.10985680904056652</v>
      </c>
      <c r="E9525" s="4">
        <f>(M9525-C9525)^2</f>
        <v>0</v>
      </c>
    </row>
    <row r="9526" spans="1:5" x14ac:dyDescent="0.55000000000000004">
      <c r="A9526" s="3">
        <f t="shared" si="867"/>
        <v>0</v>
      </c>
      <c r="C9526" s="3">
        <f t="shared" si="865"/>
        <v>0</v>
      </c>
      <c r="D9526" s="3">
        <f t="shared" si="866"/>
        <v>-0.10985680904056652</v>
      </c>
      <c r="E9526" s="4">
        <f>(M9526-C9526)^2</f>
        <v>0</v>
      </c>
    </row>
    <row r="9527" spans="1:5" x14ac:dyDescent="0.55000000000000004">
      <c r="A9527" s="3">
        <f t="shared" si="867"/>
        <v>0</v>
      </c>
      <c r="C9527" s="3">
        <f t="shared" si="865"/>
        <v>0</v>
      </c>
      <c r="D9527" s="3">
        <f t="shared" si="866"/>
        <v>-0.10985680904056652</v>
      </c>
      <c r="E9527" s="4">
        <f>(M9527-C9527)^2</f>
        <v>0</v>
      </c>
    </row>
    <row r="9528" spans="1:5" x14ac:dyDescent="0.55000000000000004">
      <c r="A9528" s="3">
        <f t="shared" si="867"/>
        <v>0</v>
      </c>
      <c r="C9528" s="3">
        <f t="shared" si="865"/>
        <v>0</v>
      </c>
      <c r="D9528" s="3">
        <f t="shared" si="866"/>
        <v>-0.10985680904056652</v>
      </c>
      <c r="E9528" s="4">
        <f>(M9528-C9528)^2</f>
        <v>0</v>
      </c>
    </row>
    <row r="9529" spans="1:5" x14ac:dyDescent="0.55000000000000004">
      <c r="A9529" s="3">
        <f t="shared" si="867"/>
        <v>0</v>
      </c>
      <c r="C9529" s="3">
        <f t="shared" si="865"/>
        <v>0</v>
      </c>
      <c r="D9529" s="3">
        <f t="shared" si="866"/>
        <v>-0.10985680904056652</v>
      </c>
      <c r="E9529" s="4">
        <f>(M9529-C9529)^2</f>
        <v>0</v>
      </c>
    </row>
    <row r="9530" spans="1:5" x14ac:dyDescent="0.55000000000000004">
      <c r="A9530" s="3">
        <f t="shared" si="867"/>
        <v>0</v>
      </c>
      <c r="C9530" s="3">
        <f t="shared" si="865"/>
        <v>0</v>
      </c>
      <c r="D9530" s="3">
        <f t="shared" si="866"/>
        <v>-0.10985680904056652</v>
      </c>
      <c r="E9530" s="4">
        <f>(M9530-C9530)^2</f>
        <v>0</v>
      </c>
    </row>
    <row r="9531" spans="1:5" x14ac:dyDescent="0.55000000000000004">
      <c r="A9531" s="3">
        <f t="shared" si="867"/>
        <v>0</v>
      </c>
      <c r="C9531" s="3">
        <f t="shared" si="865"/>
        <v>0</v>
      </c>
      <c r="D9531" s="3">
        <f t="shared" si="866"/>
        <v>-0.10985680904056652</v>
      </c>
      <c r="E9531" s="4">
        <f>(M9531-C9531)^2</f>
        <v>0</v>
      </c>
    </row>
    <row r="9532" spans="1:5" x14ac:dyDescent="0.55000000000000004">
      <c r="A9532" s="3">
        <f t="shared" si="867"/>
        <v>0</v>
      </c>
      <c r="C9532" s="3">
        <f t="shared" si="865"/>
        <v>0</v>
      </c>
      <c r="D9532" s="3">
        <f t="shared" si="866"/>
        <v>-0.10985680904056652</v>
      </c>
      <c r="E9532" s="4">
        <f>(M9532-C9532)^2</f>
        <v>0</v>
      </c>
    </row>
    <row r="9533" spans="1:5" x14ac:dyDescent="0.55000000000000004">
      <c r="A9533" s="3">
        <f t="shared" si="867"/>
        <v>0</v>
      </c>
      <c r="C9533" s="3">
        <f t="shared" si="865"/>
        <v>0</v>
      </c>
      <c r="D9533" s="3">
        <f t="shared" si="866"/>
        <v>-0.10985680904056652</v>
      </c>
      <c r="E9533" s="4">
        <f>(M9533-C9533)^2</f>
        <v>0</v>
      </c>
    </row>
    <row r="9534" spans="1:5" x14ac:dyDescent="0.55000000000000004">
      <c r="A9534" s="3">
        <f t="shared" si="867"/>
        <v>0</v>
      </c>
      <c r="C9534" s="3">
        <f t="shared" si="865"/>
        <v>0</v>
      </c>
      <c r="D9534" s="3">
        <f t="shared" si="866"/>
        <v>-0.10985680904056652</v>
      </c>
      <c r="E9534" s="4">
        <f>(M9534-C9534)^2</f>
        <v>0</v>
      </c>
    </row>
    <row r="9535" spans="1:5" x14ac:dyDescent="0.55000000000000004">
      <c r="A9535" s="3">
        <f t="shared" si="867"/>
        <v>0</v>
      </c>
      <c r="C9535" s="3">
        <f t="shared" si="865"/>
        <v>0</v>
      </c>
      <c r="D9535" s="3">
        <f t="shared" si="866"/>
        <v>-0.10985680904056652</v>
      </c>
      <c r="E9535" s="4">
        <f>(M9535-C9535)^2</f>
        <v>0</v>
      </c>
    </row>
    <row r="9536" spans="1:5" x14ac:dyDescent="0.55000000000000004">
      <c r="A9536" s="3">
        <f t="shared" si="867"/>
        <v>0</v>
      </c>
      <c r="C9536" s="3">
        <f t="shared" si="865"/>
        <v>0</v>
      </c>
      <c r="D9536" s="3">
        <f t="shared" si="866"/>
        <v>-0.10985680904056652</v>
      </c>
      <c r="E9536" s="4">
        <f>(M9536-C9536)^2</f>
        <v>0</v>
      </c>
    </row>
    <row r="9537" spans="1:5" x14ac:dyDescent="0.55000000000000004">
      <c r="A9537" s="3">
        <f t="shared" si="867"/>
        <v>0</v>
      </c>
      <c r="C9537" s="3">
        <f t="shared" si="865"/>
        <v>0</v>
      </c>
      <c r="D9537" s="3">
        <f t="shared" si="866"/>
        <v>-0.10985680904056652</v>
      </c>
      <c r="E9537" s="4">
        <f>(M9537-C9537)^2</f>
        <v>0</v>
      </c>
    </row>
    <row r="9538" spans="1:5" x14ac:dyDescent="0.55000000000000004">
      <c r="A9538" s="3">
        <f t="shared" si="867"/>
        <v>0</v>
      </c>
      <c r="C9538" s="3">
        <f t="shared" si="865"/>
        <v>0</v>
      </c>
      <c r="D9538" s="3">
        <f t="shared" si="866"/>
        <v>-0.10985680904056652</v>
      </c>
      <c r="E9538" s="4">
        <f>(M9538-C9538)^2</f>
        <v>0</v>
      </c>
    </row>
    <row r="9539" spans="1:5" x14ac:dyDescent="0.55000000000000004">
      <c r="A9539" s="3">
        <f t="shared" si="867"/>
        <v>0</v>
      </c>
      <c r="C9539" s="3">
        <f t="shared" si="865"/>
        <v>0</v>
      </c>
      <c r="D9539" s="3">
        <f t="shared" si="866"/>
        <v>-0.10985680904056652</v>
      </c>
      <c r="E9539" s="4">
        <f>(M9539-C9539)^2</f>
        <v>0</v>
      </c>
    </row>
    <row r="9540" spans="1:5" x14ac:dyDescent="0.55000000000000004">
      <c r="A9540" s="3">
        <f t="shared" si="867"/>
        <v>0</v>
      </c>
      <c r="C9540" s="3">
        <f t="shared" si="865"/>
        <v>0</v>
      </c>
      <c r="D9540" s="3">
        <f t="shared" si="866"/>
        <v>-0.10985680904056652</v>
      </c>
      <c r="E9540" s="4">
        <f>(M9540-C9540)^2</f>
        <v>0</v>
      </c>
    </row>
    <row r="9541" spans="1:5" x14ac:dyDescent="0.55000000000000004">
      <c r="A9541" s="3">
        <f t="shared" si="867"/>
        <v>0</v>
      </c>
      <c r="C9541" s="3">
        <f t="shared" si="865"/>
        <v>0</v>
      </c>
      <c r="D9541" s="3">
        <f t="shared" si="866"/>
        <v>-0.10985680904056652</v>
      </c>
      <c r="E9541" s="4">
        <f>(M9541-C9541)^2</f>
        <v>0</v>
      </c>
    </row>
    <row r="9542" spans="1:5" x14ac:dyDescent="0.55000000000000004">
      <c r="A9542" s="3">
        <f t="shared" si="867"/>
        <v>0</v>
      </c>
      <c r="C9542" s="3">
        <f t="shared" ref="C9542:C9606" si="868">$B$2*EXP(-C$4*((PI()/($B$1*$B$3)))^0.5)*SIN(2*PI()*$A9542/$B$3-C$4*SQRT(PI()/($B$1*$B$3)))</f>
        <v>0</v>
      </c>
      <c r="D9542" s="3">
        <f t="shared" ref="D9542:D9606" si="869">$B$2*EXP(-D$4*((PI()/($B$1*$B$3)))^0.5)*SIN(2*PI()*$A9542/$B$3-D$4*SQRT(PI()/($B$1*$B$3)))</f>
        <v>-0.10985680904056652</v>
      </c>
      <c r="E9542" s="4">
        <f>(M9542-C9542)^2</f>
        <v>0</v>
      </c>
    </row>
    <row r="9543" spans="1:5" x14ac:dyDescent="0.55000000000000004">
      <c r="A9543" s="3">
        <f t="shared" si="867"/>
        <v>0</v>
      </c>
      <c r="C9543" s="3">
        <f t="shared" si="868"/>
        <v>0</v>
      </c>
      <c r="D9543" s="3">
        <f t="shared" si="869"/>
        <v>-0.10985680904056652</v>
      </c>
      <c r="E9543" s="4">
        <f>(M9543-C9543)^2</f>
        <v>0</v>
      </c>
    </row>
    <row r="9544" spans="1:5" x14ac:dyDescent="0.55000000000000004">
      <c r="A9544" s="3">
        <f t="shared" si="867"/>
        <v>0</v>
      </c>
      <c r="C9544" s="3">
        <f t="shared" si="868"/>
        <v>0</v>
      </c>
      <c r="D9544" s="3">
        <f t="shared" si="869"/>
        <v>-0.10985680904056652</v>
      </c>
      <c r="E9544" s="4">
        <f>(M9544-C9544)^2</f>
        <v>0</v>
      </c>
    </row>
    <row r="9545" spans="1:5" x14ac:dyDescent="0.55000000000000004">
      <c r="A9545" s="3">
        <f t="shared" si="867"/>
        <v>0</v>
      </c>
      <c r="C9545" s="3">
        <f t="shared" si="868"/>
        <v>0</v>
      </c>
      <c r="D9545" s="3">
        <f t="shared" si="869"/>
        <v>-0.10985680904056652</v>
      </c>
      <c r="E9545" s="4">
        <f>(M9545-C9545)^2</f>
        <v>0</v>
      </c>
    </row>
    <row r="9546" spans="1:5" x14ac:dyDescent="0.55000000000000004">
      <c r="A9546" s="3">
        <f t="shared" si="867"/>
        <v>0</v>
      </c>
      <c r="C9546" s="3">
        <f t="shared" si="868"/>
        <v>0</v>
      </c>
      <c r="D9546" s="3">
        <f t="shared" si="869"/>
        <v>-0.10985680904056652</v>
      </c>
      <c r="E9546" s="4">
        <f>(M9546-C9546)^2</f>
        <v>0</v>
      </c>
    </row>
    <row r="9547" spans="1:5" x14ac:dyDescent="0.55000000000000004">
      <c r="A9547" s="3">
        <f t="shared" si="867"/>
        <v>0</v>
      </c>
      <c r="C9547" s="3">
        <f t="shared" si="868"/>
        <v>0</v>
      </c>
      <c r="D9547" s="3">
        <f t="shared" si="869"/>
        <v>-0.10985680904056652</v>
      </c>
      <c r="E9547" s="4">
        <f>(M9547-C9547)^2</f>
        <v>0</v>
      </c>
    </row>
    <row r="9548" spans="1:5" x14ac:dyDescent="0.55000000000000004">
      <c r="A9548" s="3">
        <f t="shared" ref="A9548:A9606" si="870">K9548</f>
        <v>0</v>
      </c>
      <c r="C9548" s="3">
        <f t="shared" si="868"/>
        <v>0</v>
      </c>
      <c r="D9548" s="3">
        <f t="shared" si="869"/>
        <v>-0.10985680904056652</v>
      </c>
      <c r="E9548" s="4">
        <f>(M9548-C9548)^2</f>
        <v>0</v>
      </c>
    </row>
    <row r="9549" spans="1:5" x14ac:dyDescent="0.55000000000000004">
      <c r="A9549" s="3">
        <f t="shared" si="870"/>
        <v>0</v>
      </c>
      <c r="C9549" s="3">
        <f t="shared" si="868"/>
        <v>0</v>
      </c>
      <c r="D9549" s="3">
        <f t="shared" si="869"/>
        <v>-0.10985680904056652</v>
      </c>
      <c r="E9549" s="4">
        <f>(M9549-C9549)^2</f>
        <v>0</v>
      </c>
    </row>
    <row r="9550" spans="1:5" x14ac:dyDescent="0.55000000000000004">
      <c r="A9550" s="3">
        <f t="shared" si="870"/>
        <v>0</v>
      </c>
      <c r="C9550" s="3">
        <f t="shared" si="868"/>
        <v>0</v>
      </c>
      <c r="D9550" s="3">
        <f t="shared" si="869"/>
        <v>-0.10985680904056652</v>
      </c>
      <c r="E9550" s="4">
        <f>(M9550-C9550)^2</f>
        <v>0</v>
      </c>
    </row>
    <row r="9551" spans="1:5" x14ac:dyDescent="0.55000000000000004">
      <c r="A9551" s="3">
        <f t="shared" si="870"/>
        <v>0</v>
      </c>
      <c r="C9551" s="3">
        <f t="shared" si="868"/>
        <v>0</v>
      </c>
      <c r="D9551" s="3">
        <f t="shared" si="869"/>
        <v>-0.10985680904056652</v>
      </c>
      <c r="E9551" s="4">
        <f>(M9551-C9551)^2</f>
        <v>0</v>
      </c>
    </row>
    <row r="9552" spans="1:5" x14ac:dyDescent="0.55000000000000004">
      <c r="A9552" s="3">
        <f t="shared" si="870"/>
        <v>0</v>
      </c>
      <c r="C9552" s="3">
        <f t="shared" si="868"/>
        <v>0</v>
      </c>
      <c r="D9552" s="3">
        <f t="shared" si="869"/>
        <v>-0.10985680904056652</v>
      </c>
      <c r="E9552" s="4">
        <f>(M9552-C9552)^2</f>
        <v>0</v>
      </c>
    </row>
    <row r="9553" spans="1:5" x14ac:dyDescent="0.55000000000000004">
      <c r="A9553" s="3">
        <f t="shared" si="870"/>
        <v>0</v>
      </c>
      <c r="C9553" s="3">
        <f t="shared" si="868"/>
        <v>0</v>
      </c>
      <c r="D9553" s="3">
        <f t="shared" si="869"/>
        <v>-0.10985680904056652</v>
      </c>
      <c r="E9553" s="4">
        <f>(M9553-C9553)^2</f>
        <v>0</v>
      </c>
    </row>
    <row r="9554" spans="1:5" x14ac:dyDescent="0.55000000000000004">
      <c r="A9554" s="3">
        <f t="shared" si="870"/>
        <v>0</v>
      </c>
      <c r="C9554" s="3">
        <f t="shared" si="868"/>
        <v>0</v>
      </c>
      <c r="D9554" s="3">
        <f t="shared" si="869"/>
        <v>-0.10985680904056652</v>
      </c>
      <c r="E9554" s="4">
        <f>(M9554-C9554)^2</f>
        <v>0</v>
      </c>
    </row>
    <row r="9555" spans="1:5" x14ac:dyDescent="0.55000000000000004">
      <c r="A9555" s="3">
        <f t="shared" si="870"/>
        <v>0</v>
      </c>
      <c r="C9555" s="3">
        <f t="shared" si="868"/>
        <v>0</v>
      </c>
      <c r="D9555" s="3">
        <f t="shared" si="869"/>
        <v>-0.10985680904056652</v>
      </c>
      <c r="E9555" s="4">
        <f>(M9555-C9555)^2</f>
        <v>0</v>
      </c>
    </row>
    <row r="9556" spans="1:5" x14ac:dyDescent="0.55000000000000004">
      <c r="A9556" s="3">
        <f t="shared" si="870"/>
        <v>0</v>
      </c>
      <c r="C9556" s="3">
        <f t="shared" si="868"/>
        <v>0</v>
      </c>
      <c r="D9556" s="3">
        <f t="shared" si="869"/>
        <v>-0.10985680904056652</v>
      </c>
      <c r="E9556" s="4">
        <f>(M9556-C9556)^2</f>
        <v>0</v>
      </c>
    </row>
    <row r="9557" spans="1:5" x14ac:dyDescent="0.55000000000000004">
      <c r="A9557" s="3">
        <f t="shared" si="870"/>
        <v>0</v>
      </c>
      <c r="C9557" s="3">
        <f t="shared" si="868"/>
        <v>0</v>
      </c>
      <c r="D9557" s="3">
        <f t="shared" si="869"/>
        <v>-0.10985680904056652</v>
      </c>
      <c r="E9557" s="4">
        <f>(M9557-C9557)^2</f>
        <v>0</v>
      </c>
    </row>
    <row r="9558" spans="1:5" x14ac:dyDescent="0.55000000000000004">
      <c r="A9558" s="3">
        <f t="shared" si="870"/>
        <v>0</v>
      </c>
      <c r="C9558" s="3">
        <f t="shared" si="868"/>
        <v>0</v>
      </c>
      <c r="D9558" s="3">
        <f t="shared" si="869"/>
        <v>-0.10985680904056652</v>
      </c>
      <c r="E9558" s="4">
        <f>(M9558-C9558)^2</f>
        <v>0</v>
      </c>
    </row>
    <row r="9559" spans="1:5" x14ac:dyDescent="0.55000000000000004">
      <c r="A9559" s="3">
        <f t="shared" si="870"/>
        <v>0</v>
      </c>
      <c r="C9559" s="3">
        <f t="shared" si="868"/>
        <v>0</v>
      </c>
      <c r="D9559" s="3">
        <f t="shared" si="869"/>
        <v>-0.10985680904056652</v>
      </c>
      <c r="E9559" s="4">
        <f>(M9559-C9559)^2</f>
        <v>0</v>
      </c>
    </row>
    <row r="9560" spans="1:5" x14ac:dyDescent="0.55000000000000004">
      <c r="A9560" s="3">
        <f t="shared" si="870"/>
        <v>0</v>
      </c>
      <c r="C9560" s="3">
        <f t="shared" si="868"/>
        <v>0</v>
      </c>
      <c r="D9560" s="3">
        <f t="shared" si="869"/>
        <v>-0.10985680904056652</v>
      </c>
      <c r="E9560" s="4">
        <f>(M9560-C9560)^2</f>
        <v>0</v>
      </c>
    </row>
    <row r="9561" spans="1:5" x14ac:dyDescent="0.55000000000000004">
      <c r="A9561" s="3">
        <f t="shared" si="870"/>
        <v>0</v>
      </c>
      <c r="C9561" s="3">
        <f t="shared" si="868"/>
        <v>0</v>
      </c>
      <c r="D9561" s="3">
        <f t="shared" si="869"/>
        <v>-0.10985680904056652</v>
      </c>
      <c r="E9561" s="4">
        <f>(M9561-C9561)^2</f>
        <v>0</v>
      </c>
    </row>
    <row r="9562" spans="1:5" x14ac:dyDescent="0.55000000000000004">
      <c r="A9562" s="3">
        <f t="shared" si="870"/>
        <v>0</v>
      </c>
      <c r="C9562" s="3">
        <f t="shared" si="868"/>
        <v>0</v>
      </c>
      <c r="D9562" s="3">
        <f t="shared" si="869"/>
        <v>-0.10985680904056652</v>
      </c>
      <c r="E9562" s="4">
        <f>(M9562-C9562)^2</f>
        <v>0</v>
      </c>
    </row>
    <row r="9563" spans="1:5" x14ac:dyDescent="0.55000000000000004">
      <c r="A9563" s="3">
        <f t="shared" si="870"/>
        <v>0</v>
      </c>
      <c r="C9563" s="3">
        <f t="shared" si="868"/>
        <v>0</v>
      </c>
      <c r="D9563" s="3">
        <f t="shared" si="869"/>
        <v>-0.10985680904056652</v>
      </c>
      <c r="E9563" s="4">
        <f>(M9563-C9563)^2</f>
        <v>0</v>
      </c>
    </row>
    <row r="9564" spans="1:5" x14ac:dyDescent="0.55000000000000004">
      <c r="A9564" s="3">
        <f t="shared" si="870"/>
        <v>0</v>
      </c>
      <c r="C9564" s="3">
        <f t="shared" si="868"/>
        <v>0</v>
      </c>
      <c r="D9564" s="3">
        <f t="shared" si="869"/>
        <v>-0.10985680904056652</v>
      </c>
      <c r="E9564" s="4">
        <f>(M9564-C9564)^2</f>
        <v>0</v>
      </c>
    </row>
    <row r="9565" spans="1:5" x14ac:dyDescent="0.55000000000000004">
      <c r="A9565" s="3">
        <f t="shared" si="870"/>
        <v>0</v>
      </c>
      <c r="C9565" s="3">
        <f t="shared" si="868"/>
        <v>0</v>
      </c>
      <c r="D9565" s="3">
        <f t="shared" si="869"/>
        <v>-0.10985680904056652</v>
      </c>
      <c r="E9565" s="4">
        <f>(M9565-C9565)^2</f>
        <v>0</v>
      </c>
    </row>
    <row r="9566" spans="1:5" x14ac:dyDescent="0.55000000000000004">
      <c r="A9566" s="3">
        <f t="shared" si="870"/>
        <v>0</v>
      </c>
      <c r="C9566" s="3">
        <f t="shared" si="868"/>
        <v>0</v>
      </c>
      <c r="D9566" s="3">
        <f t="shared" si="869"/>
        <v>-0.10985680904056652</v>
      </c>
      <c r="E9566" s="4">
        <f>(M9566-C9566)^2</f>
        <v>0</v>
      </c>
    </row>
    <row r="9567" spans="1:5" x14ac:dyDescent="0.55000000000000004">
      <c r="A9567" s="3">
        <f t="shared" si="870"/>
        <v>0</v>
      </c>
      <c r="C9567" s="3">
        <f t="shared" si="868"/>
        <v>0</v>
      </c>
      <c r="D9567" s="3">
        <f t="shared" si="869"/>
        <v>-0.10985680904056652</v>
      </c>
      <c r="E9567" s="4">
        <f>(M9567-C9567)^2</f>
        <v>0</v>
      </c>
    </row>
    <row r="9568" spans="1:5" x14ac:dyDescent="0.55000000000000004">
      <c r="A9568" s="3">
        <f t="shared" si="870"/>
        <v>0</v>
      </c>
      <c r="C9568" s="3">
        <f t="shared" si="868"/>
        <v>0</v>
      </c>
      <c r="D9568" s="3">
        <f t="shared" si="869"/>
        <v>-0.10985680904056652</v>
      </c>
      <c r="E9568" s="4">
        <f>(M9568-C9568)^2</f>
        <v>0</v>
      </c>
    </row>
    <row r="9569" spans="1:5" x14ac:dyDescent="0.55000000000000004">
      <c r="A9569" s="3">
        <f t="shared" si="870"/>
        <v>0</v>
      </c>
      <c r="C9569" s="3">
        <f t="shared" si="868"/>
        <v>0</v>
      </c>
      <c r="D9569" s="3">
        <f t="shared" si="869"/>
        <v>-0.10985680904056652</v>
      </c>
      <c r="E9569" s="4">
        <f>(M9569-C9569)^2</f>
        <v>0</v>
      </c>
    </row>
    <row r="9570" spans="1:5" x14ac:dyDescent="0.55000000000000004">
      <c r="A9570" s="3">
        <f t="shared" si="870"/>
        <v>0</v>
      </c>
      <c r="C9570" s="3">
        <f t="shared" si="868"/>
        <v>0</v>
      </c>
      <c r="D9570" s="3">
        <f t="shared" si="869"/>
        <v>-0.10985680904056652</v>
      </c>
      <c r="E9570" s="4">
        <f>(M9570-C9570)^2</f>
        <v>0</v>
      </c>
    </row>
    <row r="9571" spans="1:5" x14ac:dyDescent="0.55000000000000004">
      <c r="A9571" s="3">
        <f t="shared" si="870"/>
        <v>0</v>
      </c>
      <c r="C9571" s="3">
        <f t="shared" si="868"/>
        <v>0</v>
      </c>
      <c r="D9571" s="3">
        <f t="shared" si="869"/>
        <v>-0.10985680904056652</v>
      </c>
      <c r="E9571" s="4">
        <f>(M9571-C9571)^2</f>
        <v>0</v>
      </c>
    </row>
    <row r="9572" spans="1:5" x14ac:dyDescent="0.55000000000000004">
      <c r="A9572" s="3">
        <f t="shared" si="870"/>
        <v>0</v>
      </c>
      <c r="C9572" s="3">
        <f t="shared" si="868"/>
        <v>0</v>
      </c>
      <c r="D9572" s="3">
        <f t="shared" si="869"/>
        <v>-0.10985680904056652</v>
      </c>
      <c r="E9572" s="4">
        <f>(M9572-C9572)^2</f>
        <v>0</v>
      </c>
    </row>
    <row r="9573" spans="1:5" x14ac:dyDescent="0.55000000000000004">
      <c r="A9573" s="3">
        <f t="shared" si="870"/>
        <v>0</v>
      </c>
      <c r="C9573" s="3">
        <f t="shared" si="868"/>
        <v>0</v>
      </c>
      <c r="D9573" s="3">
        <f t="shared" si="869"/>
        <v>-0.10985680904056652</v>
      </c>
      <c r="E9573" s="4">
        <f>(M9573-C9573)^2</f>
        <v>0</v>
      </c>
    </row>
    <row r="9574" spans="1:5" x14ac:dyDescent="0.55000000000000004">
      <c r="A9574" s="3">
        <f t="shared" si="870"/>
        <v>0</v>
      </c>
      <c r="C9574" s="3">
        <f t="shared" si="868"/>
        <v>0</v>
      </c>
      <c r="D9574" s="3">
        <f t="shared" si="869"/>
        <v>-0.10985680904056652</v>
      </c>
      <c r="E9574" s="4">
        <f>(M9574-C9574)^2</f>
        <v>0</v>
      </c>
    </row>
    <row r="9575" spans="1:5" x14ac:dyDescent="0.55000000000000004">
      <c r="A9575" s="3">
        <f t="shared" si="870"/>
        <v>0</v>
      </c>
      <c r="C9575" s="3">
        <f t="shared" si="868"/>
        <v>0</v>
      </c>
      <c r="D9575" s="3">
        <f t="shared" si="869"/>
        <v>-0.10985680904056652</v>
      </c>
      <c r="E9575" s="4">
        <f>(M9575-C9575)^2</f>
        <v>0</v>
      </c>
    </row>
    <row r="9576" spans="1:5" x14ac:dyDescent="0.55000000000000004">
      <c r="A9576" s="3">
        <f t="shared" si="870"/>
        <v>0</v>
      </c>
      <c r="C9576" s="3">
        <f t="shared" si="868"/>
        <v>0</v>
      </c>
      <c r="D9576" s="3">
        <f t="shared" si="869"/>
        <v>-0.10985680904056652</v>
      </c>
      <c r="E9576" s="4">
        <f>(M9576-C9576)^2</f>
        <v>0</v>
      </c>
    </row>
    <row r="9577" spans="1:5" x14ac:dyDescent="0.55000000000000004">
      <c r="A9577" s="3">
        <f t="shared" si="870"/>
        <v>0</v>
      </c>
      <c r="C9577" s="3">
        <f t="shared" si="868"/>
        <v>0</v>
      </c>
      <c r="D9577" s="3">
        <f t="shared" si="869"/>
        <v>-0.10985680904056652</v>
      </c>
      <c r="E9577" s="4">
        <f>(M9577-C9577)^2</f>
        <v>0</v>
      </c>
    </row>
    <row r="9578" spans="1:5" x14ac:dyDescent="0.55000000000000004">
      <c r="A9578" s="3">
        <f t="shared" si="870"/>
        <v>0</v>
      </c>
      <c r="C9578" s="3">
        <f t="shared" si="868"/>
        <v>0</v>
      </c>
      <c r="D9578" s="3">
        <f t="shared" si="869"/>
        <v>-0.10985680904056652</v>
      </c>
      <c r="E9578" s="4">
        <f>(M9578-C9578)^2</f>
        <v>0</v>
      </c>
    </row>
    <row r="9579" spans="1:5" x14ac:dyDescent="0.55000000000000004">
      <c r="A9579" s="3">
        <f t="shared" si="870"/>
        <v>0</v>
      </c>
      <c r="C9579" s="3">
        <f t="shared" si="868"/>
        <v>0</v>
      </c>
      <c r="D9579" s="3">
        <f t="shared" si="869"/>
        <v>-0.10985680904056652</v>
      </c>
      <c r="E9579" s="4">
        <f>(M9579-C9579)^2</f>
        <v>0</v>
      </c>
    </row>
    <row r="9580" spans="1:5" x14ac:dyDescent="0.55000000000000004">
      <c r="A9580" s="3">
        <f t="shared" si="870"/>
        <v>0</v>
      </c>
      <c r="C9580" s="3">
        <f t="shared" si="868"/>
        <v>0</v>
      </c>
      <c r="D9580" s="3">
        <f t="shared" si="869"/>
        <v>-0.10985680904056652</v>
      </c>
      <c r="E9580" s="4">
        <f>(M9580-C9580)^2</f>
        <v>0</v>
      </c>
    </row>
    <row r="9581" spans="1:5" x14ac:dyDescent="0.55000000000000004">
      <c r="A9581" s="3">
        <f t="shared" si="870"/>
        <v>0</v>
      </c>
      <c r="C9581" s="3">
        <f t="shared" si="868"/>
        <v>0</v>
      </c>
      <c r="D9581" s="3">
        <f t="shared" si="869"/>
        <v>-0.10985680904056652</v>
      </c>
      <c r="E9581" s="4">
        <f>(M9581-C9581)^2</f>
        <v>0</v>
      </c>
    </row>
    <row r="9582" spans="1:5" x14ac:dyDescent="0.55000000000000004">
      <c r="A9582" s="3">
        <f t="shared" si="870"/>
        <v>0</v>
      </c>
      <c r="C9582" s="3">
        <f t="shared" si="868"/>
        <v>0</v>
      </c>
      <c r="D9582" s="3">
        <f t="shared" si="869"/>
        <v>-0.10985680904056652</v>
      </c>
      <c r="E9582" s="4">
        <f>(M9582-C9582)^2</f>
        <v>0</v>
      </c>
    </row>
    <row r="9583" spans="1:5" x14ac:dyDescent="0.55000000000000004">
      <c r="A9583" s="3">
        <f t="shared" si="870"/>
        <v>0</v>
      </c>
      <c r="C9583" s="3">
        <f t="shared" si="868"/>
        <v>0</v>
      </c>
      <c r="D9583" s="3">
        <f t="shared" si="869"/>
        <v>-0.10985680904056652</v>
      </c>
      <c r="E9583" s="4">
        <f>(M9583-C9583)^2</f>
        <v>0</v>
      </c>
    </row>
    <row r="9584" spans="1:5" x14ac:dyDescent="0.55000000000000004">
      <c r="A9584" s="3">
        <f t="shared" si="870"/>
        <v>0</v>
      </c>
      <c r="C9584" s="3">
        <f t="shared" si="868"/>
        <v>0</v>
      </c>
      <c r="D9584" s="3">
        <f t="shared" si="869"/>
        <v>-0.10985680904056652</v>
      </c>
      <c r="E9584" s="4">
        <f>(M9584-C9584)^2</f>
        <v>0</v>
      </c>
    </row>
    <row r="9585" spans="1:5" x14ac:dyDescent="0.55000000000000004">
      <c r="A9585" s="3">
        <f t="shared" si="870"/>
        <v>0</v>
      </c>
      <c r="C9585" s="3">
        <f t="shared" si="868"/>
        <v>0</v>
      </c>
      <c r="D9585" s="3">
        <f t="shared" si="869"/>
        <v>-0.10985680904056652</v>
      </c>
      <c r="E9585" s="4">
        <f>(M9585-C9585)^2</f>
        <v>0</v>
      </c>
    </row>
    <row r="9586" spans="1:5" x14ac:dyDescent="0.55000000000000004">
      <c r="A9586" s="3">
        <f t="shared" si="870"/>
        <v>0</v>
      </c>
      <c r="C9586" s="3">
        <f t="shared" si="868"/>
        <v>0</v>
      </c>
      <c r="D9586" s="3">
        <f t="shared" si="869"/>
        <v>-0.10985680904056652</v>
      </c>
      <c r="E9586" s="4">
        <f>(M9586-C9586)^2</f>
        <v>0</v>
      </c>
    </row>
    <row r="9587" spans="1:5" x14ac:dyDescent="0.55000000000000004">
      <c r="A9587" s="3">
        <f t="shared" si="870"/>
        <v>0</v>
      </c>
      <c r="C9587" s="3">
        <f t="shared" si="868"/>
        <v>0</v>
      </c>
      <c r="D9587" s="3">
        <f t="shared" si="869"/>
        <v>-0.10985680904056652</v>
      </c>
      <c r="E9587" s="4">
        <f>(M9587-C9587)^2</f>
        <v>0</v>
      </c>
    </row>
    <row r="9588" spans="1:5" x14ac:dyDescent="0.55000000000000004">
      <c r="A9588" s="3">
        <f t="shared" si="870"/>
        <v>0</v>
      </c>
      <c r="C9588" s="3">
        <f t="shared" si="868"/>
        <v>0</v>
      </c>
      <c r="D9588" s="3">
        <f t="shared" si="869"/>
        <v>-0.10985680904056652</v>
      </c>
      <c r="E9588" s="4">
        <f>(M9588-C9588)^2</f>
        <v>0</v>
      </c>
    </row>
    <row r="9589" spans="1:5" x14ac:dyDescent="0.55000000000000004">
      <c r="A9589" s="3">
        <f t="shared" si="870"/>
        <v>0</v>
      </c>
      <c r="C9589" s="3">
        <f t="shared" si="868"/>
        <v>0</v>
      </c>
      <c r="D9589" s="3">
        <f t="shared" si="869"/>
        <v>-0.10985680904056652</v>
      </c>
      <c r="E9589" s="4">
        <f>(M9589-C9589)^2</f>
        <v>0</v>
      </c>
    </row>
    <row r="9590" spans="1:5" x14ac:dyDescent="0.55000000000000004">
      <c r="A9590" s="3">
        <f t="shared" si="870"/>
        <v>0</v>
      </c>
      <c r="C9590" s="3">
        <f t="shared" si="868"/>
        <v>0</v>
      </c>
      <c r="D9590" s="3">
        <f t="shared" si="869"/>
        <v>-0.10985680904056652</v>
      </c>
      <c r="E9590" s="4">
        <f>(M9590-C9590)^2</f>
        <v>0</v>
      </c>
    </row>
    <row r="9591" spans="1:5" x14ac:dyDescent="0.55000000000000004">
      <c r="A9591" s="3">
        <f t="shared" si="870"/>
        <v>0</v>
      </c>
      <c r="C9591" s="3">
        <f t="shared" si="868"/>
        <v>0</v>
      </c>
      <c r="D9591" s="3">
        <f t="shared" si="869"/>
        <v>-0.10985680904056652</v>
      </c>
      <c r="E9591" s="4">
        <f>(M9591-C9591)^2</f>
        <v>0</v>
      </c>
    </row>
    <row r="9592" spans="1:5" x14ac:dyDescent="0.55000000000000004">
      <c r="A9592" s="3">
        <f t="shared" si="870"/>
        <v>0</v>
      </c>
      <c r="C9592" s="3">
        <f t="shared" si="868"/>
        <v>0</v>
      </c>
      <c r="D9592" s="3">
        <f t="shared" si="869"/>
        <v>-0.10985680904056652</v>
      </c>
      <c r="E9592" s="4">
        <f>(M9592-C9592)^2</f>
        <v>0</v>
      </c>
    </row>
    <row r="9593" spans="1:5" x14ac:dyDescent="0.55000000000000004">
      <c r="A9593" s="3">
        <f t="shared" si="870"/>
        <v>0</v>
      </c>
      <c r="C9593" s="3">
        <f t="shared" si="868"/>
        <v>0</v>
      </c>
      <c r="D9593" s="3">
        <f t="shared" si="869"/>
        <v>-0.10985680904056652</v>
      </c>
      <c r="E9593" s="4">
        <f>(M9593-C9593)^2</f>
        <v>0</v>
      </c>
    </row>
    <row r="9594" spans="1:5" x14ac:dyDescent="0.55000000000000004">
      <c r="A9594" s="3">
        <f t="shared" si="870"/>
        <v>0</v>
      </c>
      <c r="C9594" s="3">
        <f t="shared" si="868"/>
        <v>0</v>
      </c>
      <c r="D9594" s="3">
        <f t="shared" si="869"/>
        <v>-0.10985680904056652</v>
      </c>
      <c r="E9594" s="4">
        <f>(M9594-C9594)^2</f>
        <v>0</v>
      </c>
    </row>
    <row r="9595" spans="1:5" x14ac:dyDescent="0.55000000000000004">
      <c r="A9595" s="3">
        <f t="shared" si="870"/>
        <v>0</v>
      </c>
      <c r="C9595" s="3">
        <f t="shared" si="868"/>
        <v>0</v>
      </c>
      <c r="D9595" s="3">
        <f t="shared" si="869"/>
        <v>-0.10985680904056652</v>
      </c>
      <c r="E9595" s="4">
        <f>(M9595-C9595)^2</f>
        <v>0</v>
      </c>
    </row>
    <row r="9596" spans="1:5" x14ac:dyDescent="0.55000000000000004">
      <c r="A9596" s="3">
        <f t="shared" si="870"/>
        <v>0</v>
      </c>
      <c r="C9596" s="3">
        <f t="shared" si="868"/>
        <v>0</v>
      </c>
      <c r="D9596" s="3">
        <f t="shared" si="869"/>
        <v>-0.10985680904056652</v>
      </c>
      <c r="E9596" s="4">
        <f>(M9596-C9596)^2</f>
        <v>0</v>
      </c>
    </row>
    <row r="9597" spans="1:5" x14ac:dyDescent="0.55000000000000004">
      <c r="A9597" s="3">
        <f t="shared" si="870"/>
        <v>0</v>
      </c>
      <c r="C9597" s="3">
        <f t="shared" si="868"/>
        <v>0</v>
      </c>
      <c r="D9597" s="3">
        <f t="shared" si="869"/>
        <v>-0.10985680904056652</v>
      </c>
      <c r="E9597" s="4">
        <f>(M9597-C9597)^2</f>
        <v>0</v>
      </c>
    </row>
    <row r="9598" spans="1:5" x14ac:dyDescent="0.55000000000000004">
      <c r="A9598" s="3">
        <f t="shared" si="870"/>
        <v>0</v>
      </c>
      <c r="C9598" s="3">
        <f t="shared" si="868"/>
        <v>0</v>
      </c>
      <c r="D9598" s="3">
        <f t="shared" si="869"/>
        <v>-0.10985680904056652</v>
      </c>
      <c r="E9598" s="4">
        <f>(M9598-C9598)^2</f>
        <v>0</v>
      </c>
    </row>
    <row r="9599" spans="1:5" x14ac:dyDescent="0.55000000000000004">
      <c r="A9599" s="3">
        <f t="shared" si="870"/>
        <v>0</v>
      </c>
      <c r="C9599" s="3">
        <f t="shared" si="868"/>
        <v>0</v>
      </c>
      <c r="D9599" s="3">
        <f t="shared" si="869"/>
        <v>-0.10985680904056652</v>
      </c>
      <c r="E9599" s="4">
        <f>(M9599-C9599)^2</f>
        <v>0</v>
      </c>
    </row>
    <row r="9600" spans="1:5" x14ac:dyDescent="0.55000000000000004">
      <c r="A9600" s="3">
        <f t="shared" si="870"/>
        <v>0</v>
      </c>
      <c r="C9600" s="3">
        <f t="shared" si="868"/>
        <v>0</v>
      </c>
      <c r="D9600" s="3">
        <f t="shared" si="869"/>
        <v>-0.10985680904056652</v>
      </c>
      <c r="E9600" s="4">
        <f>(M9600-C9600)^2</f>
        <v>0</v>
      </c>
    </row>
    <row r="9601" spans="1:5" x14ac:dyDescent="0.55000000000000004">
      <c r="A9601" s="3">
        <f t="shared" si="870"/>
        <v>0</v>
      </c>
      <c r="C9601" s="3">
        <f t="shared" si="868"/>
        <v>0</v>
      </c>
      <c r="D9601" s="3">
        <f t="shared" si="869"/>
        <v>-0.10985680904056652</v>
      </c>
      <c r="E9601" s="4">
        <f>(M9601-C9601)^2</f>
        <v>0</v>
      </c>
    </row>
    <row r="9602" spans="1:5" x14ac:dyDescent="0.55000000000000004">
      <c r="A9602" s="3">
        <f t="shared" si="870"/>
        <v>0</v>
      </c>
      <c r="C9602" s="3">
        <f t="shared" si="868"/>
        <v>0</v>
      </c>
      <c r="D9602" s="3">
        <f t="shared" si="869"/>
        <v>-0.10985680904056652</v>
      </c>
      <c r="E9602" s="4">
        <f>(M9602-C9602)^2</f>
        <v>0</v>
      </c>
    </row>
    <row r="9603" spans="1:5" x14ac:dyDescent="0.55000000000000004">
      <c r="A9603" s="3">
        <f t="shared" si="870"/>
        <v>0</v>
      </c>
      <c r="C9603" s="3">
        <f t="shared" si="868"/>
        <v>0</v>
      </c>
      <c r="D9603" s="3">
        <f t="shared" si="869"/>
        <v>-0.10985680904056652</v>
      </c>
      <c r="E9603" s="4">
        <f>(M9603-C9603)^2</f>
        <v>0</v>
      </c>
    </row>
    <row r="9604" spans="1:5" x14ac:dyDescent="0.55000000000000004">
      <c r="A9604" s="3">
        <f t="shared" si="870"/>
        <v>0</v>
      </c>
      <c r="C9604" s="3">
        <f t="shared" si="868"/>
        <v>0</v>
      </c>
      <c r="D9604" s="3">
        <f t="shared" si="869"/>
        <v>-0.10985680904056652</v>
      </c>
      <c r="E9604" s="4">
        <f>(M9604-C9604)^2</f>
        <v>0</v>
      </c>
    </row>
    <row r="9605" spans="1:5" x14ac:dyDescent="0.55000000000000004">
      <c r="A9605" s="3">
        <f t="shared" si="870"/>
        <v>0</v>
      </c>
      <c r="C9605" s="3">
        <f t="shared" si="868"/>
        <v>0</v>
      </c>
      <c r="D9605" s="3">
        <f t="shared" si="869"/>
        <v>-0.10985680904056652</v>
      </c>
      <c r="E9605" s="4">
        <f>(M9605-C9605)^2</f>
        <v>0</v>
      </c>
    </row>
    <row r="9606" spans="1:5" x14ac:dyDescent="0.55000000000000004">
      <c r="A9606" s="3">
        <f t="shared" si="870"/>
        <v>0</v>
      </c>
      <c r="C9606" s="3">
        <f t="shared" si="868"/>
        <v>0</v>
      </c>
      <c r="D9606" s="3">
        <f t="shared" si="869"/>
        <v>-0.10985680904056652</v>
      </c>
      <c r="E9606" s="4">
        <f>(M9606-C9606)^2</f>
        <v>0</v>
      </c>
    </row>
  </sheetData>
  <conditionalFormatting sqref="C6:D9606">
    <cfRule type="colorScale" priority="1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CBF5A-3587-42B0-A0E2-A7AEF4515B27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M5" sqref="M5"/>
    </sheetView>
  </sheetViews>
  <sheetFormatPr defaultRowHeight="14.4" x14ac:dyDescent="0.55000000000000004"/>
  <cols>
    <col min="3" max="3" width="38.05078125" bestFit="1" customWidth="1"/>
    <col min="4" max="4" width="19.734375" bestFit="1" customWidth="1"/>
    <col min="12" max="13" width="8.83984375" style="2"/>
  </cols>
  <sheetData>
    <row r="1" spans="1:16" x14ac:dyDescent="0.55000000000000004">
      <c r="A1" t="s">
        <v>0</v>
      </c>
      <c r="B1" s="11">
        <v>606.17691418039044</v>
      </c>
      <c r="C1" s="3" t="s">
        <v>43</v>
      </c>
      <c r="D1" s="8">
        <f>B1/(60*60)</f>
        <v>0.16838247616121957</v>
      </c>
      <c r="E1" s="3" t="s">
        <v>31</v>
      </c>
      <c r="F1" t="s">
        <v>33</v>
      </c>
      <c r="G1" s="10">
        <f>SUM(N18:N126)</f>
        <v>1.1432030983971338E-2</v>
      </c>
      <c r="I1" t="s">
        <v>37</v>
      </c>
      <c r="J1">
        <f>AVERAGE(D18:D126)</f>
        <v>-1.3437842853279245E-3</v>
      </c>
      <c r="K1" t="s">
        <v>35</v>
      </c>
      <c r="L1" s="4">
        <f>SUM(O18:O126)</f>
        <v>0.82970075663138676</v>
      </c>
      <c r="M1" s="2" t="s">
        <v>41</v>
      </c>
      <c r="N1" s="7">
        <f>1-(G1/L1)</f>
        <v>0.98622150107421169</v>
      </c>
    </row>
    <row r="2" spans="1:16" x14ac:dyDescent="0.55000000000000004">
      <c r="A2" t="s">
        <v>4</v>
      </c>
      <c r="B2" s="9">
        <v>0.30537252102846102</v>
      </c>
      <c r="F2" s="3" t="s">
        <v>34</v>
      </c>
      <c r="G2" s="12">
        <f>SUM(E19:E127)</f>
        <v>3.9067893148532675E-3</v>
      </c>
      <c r="I2" s="3" t="s">
        <v>38</v>
      </c>
      <c r="J2" s="3">
        <f>AVERAGE(C18:C126)</f>
        <v>2.4535106739682925E-3</v>
      </c>
      <c r="K2" s="3" t="s">
        <v>36</v>
      </c>
      <c r="L2" s="4">
        <f>SUM(P18:P126)</f>
        <v>5.1519632729842053</v>
      </c>
      <c r="M2" s="2" t="s">
        <v>42</v>
      </c>
      <c r="N2" s="6">
        <f>1-(G2/L2)</f>
        <v>0.99924168921480094</v>
      </c>
    </row>
    <row r="3" spans="1:16" x14ac:dyDescent="0.55000000000000004">
      <c r="A3" t="s">
        <v>1</v>
      </c>
      <c r="B3" s="9">
        <v>12.4</v>
      </c>
    </row>
    <row r="4" spans="1:16" x14ac:dyDescent="0.55000000000000004">
      <c r="A4" t="s">
        <v>2</v>
      </c>
      <c r="B4">
        <v>1</v>
      </c>
      <c r="C4">
        <v>0</v>
      </c>
      <c r="D4">
        <v>41</v>
      </c>
    </row>
    <row r="5" spans="1:16" x14ac:dyDescent="0.55000000000000004">
      <c r="A5" t="s">
        <v>3</v>
      </c>
      <c r="C5" t="s">
        <v>6</v>
      </c>
      <c r="D5" t="s">
        <v>8</v>
      </c>
      <c r="E5" t="s">
        <v>40</v>
      </c>
      <c r="K5" t="s">
        <v>5</v>
      </c>
      <c r="L5" s="2" t="s">
        <v>16</v>
      </c>
      <c r="M5" s="3" t="s">
        <v>44</v>
      </c>
      <c r="N5" s="2" t="s">
        <v>39</v>
      </c>
      <c r="O5" s="3" t="s">
        <v>35</v>
      </c>
      <c r="P5" s="3" t="s">
        <v>36</v>
      </c>
    </row>
    <row r="6" spans="1:16" x14ac:dyDescent="0.55000000000000004">
      <c r="A6" s="3">
        <f t="shared" ref="A6:A10" si="0">K6</f>
        <v>1</v>
      </c>
      <c r="C6">
        <f>$B$2*EXP(-C$4*((PI()/($B$1*$B$3)))^0.5)*SIN(2*PI()*$A6/$B$3-C$4*SQRT(PI()/($B$1*$B$3)))</f>
        <v>0.14819788375817594</v>
      </c>
      <c r="D6">
        <f>$B$2*EXP(-D$4*((PI()/($B$1*$B$3)))^0.5)*SIN(2*PI()*$A6/$B$3-D$4*SQRT(PI()/($B$1*$B$3)))</f>
        <v>-4.2982778239104784E-2</v>
      </c>
      <c r="E6" s="4">
        <f>(M6-C6)^2</f>
        <v>0.20559917805128242</v>
      </c>
      <c r="F6" s="4"/>
      <c r="K6">
        <v>1</v>
      </c>
      <c r="L6" s="4">
        <v>-8.6555212713324794E-2</v>
      </c>
      <c r="M6" s="4">
        <v>-0.30523257182600999</v>
      </c>
      <c r="N6" s="1">
        <f>(L6-D6)^2</f>
        <v>1.8985570460101965E-3</v>
      </c>
      <c r="O6" s="4">
        <f t="shared" ref="O6:O69" si="1">(L6-$J$1)^2</f>
        <v>7.2609875347396328E-3</v>
      </c>
      <c r="P6" s="4">
        <f t="shared" ref="P6:P69" si="2">(M6-$J$2)^2</f>
        <v>9.4670725364183458E-2</v>
      </c>
    </row>
    <row r="7" spans="1:16" x14ac:dyDescent="0.55000000000000004">
      <c r="A7" s="3">
        <f t="shared" si="0"/>
        <v>2</v>
      </c>
      <c r="C7">
        <f t="shared" ref="C7:C70" si="3">$B$2*EXP(-C$4*((PI()/($B$1*$B$3)))^0.5)*SIN(2*PI()*$A7/$B$3-C$4*SQRT(PI()/($B$1*$B$3)))</f>
        <v>0.25915263636749852</v>
      </c>
      <c r="D7">
        <f t="shared" ref="D7:D70" si="4">$B$2*EXP(-D$4*((PI()/($B$1*$B$3)))^0.5)*SIN(2*PI()*$A7/$B$3-D$4*SQRT(PI()/($B$1*$B$3)))</f>
        <v>2.3022511647039504E-2</v>
      </c>
      <c r="E7" s="4">
        <f>(M7-C7)^2</f>
        <v>0.28157945738832046</v>
      </c>
      <c r="K7">
        <v>2</v>
      </c>
      <c r="L7" s="4">
        <v>-0.117773352684271</v>
      </c>
      <c r="M7" s="4">
        <v>-0.27148797401614</v>
      </c>
      <c r="N7" s="1">
        <f t="shared" ref="N7:N70" si="5">(L7-D7)^2</f>
        <v>1.9823475412800794E-2</v>
      </c>
      <c r="O7" s="4">
        <f t="shared" si="1"/>
        <v>1.3555844397564163E-2</v>
      </c>
      <c r="P7" s="4">
        <f t="shared" si="2"/>
        <v>7.5043937034220853E-2</v>
      </c>
    </row>
    <row r="8" spans="1:16" x14ac:dyDescent="0.55000000000000004">
      <c r="A8" s="3">
        <f t="shared" si="0"/>
        <v>3</v>
      </c>
      <c r="C8">
        <f t="shared" si="3"/>
        <v>0.30498057758756347</v>
      </c>
      <c r="D8">
        <f t="shared" si="4"/>
        <v>8.3242088546581217E-2</v>
      </c>
      <c r="E8" s="4">
        <f>(M8-C8)^2</f>
        <v>0.22536677511282149</v>
      </c>
      <c r="K8">
        <v>3</v>
      </c>
      <c r="L8" s="4">
        <v>-0.119494425862604</v>
      </c>
      <c r="M8" s="4">
        <v>-0.16974752892480799</v>
      </c>
      <c r="N8" s="1">
        <f t="shared" si="5"/>
        <v>4.1102094274785769E-2</v>
      </c>
      <c r="O8" s="4">
        <f t="shared" si="1"/>
        <v>1.3959574105121959E-2</v>
      </c>
      <c r="P8" s="4">
        <f t="shared" si="2"/>
        <v>2.9653198038899316E-2</v>
      </c>
    </row>
    <row r="9" spans="1:16" x14ac:dyDescent="0.55000000000000004">
      <c r="A9" s="3">
        <f t="shared" si="0"/>
        <v>4</v>
      </c>
      <c r="C9">
        <f t="shared" si="3"/>
        <v>0.27416483563951405</v>
      </c>
      <c r="D9">
        <f t="shared" si="4"/>
        <v>0.12254236523598244</v>
      </c>
      <c r="E9" s="4">
        <f>(M9-C9)^2</f>
        <v>8.979467592918676E-2</v>
      </c>
      <c r="K9">
        <v>4</v>
      </c>
      <c r="L9" s="4">
        <v>-9.1287378794047302E-2</v>
      </c>
      <c r="M9" s="4">
        <v>-2.5492762177038501E-2</v>
      </c>
      <c r="N9" s="1">
        <f t="shared" si="5"/>
        <v>4.5723159431948039E-2</v>
      </c>
      <c r="O9" s="4">
        <f t="shared" si="1"/>
        <v>8.0898501931489335E-3</v>
      </c>
      <c r="P9" s="4">
        <f t="shared" si="2"/>
        <v>7.8099416626291936E-4</v>
      </c>
    </row>
    <row r="10" spans="1:16" x14ac:dyDescent="0.55000000000000004">
      <c r="A10" s="3">
        <f t="shared" si="0"/>
        <v>1</v>
      </c>
      <c r="C10">
        <f t="shared" si="3"/>
        <v>0.14819788375817594</v>
      </c>
      <c r="D10">
        <f t="shared" si="4"/>
        <v>-4.2982778239104784E-2</v>
      </c>
      <c r="E10" s="4">
        <f>(M10-C10)^2</f>
        <v>5.3135130970760321E-4</v>
      </c>
      <c r="K10">
        <v>1</v>
      </c>
      <c r="L10" s="4">
        <v>-4.0216841400737002E-2</v>
      </c>
      <c r="M10" s="4">
        <v>0.12514682500358501</v>
      </c>
      <c r="N10" s="1">
        <f t="shared" si="5"/>
        <v>7.6504065938399595E-6</v>
      </c>
      <c r="O10" s="4">
        <f t="shared" si="1"/>
        <v>1.5111145694978565E-3</v>
      </c>
      <c r="P10" s="4">
        <f t="shared" si="2"/>
        <v>1.5053649381186132E-2</v>
      </c>
    </row>
    <row r="11" spans="1:16" x14ac:dyDescent="0.55000000000000004">
      <c r="A11">
        <f>K11</f>
        <v>1.723858253876509</v>
      </c>
      <c r="C11">
        <f t="shared" si="3"/>
        <v>0.2340915648137446</v>
      </c>
      <c r="D11">
        <f t="shared" si="4"/>
        <v>4.6601042579584619E-3</v>
      </c>
      <c r="E11" s="4">
        <f>(M11-C11)^2</f>
        <v>1.0714420906095078E-4</v>
      </c>
      <c r="J11">
        <v>0.5</v>
      </c>
      <c r="K11" s="9">
        <v>1.723858253876509</v>
      </c>
      <c r="L11" s="4">
        <v>2.0926253408559099E-2</v>
      </c>
      <c r="M11" s="4">
        <v>0.244442613507522</v>
      </c>
      <c r="N11" s="1">
        <f t="shared" si="5"/>
        <v>2.6458760818958582E-4</v>
      </c>
      <c r="O11" s="4">
        <f t="shared" si="1"/>
        <v>4.9595457888714888E-4</v>
      </c>
      <c r="P11" s="4">
        <f t="shared" si="2"/>
        <v>5.8558725890188235E-2</v>
      </c>
    </row>
    <row r="12" spans="1:16" x14ac:dyDescent="0.55000000000000004">
      <c r="A12" s="3">
        <f t="shared" ref="A12:A75" si="6">K12</f>
        <v>2.723858253876509</v>
      </c>
      <c r="C12">
        <f t="shared" si="3"/>
        <v>0.29984278611822868</v>
      </c>
      <c r="D12">
        <f t="shared" si="4"/>
        <v>6.812841146561488E-2</v>
      </c>
      <c r="E12" s="4">
        <f>(M12-C12)^2</f>
        <v>7.1473184789090202E-6</v>
      </c>
      <c r="K12">
        <f>K11+1</f>
        <v>2.723858253876509</v>
      </c>
      <c r="L12" s="4">
        <v>7.6828238234630197E-2</v>
      </c>
      <c r="M12" s="4">
        <v>0.30251623304661701</v>
      </c>
      <c r="N12" s="1">
        <f t="shared" si="5"/>
        <v>7.5686985810875497E-5</v>
      </c>
      <c r="O12" s="4">
        <f t="shared" si="1"/>
        <v>6.1108651048608405E-3</v>
      </c>
      <c r="P12" s="4">
        <f t="shared" si="2"/>
        <v>9.0037637357685246E-2</v>
      </c>
    </row>
    <row r="13" spans="1:16" x14ac:dyDescent="0.55000000000000004">
      <c r="A13" s="3">
        <f t="shared" si="6"/>
        <v>3.723858253876509</v>
      </c>
      <c r="C13">
        <f t="shared" si="3"/>
        <v>0.29024148602192923</v>
      </c>
      <c r="D13">
        <f t="shared" si="4"/>
        <v>0.11447558779857379</v>
      </c>
      <c r="E13" s="4">
        <f>(M13-C13)^2</f>
        <v>2.9362317029155299E-5</v>
      </c>
      <c r="K13" s="3">
        <f t="shared" ref="K13:K76" si="7">K12+1</f>
        <v>3.723858253876509</v>
      </c>
      <c r="L13" s="4">
        <v>0.113488114187049</v>
      </c>
      <c r="M13" s="4">
        <v>0.284822785344723</v>
      </c>
      <c r="N13" s="1">
        <f t="shared" si="5"/>
        <v>9.7510413345781522E-7</v>
      </c>
      <c r="O13" s="4">
        <f t="shared" si="1"/>
        <v>1.3186364906770283E-2</v>
      </c>
      <c r="P13" s="4">
        <f t="shared" si="2"/>
        <v>7.9732407278088099E-2</v>
      </c>
    </row>
    <row r="14" spans="1:16" x14ac:dyDescent="0.55000000000000004">
      <c r="A14" s="3">
        <f t="shared" si="6"/>
        <v>4.723858253876509</v>
      </c>
      <c r="C14">
        <f t="shared" si="3"/>
        <v>0.20770053621786908</v>
      </c>
      <c r="D14">
        <f t="shared" si="4"/>
        <v>0.13205427418007515</v>
      </c>
      <c r="E14" s="4">
        <f>(M14-C14)^2</f>
        <v>1.4177265010771072E-4</v>
      </c>
      <c r="K14" s="3">
        <f t="shared" si="7"/>
        <v>4.723858253876509</v>
      </c>
      <c r="L14" s="4">
        <v>0.121724187912174</v>
      </c>
      <c r="M14" s="4">
        <v>0.19579370414096001</v>
      </c>
      <c r="N14" s="1">
        <f t="shared" si="5"/>
        <v>1.0671068230227986E-4</v>
      </c>
      <c r="O14" s="4">
        <f t="shared" si="1"/>
        <v>1.5145725780805109E-2</v>
      </c>
      <c r="P14" s="4">
        <f t="shared" si="2"/>
        <v>3.7380430409853789E-2</v>
      </c>
    </row>
    <row r="15" spans="1:16" x14ac:dyDescent="0.55000000000000004">
      <c r="A15" s="3">
        <f t="shared" si="6"/>
        <v>5.723858253876509</v>
      </c>
      <c r="C15">
        <f t="shared" si="3"/>
        <v>7.296303600508898E-2</v>
      </c>
      <c r="D15">
        <f t="shared" si="4"/>
        <v>0.11644682775498136</v>
      </c>
      <c r="E15" s="4">
        <f>(M15-C15)^2</f>
        <v>2.3214059854267087E-4</v>
      </c>
      <c r="K15" s="3">
        <f t="shared" si="7"/>
        <v>5.723858253876509</v>
      </c>
      <c r="L15" s="4">
        <v>9.9473683652655603E-2</v>
      </c>
      <c r="M15" s="4">
        <v>5.7726875119135101E-2</v>
      </c>
      <c r="N15" s="1">
        <f t="shared" si="5"/>
        <v>2.8808762071831553E-4</v>
      </c>
      <c r="O15" s="4">
        <f t="shared" si="1"/>
        <v>1.0164161841426338E-2</v>
      </c>
      <c r="P15" s="4">
        <f t="shared" si="2"/>
        <v>3.0551448170882305E-3</v>
      </c>
    </row>
    <row r="16" spans="1:16" x14ac:dyDescent="0.55000000000000004">
      <c r="A16" s="3">
        <f t="shared" si="6"/>
        <v>6.723858253876509</v>
      </c>
      <c r="C16">
        <f t="shared" si="3"/>
        <v>-8.0110568948499564E-2</v>
      </c>
      <c r="D16">
        <f t="shared" si="4"/>
        <v>7.1575505436602724E-2</v>
      </c>
      <c r="E16" s="4">
        <f>(M16-C16)^2</f>
        <v>2.1572086259603716E-4</v>
      </c>
      <c r="K16" s="3">
        <f t="shared" si="7"/>
        <v>6.723858253876509</v>
      </c>
      <c r="L16" s="4">
        <v>5.2309378232395898E-2</v>
      </c>
      <c r="M16" s="4">
        <v>-9.4798007887812202E-2</v>
      </c>
      <c r="N16" s="1">
        <f t="shared" si="5"/>
        <v>3.7118365744867832E-4</v>
      </c>
      <c r="O16" s="4">
        <f t="shared" si="1"/>
        <v>2.8786618481532844E-3</v>
      </c>
      <c r="P16" s="4">
        <f t="shared" si="2"/>
        <v>9.4578578625723348E-3</v>
      </c>
    </row>
    <row r="17" spans="1:16" x14ac:dyDescent="0.55000000000000004">
      <c r="A17" s="3">
        <f t="shared" si="6"/>
        <v>7.723858253876509</v>
      </c>
      <c r="C17">
        <f t="shared" si="3"/>
        <v>-0.2130518457601645</v>
      </c>
      <c r="D17">
        <f t="shared" si="4"/>
        <v>8.7167741996821545E-3</v>
      </c>
      <c r="E17" s="4">
        <f>(M17-C17)^2</f>
        <v>1.1084501613607479E-4</v>
      </c>
      <c r="K17" s="3">
        <f t="shared" si="7"/>
        <v>7.723858253876509</v>
      </c>
      <c r="L17" s="4">
        <v>-7.9561354699909E-3</v>
      </c>
      <c r="M17" s="4">
        <v>-0.22358014173511101</v>
      </c>
      <c r="N17" s="1">
        <f t="shared" si="5"/>
        <v>2.779859168530772E-4</v>
      </c>
      <c r="O17" s="4">
        <f t="shared" si="1"/>
        <v>4.3723188189313858E-5</v>
      </c>
      <c r="P17" s="4">
        <f t="shared" si="2"/>
        <v>5.1091212021388478E-2</v>
      </c>
    </row>
    <row r="18" spans="1:16" x14ac:dyDescent="0.55000000000000004">
      <c r="A18" s="3">
        <f t="shared" si="6"/>
        <v>8.723858253876509</v>
      </c>
      <c r="C18">
        <f t="shared" si="3"/>
        <v>-0.29245175185901501</v>
      </c>
      <c r="D18">
        <f t="shared" si="4"/>
        <v>-5.6332541386225746E-2</v>
      </c>
      <c r="E18" s="4">
        <f>(M18-C18)^2</f>
        <v>1.5315405822038878E-5</v>
      </c>
      <c r="K18" s="3">
        <f t="shared" si="7"/>
        <v>8.723858253876509</v>
      </c>
      <c r="L18" s="4">
        <v>-6.6228985687637201E-2</v>
      </c>
      <c r="M18" s="4">
        <v>-0.296365242094347</v>
      </c>
      <c r="N18" s="1">
        <f t="shared" si="5"/>
        <v>9.7939609810939279E-5</v>
      </c>
      <c r="O18" s="4">
        <f t="shared" si="1"/>
        <v>4.2100893610182372E-3</v>
      </c>
      <c r="P18" s="4">
        <f t="shared" si="2"/>
        <v>8.9292647006011555E-2</v>
      </c>
    </row>
    <row r="19" spans="1:16" x14ac:dyDescent="0.55000000000000004">
      <c r="A19" s="3">
        <f t="shared" si="6"/>
        <v>9.723858253876509</v>
      </c>
      <c r="C19">
        <f t="shared" si="3"/>
        <v>-0.29835655348680507</v>
      </c>
      <c r="D19">
        <f t="shared" si="4"/>
        <v>-0.10722510807942434</v>
      </c>
      <c r="E19" s="4">
        <f>(M19-C19)^2</f>
        <v>1.1783597027684227E-5</v>
      </c>
      <c r="K19" s="3">
        <f t="shared" si="7"/>
        <v>9.723858253876509</v>
      </c>
      <c r="L19" s="4">
        <v>-0.107914375585015</v>
      </c>
      <c r="M19" s="4">
        <v>-0.29492382905456699</v>
      </c>
      <c r="N19" s="1">
        <f t="shared" si="5"/>
        <v>4.7508969426317049E-7</v>
      </c>
      <c r="O19" s="4">
        <f t="shared" si="1"/>
        <v>1.1357290929964937E-2</v>
      </c>
      <c r="P19" s="4">
        <f t="shared" si="2"/>
        <v>8.8433282184020703E-2</v>
      </c>
    </row>
    <row r="20" spans="1:16" x14ac:dyDescent="0.55000000000000004">
      <c r="A20" s="3">
        <f t="shared" si="6"/>
        <v>10.723858253876509</v>
      </c>
      <c r="C20">
        <f t="shared" si="3"/>
        <v>-0.22928233403248091</v>
      </c>
      <c r="D20">
        <f t="shared" si="4"/>
        <v>-0.13117127944373785</v>
      </c>
      <c r="E20" s="4">
        <f>(M20-C20)^2</f>
        <v>9.3420354969303202E-5</v>
      </c>
      <c r="K20" s="3">
        <f t="shared" si="7"/>
        <v>10.723858253876509</v>
      </c>
      <c r="L20" s="4">
        <v>-0.12257194066494299</v>
      </c>
      <c r="M20" s="4">
        <v>-0.21961691345346299</v>
      </c>
      <c r="N20" s="1">
        <f t="shared" si="5"/>
        <v>7.3948627432485068E-5</v>
      </c>
      <c r="O20" s="4">
        <f t="shared" si="1"/>
        <v>1.4696265899200405E-2</v>
      </c>
      <c r="P20" s="4">
        <f t="shared" si="2"/>
        <v>4.9315273272137208E-2</v>
      </c>
    </row>
    <row r="21" spans="1:16" x14ac:dyDescent="0.55000000000000004">
      <c r="A21" s="3">
        <f t="shared" si="6"/>
        <v>11.723858253876509</v>
      </c>
      <c r="C21">
        <f t="shared" si="3"/>
        <v>-0.102587912319258</v>
      </c>
      <c r="D21">
        <f t="shared" si="4"/>
        <v>-0.12215322055455077</v>
      </c>
      <c r="E21" s="4">
        <f>(M21-C21)^2</f>
        <v>1.7642036582500483E-4</v>
      </c>
      <c r="K21" s="3">
        <f t="shared" si="7"/>
        <v>11.723858253876509</v>
      </c>
      <c r="L21" s="4">
        <v>-0.106530602824218</v>
      </c>
      <c r="M21" s="4">
        <v>-8.9305579473518706E-2</v>
      </c>
      <c r="N21" s="1">
        <f t="shared" si="5"/>
        <v>2.4406618474810788E-4</v>
      </c>
      <c r="O21" s="4">
        <f t="shared" si="1"/>
        <v>1.1064266794333389E-2</v>
      </c>
      <c r="P21" s="4">
        <f t="shared" si="2"/>
        <v>8.4197306246946452E-3</v>
      </c>
    </row>
    <row r="22" spans="1:16" x14ac:dyDescent="0.55000000000000004">
      <c r="A22" s="3">
        <f t="shared" si="6"/>
        <v>12.723858253876509</v>
      </c>
      <c r="C22">
        <f t="shared" si="3"/>
        <v>4.9887546045120454E-2</v>
      </c>
      <c r="D22">
        <f t="shared" si="4"/>
        <v>-8.2437230642330661E-2</v>
      </c>
      <c r="E22" s="4">
        <f>(M22-C22)^2</f>
        <v>1.8185452577850511E-4</v>
      </c>
      <c r="K22" s="3">
        <f t="shared" si="7"/>
        <v>12.723858253876509</v>
      </c>
      <c r="L22" s="4">
        <v>-6.3808014638288099E-2</v>
      </c>
      <c r="M22" s="4">
        <v>6.3372890897162804E-2</v>
      </c>
      <c r="N22" s="1">
        <f t="shared" si="5"/>
        <v>3.4704768892527551E-4</v>
      </c>
      <c r="O22" s="4">
        <f t="shared" si="1"/>
        <v>3.9017800735876716E-3</v>
      </c>
      <c r="P22" s="4">
        <f t="shared" si="2"/>
        <v>3.7111708867781429E-3</v>
      </c>
    </row>
    <row r="23" spans="1:16" x14ac:dyDescent="0.55000000000000004">
      <c r="A23" s="3">
        <f t="shared" si="6"/>
        <v>13.723858253876509</v>
      </c>
      <c r="C23">
        <f t="shared" si="3"/>
        <v>0.18982592646387397</v>
      </c>
      <c r="D23">
        <f t="shared" si="4"/>
        <v>-2.2004206758353857E-2</v>
      </c>
      <c r="E23" s="4">
        <f>(M23-C23)^2</f>
        <v>1.0719084453490981E-4</v>
      </c>
      <c r="K23" s="3">
        <f t="shared" si="7"/>
        <v>13.723858253876509</v>
      </c>
      <c r="L23" s="4">
        <v>-5.1043133500130603E-3</v>
      </c>
      <c r="M23" s="4">
        <v>0.200179227605776</v>
      </c>
      <c r="N23" s="1">
        <f t="shared" si="5"/>
        <v>2.8560639721328076E-4</v>
      </c>
      <c r="O23" s="4">
        <f t="shared" si="1"/>
        <v>1.4141578846341663E-5</v>
      </c>
      <c r="P23" s="4">
        <f t="shared" si="2"/>
        <v>3.9095459136197351E-2</v>
      </c>
    </row>
    <row r="24" spans="1:16" x14ac:dyDescent="0.55000000000000004">
      <c r="A24" s="3">
        <f t="shared" si="6"/>
        <v>14.723858253876509</v>
      </c>
      <c r="C24">
        <f t="shared" si="3"/>
        <v>0.28205976687527673</v>
      </c>
      <c r="D24">
        <f t="shared" si="4"/>
        <v>4.3958623202105883E-2</v>
      </c>
      <c r="E24" s="4">
        <f>(M24-C24)^2</f>
        <v>2.2940920158265176E-5</v>
      </c>
      <c r="K24" s="3">
        <f t="shared" si="7"/>
        <v>14.723858253876509</v>
      </c>
      <c r="L24" s="4">
        <v>5.4877794881633898E-2</v>
      </c>
      <c r="M24" s="4">
        <v>0.28684943493875098</v>
      </c>
      <c r="N24" s="1">
        <f t="shared" si="5"/>
        <v>1.1922831016700667E-4</v>
      </c>
      <c r="O24" s="4">
        <f t="shared" si="1"/>
        <v>3.1608659640269552E-3</v>
      </c>
      <c r="P24" s="4">
        <f t="shared" si="2"/>
        <v>8.0881041738419993E-2</v>
      </c>
    </row>
    <row r="25" spans="1:16" x14ac:dyDescent="0.55000000000000004">
      <c r="A25" s="3">
        <f t="shared" si="6"/>
        <v>15.723858253876509</v>
      </c>
      <c r="C25">
        <f t="shared" si="3"/>
        <v>0.30341007897198174</v>
      </c>
      <c r="D25">
        <f t="shared" si="4"/>
        <v>9.8874353652625757E-2</v>
      </c>
      <c r="E25" s="4">
        <f>(M25-C25)^2</f>
        <v>3.0055671670377638E-6</v>
      </c>
      <c r="K25" s="3">
        <f t="shared" si="7"/>
        <v>15.723858253876509</v>
      </c>
      <c r="L25" s="4">
        <v>0.101115418948052</v>
      </c>
      <c r="M25" s="4">
        <v>0.30167642180661203</v>
      </c>
      <c r="N25" s="1">
        <f t="shared" si="5"/>
        <v>5.0223736583638976E-6</v>
      </c>
      <c r="O25" s="4">
        <f t="shared" si="1"/>
        <v>1.0497888327219051E-2</v>
      </c>
      <c r="P25" s="4">
        <f t="shared" si="2"/>
        <v>8.9534350546693994E-2</v>
      </c>
    </row>
    <row r="26" spans="1:16" x14ac:dyDescent="0.55000000000000004">
      <c r="A26" s="3">
        <f t="shared" si="6"/>
        <v>16.723858253876507</v>
      </c>
      <c r="C26">
        <f t="shared" si="3"/>
        <v>0.2485113848313488</v>
      </c>
      <c r="D26">
        <f t="shared" si="4"/>
        <v>0.12894228987720621</v>
      </c>
      <c r="E26" s="4">
        <f>(M26-C26)^2</f>
        <v>5.722479900070412E-5</v>
      </c>
      <c r="K26" s="3">
        <f t="shared" si="7"/>
        <v>16.723858253876507</v>
      </c>
      <c r="L26" s="4">
        <v>0.122028059064411</v>
      </c>
      <c r="M26" s="4">
        <v>0.24094667736835301</v>
      </c>
      <c r="N26" s="1">
        <f t="shared" si="5"/>
        <v>4.780658773260676E-5</v>
      </c>
      <c r="O26" s="4">
        <f t="shared" si="1"/>
        <v>1.5220611731512521E-2</v>
      </c>
      <c r="P26" s="4">
        <f t="shared" si="2"/>
        <v>5.6878990559915577E-2</v>
      </c>
    </row>
    <row r="27" spans="1:16" x14ac:dyDescent="0.55000000000000004">
      <c r="A27" s="3">
        <f t="shared" si="6"/>
        <v>17.723858253876507</v>
      </c>
      <c r="C27">
        <f t="shared" si="3"/>
        <v>0.13116009782940607</v>
      </c>
      <c r="D27">
        <f t="shared" si="4"/>
        <v>0.12660615601151246</v>
      </c>
      <c r="E27" s="4">
        <f>(M27-C27)^2</f>
        <v>1.2745856730262436E-4</v>
      </c>
      <c r="K27" s="3">
        <f t="shared" si="7"/>
        <v>17.723858253876507</v>
      </c>
      <c r="L27" s="4">
        <v>0.112378014780969</v>
      </c>
      <c r="M27" s="4">
        <v>0.119870342858521</v>
      </c>
      <c r="N27" s="1">
        <f t="shared" si="5"/>
        <v>2.0244000287629072E-4</v>
      </c>
      <c r="O27" s="4">
        <f t="shared" si="1"/>
        <v>1.2932647582875212E-2</v>
      </c>
      <c r="P27" s="4">
        <f t="shared" si="2"/>
        <v>1.3786712480255411E-2</v>
      </c>
    </row>
    <row r="28" spans="1:16" x14ac:dyDescent="0.55000000000000004">
      <c r="A28" s="3">
        <f t="shared" si="6"/>
        <v>18.723858253876507</v>
      </c>
      <c r="C28">
        <f t="shared" si="3"/>
        <v>-1.9152609410681622E-2</v>
      </c>
      <c r="D28">
        <f t="shared" si="4"/>
        <v>9.2453038306271745E-2</v>
      </c>
      <c r="E28" s="4">
        <f>(M28-C28)^2</f>
        <v>1.4582140095936453E-4</v>
      </c>
      <c r="K28" s="3">
        <f t="shared" si="7"/>
        <v>18.723858253876507</v>
      </c>
      <c r="L28" s="4">
        <v>7.4582199553041698E-2</v>
      </c>
      <c r="M28" s="4">
        <v>-3.1228262641847401E-2</v>
      </c>
      <c r="N28" s="1">
        <f t="shared" si="5"/>
        <v>3.1936687774394889E-4</v>
      </c>
      <c r="O28" s="4">
        <f t="shared" si="1"/>
        <v>5.764755021824366E-3</v>
      </c>
      <c r="P28" s="4">
        <f t="shared" si="2"/>
        <v>1.134461853697994E-3</v>
      </c>
    </row>
    <row r="29" spans="1:16" x14ac:dyDescent="0.55000000000000004">
      <c r="A29" s="3">
        <f t="shared" si="6"/>
        <v>19.723858253876507</v>
      </c>
      <c r="C29">
        <f t="shared" si="3"/>
        <v>-0.16465213628654279</v>
      </c>
      <c r="D29">
        <f t="shared" si="4"/>
        <v>3.506584637923587E-2</v>
      </c>
      <c r="E29" s="4">
        <f>(M29-C29)^2</f>
        <v>9.7089880788336599E-5</v>
      </c>
      <c r="K29" s="3">
        <f t="shared" si="7"/>
        <v>19.723858253876507</v>
      </c>
      <c r="L29" s="4">
        <v>1.8106809772679099E-2</v>
      </c>
      <c r="M29" s="4">
        <v>-0.17450555603748899</v>
      </c>
      <c r="N29" s="1">
        <f t="shared" si="5"/>
        <v>2.8760892262253259E-4</v>
      </c>
      <c r="O29" s="4">
        <f t="shared" si="1"/>
        <v>3.7832560920937814E-4</v>
      </c>
      <c r="P29" s="4">
        <f t="shared" si="2"/>
        <v>3.1314511291389985E-2</v>
      </c>
    </row>
    <row r="30" spans="1:16" x14ac:dyDescent="0.55000000000000004">
      <c r="A30" s="3">
        <f t="shared" si="6"/>
        <v>20.723858253876507</v>
      </c>
      <c r="C30">
        <f t="shared" si="3"/>
        <v>-0.26877346699554899</v>
      </c>
      <c r="D30">
        <f t="shared" si="4"/>
        <v>-3.113363005841048E-2</v>
      </c>
      <c r="E30" s="4">
        <f>(M30-C30)^2</f>
        <v>2.8125875212850123E-5</v>
      </c>
      <c r="K30" s="3">
        <f t="shared" si="7"/>
        <v>20.723858253876507</v>
      </c>
      <c r="L30" s="4">
        <v>-4.2903542841743803E-2</v>
      </c>
      <c r="M30" s="4">
        <v>-0.274076850369665</v>
      </c>
      <c r="N30" s="1">
        <f t="shared" si="5"/>
        <v>1.3853084692727315E-4</v>
      </c>
      <c r="O30" s="4">
        <f t="shared" si="1"/>
        <v>1.7272135312675831E-3</v>
      </c>
      <c r="P30" s="4">
        <f t="shared" si="2"/>
        <v>7.6469040578922204E-2</v>
      </c>
    </row>
    <row r="31" spans="1:16" x14ac:dyDescent="0.55000000000000004">
      <c r="A31" s="3">
        <f t="shared" si="6"/>
        <v>21.723858253876507</v>
      </c>
      <c r="C31">
        <f t="shared" si="3"/>
        <v>-0.30535020646746891</v>
      </c>
      <c r="D31">
        <f t="shared" si="4"/>
        <v>-8.9509014558972963E-2</v>
      </c>
      <c r="E31" s="4">
        <f>(M31-C31)^2</f>
        <v>1.1993005511510043E-7</v>
      </c>
      <c r="K31" s="3">
        <f t="shared" si="7"/>
        <v>21.723858253876507</v>
      </c>
      <c r="L31" s="4">
        <v>-9.3168436997195E-2</v>
      </c>
      <c r="M31" s="4">
        <v>-0.305003897277416</v>
      </c>
      <c r="N31" s="1">
        <f t="shared" si="5"/>
        <v>1.3391372581362922E-5</v>
      </c>
      <c r="O31" s="4">
        <f t="shared" si="1"/>
        <v>8.4317668456549959E-3</v>
      </c>
      <c r="P31" s="4">
        <f t="shared" si="2"/>
        <v>9.4530057704183962E-2</v>
      </c>
    </row>
    <row r="32" spans="1:16" x14ac:dyDescent="0.55000000000000004">
      <c r="A32" s="3">
        <f t="shared" si="6"/>
        <v>22.723858253876507</v>
      </c>
      <c r="C32">
        <f t="shared" si="3"/>
        <v>-0.26519037253221245</v>
      </c>
      <c r="D32">
        <f t="shared" si="4"/>
        <v>-0.1253901779297377</v>
      </c>
      <c r="E32" s="4">
        <f>(M32-C32)^2</f>
        <v>3.1917375960573477E-5</v>
      </c>
      <c r="K32" s="3">
        <f t="shared" si="7"/>
        <v>22.723858253876507</v>
      </c>
      <c r="L32" s="4">
        <v>-0.120098718131676</v>
      </c>
      <c r="M32" s="4">
        <v>-0.25954082600522699</v>
      </c>
      <c r="N32" s="1">
        <f t="shared" si="5"/>
        <v>2.799954679450315E-5</v>
      </c>
      <c r="O32" s="4">
        <f t="shared" si="1"/>
        <v>1.4102734312850506E-2</v>
      </c>
      <c r="P32" s="4">
        <f t="shared" si="2"/>
        <v>6.8641032451971548E-2</v>
      </c>
    </row>
    <row r="33" spans="1:16" x14ac:dyDescent="0.55000000000000004">
      <c r="A33" s="3">
        <f t="shared" si="6"/>
        <v>23.723858253876507</v>
      </c>
      <c r="C33">
        <f t="shared" si="3"/>
        <v>-0.15838640324785347</v>
      </c>
      <c r="D33">
        <f t="shared" si="4"/>
        <v>-0.12975994098229338</v>
      </c>
      <c r="E33" s="4">
        <f>(M33-C33)^2</f>
        <v>8.6718157667159607E-5</v>
      </c>
      <c r="K33" s="3">
        <f t="shared" si="7"/>
        <v>23.723858253876507</v>
      </c>
      <c r="L33" s="4">
        <v>-0.116949530271721</v>
      </c>
      <c r="M33" s="4">
        <v>-0.14907414478563499</v>
      </c>
      <c r="N33" s="1">
        <f t="shared" si="5"/>
        <v>1.6410662257354737E-4</v>
      </c>
      <c r="O33" s="4">
        <f t="shared" si="1"/>
        <v>1.3364688505070438E-2</v>
      </c>
      <c r="P33" s="4">
        <f t="shared" si="2"/>
        <v>2.2960630369084242E-2</v>
      </c>
    </row>
    <row r="34" spans="1:16" x14ac:dyDescent="0.55000000000000004">
      <c r="A34" s="3">
        <f t="shared" si="6"/>
        <v>24.723858253876507</v>
      </c>
      <c r="C34">
        <f t="shared" si="3"/>
        <v>-1.177885891393151E-2</v>
      </c>
      <c r="D34">
        <f t="shared" si="4"/>
        <v>-0.10152015268824016</v>
      </c>
      <c r="E34" s="4">
        <f>(M34-C34)^2</f>
        <v>1.1041679670322259E-4</v>
      </c>
      <c r="K34" s="3">
        <f t="shared" si="7"/>
        <v>24.723858253876507</v>
      </c>
      <c r="L34" s="4">
        <v>-8.4509607053000202E-2</v>
      </c>
      <c r="M34" s="4">
        <v>-1.27091921562611E-3</v>
      </c>
      <c r="N34" s="1">
        <f t="shared" si="5"/>
        <v>2.8935866280858127E-4</v>
      </c>
      <c r="O34" s="4">
        <f t="shared" si="1"/>
        <v>6.9165540766238758E-3</v>
      </c>
      <c r="P34" s="4">
        <f t="shared" si="2"/>
        <v>1.3871378002504174E-5</v>
      </c>
    </row>
    <row r="35" spans="1:16" x14ac:dyDescent="0.55000000000000004">
      <c r="A35" s="3">
        <f t="shared" si="6"/>
        <v>25.723858253876507</v>
      </c>
      <c r="C35">
        <f t="shared" si="3"/>
        <v>0.13778879238097255</v>
      </c>
      <c r="D35">
        <f t="shared" si="4"/>
        <v>-4.7767662964594837E-2</v>
      </c>
      <c r="E35" s="4">
        <f>(M35-C35)^2</f>
        <v>8.2116646507569523E-5</v>
      </c>
      <c r="K35" s="3">
        <f t="shared" si="7"/>
        <v>25.723858253876507</v>
      </c>
      <c r="L35" s="4">
        <v>-3.0903728488313499E-2</v>
      </c>
      <c r="M35" s="4">
        <v>0.14685061595614601</v>
      </c>
      <c r="N35" s="1">
        <f t="shared" si="5"/>
        <v>2.8439228602031031E-4</v>
      </c>
      <c r="O35" s="4">
        <f t="shared" si="1"/>
        <v>8.7379030128362039E-4</v>
      </c>
      <c r="P35" s="4">
        <f t="shared" si="2"/>
        <v>2.0850524013872319E-2</v>
      </c>
    </row>
    <row r="36" spans="1:16" x14ac:dyDescent="0.55000000000000004">
      <c r="A36" s="3">
        <f t="shared" si="6"/>
        <v>26.723858253876507</v>
      </c>
      <c r="C36">
        <f t="shared" si="3"/>
        <v>0.25272918763583535</v>
      </c>
      <c r="D36">
        <f t="shared" si="4"/>
        <v>1.7989163739783605E-2</v>
      </c>
      <c r="E36" s="4">
        <f>(M36-C36)^2</f>
        <v>2.9847818774227807E-5</v>
      </c>
      <c r="K36" s="3">
        <f t="shared" si="7"/>
        <v>26.723858253876507</v>
      </c>
      <c r="L36" s="4">
        <v>3.0442180589084399E-2</v>
      </c>
      <c r="M36" s="4">
        <v>0.25819250336661898</v>
      </c>
      <c r="N36" s="1">
        <f t="shared" si="5"/>
        <v>1.5507762864896946E-4</v>
      </c>
      <c r="O36" s="4">
        <f t="shared" si="1"/>
        <v>1.0103475629973737E-3</v>
      </c>
      <c r="P36" s="4">
        <f t="shared" si="2"/>
        <v>6.5402432383451628E-2</v>
      </c>
    </row>
    <row r="37" spans="1:16" x14ac:dyDescent="0.55000000000000004">
      <c r="A37" s="3">
        <f t="shared" si="6"/>
        <v>27.723858253876507</v>
      </c>
      <c r="C37">
        <f t="shared" si="3"/>
        <v>0.30415702763975072</v>
      </c>
      <c r="D37">
        <f t="shared" si="4"/>
        <v>7.9225191850895854E-2</v>
      </c>
      <c r="E37" s="4">
        <f>(M37-C37)^2</f>
        <v>5.0615962149589669E-7</v>
      </c>
      <c r="K37" s="3">
        <f t="shared" si="7"/>
        <v>27.723858253876507</v>
      </c>
      <c r="L37" s="4">
        <v>8.4163656688368296E-2</v>
      </c>
      <c r="M37" s="4">
        <v>0.30486847659891497</v>
      </c>
      <c r="N37" s="1">
        <f t="shared" si="5"/>
        <v>2.4388434950951714E-5</v>
      </c>
      <c r="O37" s="4">
        <f t="shared" si="1"/>
        <v>7.3115224618701437E-3</v>
      </c>
      <c r="P37" s="4">
        <f t="shared" si="2"/>
        <v>9.1454811615386641E-2</v>
      </c>
    </row>
    <row r="38" spans="1:16" x14ac:dyDescent="0.55000000000000004">
      <c r="A38" s="3">
        <f t="shared" si="6"/>
        <v>28.723858253876507</v>
      </c>
      <c r="C38">
        <f t="shared" si="3"/>
        <v>0.2791481481509851</v>
      </c>
      <c r="D38">
        <f t="shared" si="4"/>
        <v>0.12055139307668866</v>
      </c>
      <c r="E38" s="4">
        <f>(M38-C38)^2</f>
        <v>1.5680804451603085E-5</v>
      </c>
      <c r="K38" s="3">
        <f t="shared" si="7"/>
        <v>28.723858253876507</v>
      </c>
      <c r="L38" s="4">
        <v>0.11680582285662899</v>
      </c>
      <c r="M38" s="4">
        <v>0.27518824860028901</v>
      </c>
      <c r="N38" s="1">
        <f t="shared" si="5"/>
        <v>1.4029296273397834E-5</v>
      </c>
      <c r="O38" s="4">
        <f t="shared" si="1"/>
        <v>1.3959329667798758E-2</v>
      </c>
      <c r="P38" s="4">
        <f t="shared" si="2"/>
        <v>7.4384237271738832E-2</v>
      </c>
    </row>
    <row r="39" spans="1:16" x14ac:dyDescent="0.55000000000000004">
      <c r="A39" s="3">
        <f t="shared" si="6"/>
        <v>29.723858253876507</v>
      </c>
      <c r="C39">
        <f t="shared" si="3"/>
        <v>0.18398744983793011</v>
      </c>
      <c r="D39">
        <f t="shared" si="4"/>
        <v>0.13158221336534048</v>
      </c>
      <c r="E39" s="4">
        <f>(M39-C39)^2</f>
        <v>5.479009611811753E-5</v>
      </c>
      <c r="K39" s="3">
        <f t="shared" si="7"/>
        <v>29.723858253876507</v>
      </c>
      <c r="L39" s="4">
        <v>0.120193246079729</v>
      </c>
      <c r="M39" s="4">
        <v>0.17658541659576499</v>
      </c>
      <c r="N39" s="1">
        <f t="shared" si="5"/>
        <v>1.297085758327285E-4</v>
      </c>
      <c r="O39" s="4">
        <f t="shared" si="1"/>
        <v>1.477124974995677E-2</v>
      </c>
      <c r="P39" s="4">
        <f t="shared" si="2"/>
        <v>3.0321920659957455E-2</v>
      </c>
    </row>
    <row r="40" spans="1:16" x14ac:dyDescent="0.55000000000000004">
      <c r="A40" s="3">
        <f t="shared" si="6"/>
        <v>30.723858253876507</v>
      </c>
      <c r="C40">
        <f t="shared" si="3"/>
        <v>4.2589460206744895E-2</v>
      </c>
      <c r="D40">
        <f t="shared" si="4"/>
        <v>0.109545532924911</v>
      </c>
      <c r="E40" s="4">
        <f>(M40-C40)^2</f>
        <v>7.8035822059645664E-5</v>
      </c>
      <c r="K40" s="3">
        <f t="shared" si="7"/>
        <v>30.723858253876507</v>
      </c>
      <c r="L40" s="4">
        <v>9.3477525197394898E-2</v>
      </c>
      <c r="M40" s="4">
        <v>3.3755671548437199E-2</v>
      </c>
      <c r="N40" s="1">
        <f t="shared" si="5"/>
        <v>2.5818087233151702E-4</v>
      </c>
      <c r="O40" s="4">
        <f t="shared" si="1"/>
        <v>8.9910807320183021E-3</v>
      </c>
      <c r="P40" s="4">
        <f t="shared" si="2"/>
        <v>9.7982527541113219E-4</v>
      </c>
    </row>
    <row r="41" spans="1:16" x14ac:dyDescent="0.55000000000000004">
      <c r="A41" s="3">
        <f t="shared" si="6"/>
        <v>31.723858253876507</v>
      </c>
      <c r="C41">
        <f t="shared" si="3"/>
        <v>-0.10951154900754619</v>
      </c>
      <c r="D41">
        <f t="shared" si="4"/>
        <v>5.9979318687961261E-2</v>
      </c>
      <c r="E41" s="4">
        <f>(M41-C41)^2</f>
        <v>6.4269753017568457E-5</v>
      </c>
      <c r="K41" s="3">
        <f t="shared" si="7"/>
        <v>31.723858253876507</v>
      </c>
      <c r="L41" s="4">
        <v>4.3349778236906403E-2</v>
      </c>
      <c r="M41" s="4">
        <v>-0.11752839084317999</v>
      </c>
      <c r="N41" s="1">
        <f t="shared" si="5"/>
        <v>2.7654161561326983E-4</v>
      </c>
      <c r="O41" s="4">
        <f t="shared" si="1"/>
        <v>1.9975145309288687E-3</v>
      </c>
      <c r="P41" s="4">
        <f t="shared" si="2"/>
        <v>1.439565669167067E-2</v>
      </c>
    </row>
    <row r="42" spans="1:16" x14ac:dyDescent="0.55000000000000004">
      <c r="A42" s="3">
        <f t="shared" si="6"/>
        <v>32.723858253876507</v>
      </c>
      <c r="C42">
        <f t="shared" si="3"/>
        <v>-0.23409156481374377</v>
      </c>
      <c r="D42">
        <f t="shared" si="4"/>
        <v>-4.6601042579578825E-3</v>
      </c>
      <c r="E42" s="4">
        <f>(M42-C42)^2</f>
        <v>2.7933062531443092E-5</v>
      </c>
      <c r="K42" s="3">
        <f t="shared" si="7"/>
        <v>32.723858253876507</v>
      </c>
      <c r="L42" s="4">
        <v>-1.7635189605515699E-2</v>
      </c>
      <c r="M42" s="4">
        <v>-0.23937673865491901</v>
      </c>
      <c r="N42" s="1">
        <f t="shared" si="5"/>
        <v>1.6835283977640955E-4</v>
      </c>
      <c r="O42" s="4">
        <f t="shared" si="1"/>
        <v>2.6540988730664253E-4</v>
      </c>
      <c r="P42" s="4">
        <f t="shared" si="2"/>
        <v>5.8481869490471801E-2</v>
      </c>
    </row>
    <row r="43" spans="1:16" x14ac:dyDescent="0.55000000000000004">
      <c r="A43" s="3">
        <f t="shared" si="6"/>
        <v>33.723858253876507</v>
      </c>
      <c r="C43">
        <f t="shared" si="3"/>
        <v>-0.29984278611822851</v>
      </c>
      <c r="D43">
        <f t="shared" si="4"/>
        <v>-6.8128411465614741E-2</v>
      </c>
      <c r="E43" s="4">
        <f>(M43-C43)^2</f>
        <v>2.0417871226842516E-6</v>
      </c>
      <c r="K43" s="3">
        <f t="shared" si="7"/>
        <v>33.723858253876507</v>
      </c>
      <c r="L43" s="4">
        <v>-7.4203314810462606E-2</v>
      </c>
      <c r="M43" s="4">
        <v>-0.30127169728505598</v>
      </c>
      <c r="N43" s="1">
        <f t="shared" si="5"/>
        <v>3.6904450649243777E-5</v>
      </c>
      <c r="O43" s="4">
        <f t="shared" si="1"/>
        <v>5.3085111883430323E-3</v>
      </c>
      <c r="P43" s="4">
        <f t="shared" si="2"/>
        <v>9.2249001949752565E-2</v>
      </c>
    </row>
    <row r="44" spans="1:16" x14ac:dyDescent="0.55000000000000004">
      <c r="A44" s="3">
        <f t="shared" si="6"/>
        <v>34.723858253876507</v>
      </c>
      <c r="C44">
        <f t="shared" si="3"/>
        <v>-0.2902414860219294</v>
      </c>
      <c r="D44">
        <f t="shared" si="4"/>
        <v>-0.11447558779857378</v>
      </c>
      <c r="E44" s="4">
        <f>(M44-C44)^2</f>
        <v>6.4018900055313511E-6</v>
      </c>
      <c r="K44" s="3">
        <f t="shared" si="7"/>
        <v>34.723858253876507</v>
      </c>
      <c r="L44" s="4">
        <v>-0.112186759497183</v>
      </c>
      <c r="M44" s="4">
        <v>-0.287711290376227</v>
      </c>
      <c r="N44" s="1">
        <f t="shared" si="5"/>
        <v>5.2387349932474036E-6</v>
      </c>
      <c r="O44" s="4">
        <f t="shared" si="1"/>
        <v>1.2286165153815918E-2</v>
      </c>
      <c r="P44" s="4">
        <f t="shared" si="2"/>
        <v>8.4195611768499434E-2</v>
      </c>
    </row>
    <row r="45" spans="1:16" x14ac:dyDescent="0.55000000000000004">
      <c r="A45" s="3">
        <f t="shared" si="6"/>
        <v>35.723858253876507</v>
      </c>
      <c r="C45">
        <f t="shared" si="3"/>
        <v>-0.20770053621786921</v>
      </c>
      <c r="D45">
        <f t="shared" si="4"/>
        <v>-0.13205427418007515</v>
      </c>
      <c r="E45" s="4">
        <f>(M45-C45)^2</f>
        <v>3.1457855089788372E-5</v>
      </c>
      <c r="K45" s="3">
        <f t="shared" si="7"/>
        <v>35.723858253876507</v>
      </c>
      <c r="L45" s="4">
        <v>-0.122072334311705</v>
      </c>
      <c r="M45" s="4">
        <v>-0.202091805961404</v>
      </c>
      <c r="N45" s="1">
        <f t="shared" si="5"/>
        <v>9.9639123535757469E-5</v>
      </c>
      <c r="O45" s="4">
        <f t="shared" si="1"/>
        <v>1.4575382791471431E-2</v>
      </c>
      <c r="P45" s="4">
        <f t="shared" si="2"/>
        <v>4.1838786557464709E-2</v>
      </c>
    </row>
    <row r="46" spans="1:16" x14ac:dyDescent="0.55000000000000004">
      <c r="A46" s="3">
        <f t="shared" si="6"/>
        <v>36.723858253876507</v>
      </c>
      <c r="C46">
        <f t="shared" si="3"/>
        <v>-7.2963036005089688E-2</v>
      </c>
      <c r="D46">
        <f t="shared" si="4"/>
        <v>-0.11644682775498162</v>
      </c>
      <c r="E46" s="4">
        <f>(M46-C46)^2</f>
        <v>5.0493259813564691E-5</v>
      </c>
      <c r="K46" s="3">
        <f t="shared" si="7"/>
        <v>36.723858253876507</v>
      </c>
      <c r="L46" s="4">
        <v>-0.101384135716076</v>
      </c>
      <c r="M46" s="4">
        <v>-6.5857175057001505E-2</v>
      </c>
      <c r="N46" s="1">
        <f t="shared" si="5"/>
        <v>2.2688469145891067E-4</v>
      </c>
      <c r="O46" s="4">
        <f t="shared" si="1"/>
        <v>1.0008071914387578E-2</v>
      </c>
      <c r="P46" s="4">
        <f t="shared" si="2"/>
        <v>4.6663497850353199E-3</v>
      </c>
    </row>
    <row r="47" spans="1:16" x14ac:dyDescent="0.55000000000000004">
      <c r="A47" s="3">
        <f t="shared" si="6"/>
        <v>37.723858253876507</v>
      </c>
      <c r="C47">
        <f t="shared" si="3"/>
        <v>8.011056894849912E-2</v>
      </c>
      <c r="D47">
        <f t="shared" si="4"/>
        <v>-7.1575505436603085E-2</v>
      </c>
      <c r="E47" s="4">
        <f>(M47-C47)^2</f>
        <v>4.5714162691738875E-5</v>
      </c>
      <c r="K47" s="3">
        <f t="shared" si="7"/>
        <v>37.723858253876507</v>
      </c>
      <c r="L47" s="4">
        <v>-5.5303651388839997E-2</v>
      </c>
      <c r="M47" s="4">
        <v>8.6871793888681104E-2</v>
      </c>
      <c r="N47" s="1">
        <f t="shared" si="5"/>
        <v>2.6477323415170399E-4</v>
      </c>
      <c r="O47" s="4">
        <f t="shared" si="1"/>
        <v>2.9116672578286848E-3</v>
      </c>
      <c r="P47" s="4">
        <f t="shared" si="2"/>
        <v>7.1264465409194636E-3</v>
      </c>
    </row>
    <row r="48" spans="1:16" x14ac:dyDescent="0.55000000000000004">
      <c r="A48" s="3">
        <f t="shared" si="6"/>
        <v>38.723858253876507</v>
      </c>
      <c r="C48">
        <f t="shared" si="3"/>
        <v>0.21305184576016448</v>
      </c>
      <c r="D48">
        <f t="shared" si="4"/>
        <v>-8.7167741996824113E-3</v>
      </c>
      <c r="E48" s="4">
        <f>(M48-C48)^2</f>
        <v>2.2956913901390327E-5</v>
      </c>
      <c r="K48" s="3">
        <f t="shared" si="7"/>
        <v>38.723858253876507</v>
      </c>
      <c r="L48" s="4">
        <v>4.6279755076775002E-3</v>
      </c>
      <c r="M48" s="4">
        <v>0.21784318314145901</v>
      </c>
      <c r="N48" s="1">
        <f t="shared" si="5"/>
        <v>1.7808234475208244E-4</v>
      </c>
      <c r="O48" s="4">
        <f t="shared" si="1"/>
        <v>3.5661915025356188E-5</v>
      </c>
      <c r="P48" s="4">
        <f t="shared" si="2"/>
        <v>4.6392711005652926E-2</v>
      </c>
    </row>
    <row r="49" spans="1:16" x14ac:dyDescent="0.55000000000000004">
      <c r="A49" s="3">
        <f t="shared" si="6"/>
        <v>39.723858253876507</v>
      </c>
      <c r="C49">
        <f t="shared" si="3"/>
        <v>0.29245175185901479</v>
      </c>
      <c r="D49">
        <f t="shared" si="4"/>
        <v>5.6332541386225669E-2</v>
      </c>
      <c r="E49" s="4">
        <f>(M49-C49)^2</f>
        <v>3.2495250895040585E-6</v>
      </c>
      <c r="K49" s="3">
        <f t="shared" si="7"/>
        <v>39.723858253876507</v>
      </c>
      <c r="L49" s="4">
        <v>6.3400497228421504E-2</v>
      </c>
      <c r="M49" s="4">
        <v>0.29425439577546197</v>
      </c>
      <c r="N49" s="1">
        <f t="shared" si="5"/>
        <v>4.995599978723023E-5</v>
      </c>
      <c r="O49" s="4">
        <f t="shared" si="1"/>
        <v>4.1918219887316366E-3</v>
      </c>
      <c r="P49" s="4">
        <f t="shared" si="2"/>
        <v>8.5147756546015099E-2</v>
      </c>
    </row>
    <row r="50" spans="1:16" x14ac:dyDescent="0.55000000000000004">
      <c r="A50" s="3">
        <f t="shared" si="6"/>
        <v>40.723858253876507</v>
      </c>
      <c r="C50">
        <f t="shared" si="3"/>
        <v>0.29835655348680512</v>
      </c>
      <c r="D50">
        <f t="shared" si="4"/>
        <v>0.10722510807942444</v>
      </c>
      <c r="E50" s="4">
        <f>(M50-C50)^2</f>
        <v>1.9287207793701478E-6</v>
      </c>
      <c r="K50" s="3">
        <f t="shared" si="7"/>
        <v>40.723858253876507</v>
      </c>
      <c r="L50" s="4">
        <v>0.10629397111017599</v>
      </c>
      <c r="M50" s="4">
        <v>0.29696776956575399</v>
      </c>
      <c r="N50" s="1">
        <f t="shared" si="5"/>
        <v>8.6701605550117862E-7</v>
      </c>
      <c r="O50" s="4">
        <f t="shared" si="1"/>
        <v>1.1585886386582334E-2</v>
      </c>
      <c r="P50" s="4">
        <f t="shared" si="2"/>
        <v>8.6738648690577763E-2</v>
      </c>
    </row>
    <row r="51" spans="1:16" x14ac:dyDescent="0.55000000000000004">
      <c r="A51" s="3">
        <f t="shared" si="6"/>
        <v>41.723858253876507</v>
      </c>
      <c r="C51">
        <f t="shared" si="3"/>
        <v>0.22928233403248102</v>
      </c>
      <c r="D51">
        <f t="shared" si="4"/>
        <v>0.13117127944373791</v>
      </c>
      <c r="E51" s="4">
        <f>(M51-C51)^2</f>
        <v>1.5829344044870657E-5</v>
      </c>
      <c r="K51" s="3">
        <f t="shared" si="7"/>
        <v>41.723858253876507</v>
      </c>
      <c r="L51" s="4">
        <v>0.122565460527463</v>
      </c>
      <c r="M51" s="4">
        <v>0.22530372321400799</v>
      </c>
      <c r="N51" s="1">
        <f t="shared" si="5"/>
        <v>7.4060119219714971E-5</v>
      </c>
      <c r="O51" s="4">
        <f t="shared" si="1"/>
        <v>1.5353500950076157E-2</v>
      </c>
      <c r="P51" s="4">
        <f t="shared" si="2"/>
        <v>4.9662217229140868E-2</v>
      </c>
    </row>
    <row r="52" spans="1:16" x14ac:dyDescent="0.55000000000000004">
      <c r="A52" s="3">
        <f t="shared" si="6"/>
        <v>42.723858253876507</v>
      </c>
      <c r="C52">
        <f t="shared" si="3"/>
        <v>0.10258791231925869</v>
      </c>
      <c r="D52">
        <f t="shared" si="4"/>
        <v>0.12215322055455098</v>
      </c>
      <c r="E52" s="4">
        <f>(M52-C52)^2</f>
        <v>2.8911597956708238E-5</v>
      </c>
      <c r="K52" s="3">
        <f t="shared" si="7"/>
        <v>42.723858253876507</v>
      </c>
      <c r="L52" s="4">
        <v>0.10813967001473</v>
      </c>
      <c r="M52" s="4">
        <v>9.7210961700487097E-2</v>
      </c>
      <c r="N52" s="1">
        <f t="shared" si="5"/>
        <v>1.9637959873211686E-4</v>
      </c>
      <c r="O52" s="4">
        <f t="shared" si="1"/>
        <v>1.1986626765472873E-2</v>
      </c>
      <c r="P52" s="4">
        <f t="shared" si="2"/>
        <v>8.9789745250431104E-3</v>
      </c>
    </row>
    <row r="53" spans="1:16" x14ac:dyDescent="0.55000000000000004">
      <c r="A53" s="3">
        <f t="shared" si="6"/>
        <v>43.723858253876507</v>
      </c>
      <c r="C53">
        <f t="shared" si="3"/>
        <v>-4.9887546045118927E-2</v>
      </c>
      <c r="D53">
        <f t="shared" si="4"/>
        <v>8.2437230642330994E-2</v>
      </c>
      <c r="E53" s="4">
        <f>(M53-C53)^2</f>
        <v>2.8529936271319264E-5</v>
      </c>
      <c r="K53" s="3">
        <f t="shared" si="7"/>
        <v>43.723858253876507</v>
      </c>
      <c r="L53" s="4">
        <v>6.6629628296999505E-2</v>
      </c>
      <c r="M53" s="4">
        <v>-5.5228888223946199E-2</v>
      </c>
      <c r="N53" s="1">
        <f t="shared" si="5"/>
        <v>2.4988029190812963E-4</v>
      </c>
      <c r="O53" s="4">
        <f t="shared" si="1"/>
        <v>4.6203848180873097E-3</v>
      </c>
      <c r="P53" s="4">
        <f t="shared" si="2"/>
        <v>3.3272591426181265E-3</v>
      </c>
    </row>
    <row r="54" spans="1:16" x14ac:dyDescent="0.55000000000000004">
      <c r="A54" s="3">
        <f t="shared" si="6"/>
        <v>44.723858253876507</v>
      </c>
      <c r="C54">
        <f t="shared" si="3"/>
        <v>-0.18982592646387406</v>
      </c>
      <c r="D54">
        <f t="shared" si="4"/>
        <v>2.2004206758354052E-2</v>
      </c>
      <c r="E54" s="4">
        <f>(M54-C54)^2</f>
        <v>1.6083260144871792E-5</v>
      </c>
      <c r="K54" s="3">
        <f t="shared" si="7"/>
        <v>44.723858253876507</v>
      </c>
      <c r="L54" s="4">
        <v>8.4317828320791492E-3</v>
      </c>
      <c r="M54" s="4">
        <v>-0.19383632047754301</v>
      </c>
      <c r="N54" s="1">
        <f t="shared" si="5"/>
        <v>1.8421069123451944E-4</v>
      </c>
      <c r="O54" s="4">
        <f t="shared" si="1"/>
        <v>9.5561712466930452E-5</v>
      </c>
      <c r="P54" s="4">
        <f t="shared" si="2"/>
        <v>3.852969781348882E-2</v>
      </c>
    </row>
    <row r="55" spans="1:16" x14ac:dyDescent="0.55000000000000004">
      <c r="A55" s="3">
        <f t="shared" si="6"/>
        <v>45.723858253876507</v>
      </c>
      <c r="C55">
        <f t="shared" si="3"/>
        <v>-0.28205976687527645</v>
      </c>
      <c r="D55">
        <f t="shared" si="4"/>
        <v>-4.3958623202105807E-2</v>
      </c>
      <c r="E55" s="4">
        <f>(M55-C55)^2</f>
        <v>3.37264747413194E-6</v>
      </c>
      <c r="K55" s="3">
        <f t="shared" si="7"/>
        <v>45.723858253876507</v>
      </c>
      <c r="L55" s="4">
        <v>-5.1877854950118603E-2</v>
      </c>
      <c r="M55" s="4">
        <v>-0.283896243794307</v>
      </c>
      <c r="N55" s="1">
        <f t="shared" si="5"/>
        <v>6.2714231478733814E-5</v>
      </c>
      <c r="O55" s="4">
        <f t="shared" si="1"/>
        <v>2.5536922979540579E-3</v>
      </c>
      <c r="P55" s="4">
        <f t="shared" si="2"/>
        <v>8.1996181884041563E-2</v>
      </c>
    </row>
    <row r="56" spans="1:16" x14ac:dyDescent="0.55000000000000004">
      <c r="A56" s="3">
        <f t="shared" si="6"/>
        <v>46.723858253876507</v>
      </c>
      <c r="C56">
        <f t="shared" si="3"/>
        <v>-0.30341007897198191</v>
      </c>
      <c r="D56">
        <f t="shared" si="4"/>
        <v>-9.887435365262523E-2</v>
      </c>
      <c r="E56" s="4">
        <f>(M56-C56)^2</f>
        <v>3.1079207141129558E-7</v>
      </c>
      <c r="K56" s="3">
        <f t="shared" si="7"/>
        <v>46.723858253876507</v>
      </c>
      <c r="L56" s="4">
        <v>-9.9194362133211603E-2</v>
      </c>
      <c r="M56" s="4">
        <v>-0.30285259168834999</v>
      </c>
      <c r="N56" s="1">
        <f t="shared" si="5"/>
        <v>1.0240542764719899E-7</v>
      </c>
      <c r="O56" s="4">
        <f t="shared" si="1"/>
        <v>9.5747355851647439E-3</v>
      </c>
      <c r="P56" s="4">
        <f t="shared" si="2"/>
        <v>9.3211816139670389E-2</v>
      </c>
    </row>
    <row r="57" spans="1:16" x14ac:dyDescent="0.55000000000000004">
      <c r="A57" s="3">
        <f t="shared" si="6"/>
        <v>47.723858253876507</v>
      </c>
      <c r="C57">
        <f t="shared" si="3"/>
        <v>-0.24851138483134921</v>
      </c>
      <c r="D57">
        <f t="shared" si="4"/>
        <v>-0.1289422898772061</v>
      </c>
      <c r="E57" s="4">
        <f>(M57-C57)^2</f>
        <v>6.5216676562787553E-6</v>
      </c>
      <c r="K57" s="3">
        <f t="shared" si="7"/>
        <v>47.723858253876507</v>
      </c>
      <c r="L57" s="4">
        <v>-0.121667025962893</v>
      </c>
      <c r="M57" s="4">
        <v>-0.24595762923296499</v>
      </c>
      <c r="N57" s="1">
        <f t="shared" si="5"/>
        <v>5.2929465022906393E-5</v>
      </c>
      <c r="O57" s="4">
        <f t="shared" si="1"/>
        <v>1.4477682487797731E-2</v>
      </c>
      <c r="P57" s="4">
        <f t="shared" si="2"/>
        <v>6.1708094429861977E-2</v>
      </c>
    </row>
    <row r="58" spans="1:16" x14ac:dyDescent="0.55000000000000004">
      <c r="A58" s="3">
        <f t="shared" si="6"/>
        <v>48.723858253876507</v>
      </c>
      <c r="C58">
        <f t="shared" si="3"/>
        <v>-0.13116009782940624</v>
      </c>
      <c r="D58">
        <f t="shared" si="4"/>
        <v>-0.12660615601151254</v>
      </c>
      <c r="E58" s="4">
        <f>(M58-C58)^2</f>
        <v>1.3682934678328338E-5</v>
      </c>
      <c r="K58" s="3">
        <f t="shared" si="7"/>
        <v>48.723858253876507</v>
      </c>
      <c r="L58" s="4">
        <v>-0.113667428372736</v>
      </c>
      <c r="M58" s="4">
        <v>-0.127461052725825</v>
      </c>
      <c r="N58" s="1">
        <f t="shared" si="5"/>
        <v>1.6741067291044001E-4</v>
      </c>
      <c r="O58" s="4">
        <f t="shared" si="1"/>
        <v>1.2616601021074722E-2</v>
      </c>
      <c r="P58" s="4">
        <f t="shared" si="2"/>
        <v>1.6877793783358911E-2</v>
      </c>
    </row>
    <row r="59" spans="1:16" x14ac:dyDescent="0.55000000000000004">
      <c r="A59" s="3">
        <f t="shared" si="6"/>
        <v>49.723858253876507</v>
      </c>
      <c r="C59">
        <f t="shared" si="3"/>
        <v>1.9152609410681976E-2</v>
      </c>
      <c r="D59">
        <f t="shared" si="4"/>
        <v>-9.2453038306271801E-2</v>
      </c>
      <c r="E59" s="4">
        <f>(M59-C59)^2</f>
        <v>1.4488115614478571E-5</v>
      </c>
      <c r="K59" s="3">
        <f t="shared" si="7"/>
        <v>49.723858253876507</v>
      </c>
      <c r="L59" s="4">
        <v>-7.7199118205094494E-2</v>
      </c>
      <c r="M59" s="4">
        <v>2.2958935147462601E-2</v>
      </c>
      <c r="N59" s="1">
        <f t="shared" si="5"/>
        <v>2.3268207845310109E-4</v>
      </c>
      <c r="O59" s="4">
        <f t="shared" si="1"/>
        <v>5.7540316840792877E-3</v>
      </c>
      <c r="P59" s="4">
        <f t="shared" si="2"/>
        <v>4.2047243283817927E-4</v>
      </c>
    </row>
    <row r="60" spans="1:16" x14ac:dyDescent="0.55000000000000004">
      <c r="A60" s="3">
        <f t="shared" si="6"/>
        <v>50.723858253876507</v>
      </c>
      <c r="C60">
        <f t="shared" si="3"/>
        <v>0.16465213628654266</v>
      </c>
      <c r="D60">
        <f t="shared" si="4"/>
        <v>-3.5065846379235724E-2</v>
      </c>
      <c r="E60" s="4">
        <f>(M60-C60)^2</f>
        <v>8.8600225410523613E-6</v>
      </c>
      <c r="K60" s="3">
        <f t="shared" si="7"/>
        <v>50.723858253876507</v>
      </c>
      <c r="L60" s="4">
        <v>-2.1395809974426101E-2</v>
      </c>
      <c r="M60" s="4">
        <v>0.16762871528617501</v>
      </c>
      <c r="N60" s="1">
        <f t="shared" si="5"/>
        <v>1.8686989530882042E-4</v>
      </c>
      <c r="O60" s="4">
        <f t="shared" si="1"/>
        <v>4.0208373423625314E-4</v>
      </c>
      <c r="P60" s="4">
        <f t="shared" si="2"/>
        <v>2.7282848218684357E-2</v>
      </c>
    </row>
    <row r="61" spans="1:16" x14ac:dyDescent="0.55000000000000004">
      <c r="A61" s="3">
        <f t="shared" si="6"/>
        <v>51.723858253876507</v>
      </c>
      <c r="C61">
        <f t="shared" si="3"/>
        <v>0.26877346699554866</v>
      </c>
      <c r="D61">
        <f t="shared" si="4"/>
        <v>3.1133630058409949E-2</v>
      </c>
      <c r="E61" s="4">
        <f>(M61-C61)^2</f>
        <v>2.3758424175745147E-6</v>
      </c>
      <c r="K61" s="3">
        <f t="shared" si="7"/>
        <v>51.723858253876507</v>
      </c>
      <c r="L61" s="4">
        <v>3.9766211594306197E-2</v>
      </c>
      <c r="M61" s="4">
        <v>0.27031484378841097</v>
      </c>
      <c r="N61" s="1">
        <f t="shared" si="5"/>
        <v>7.4521463973896819E-5</v>
      </c>
      <c r="O61" s="4">
        <f t="shared" si="1"/>
        <v>1.6900317612235343E-3</v>
      </c>
      <c r="P61" s="4">
        <f t="shared" si="2"/>
        <v>7.1749693777846416E-2</v>
      </c>
    </row>
    <row r="62" spans="1:16" x14ac:dyDescent="0.55000000000000004">
      <c r="A62" s="3">
        <f t="shared" si="6"/>
        <v>52.723858253876507</v>
      </c>
      <c r="C62">
        <f t="shared" si="3"/>
        <v>0.30535020646746891</v>
      </c>
      <c r="D62">
        <f t="shared" si="4"/>
        <v>8.9509014558973254E-2</v>
      </c>
      <c r="E62" s="4">
        <f>(M62-C62)^2</f>
        <v>2.6279684936344232E-9</v>
      </c>
      <c r="K62" s="3">
        <f t="shared" si="7"/>
        <v>52.723858253876507</v>
      </c>
      <c r="L62" s="4">
        <v>9.0968538777577601E-2</v>
      </c>
      <c r="M62" s="4">
        <v>0.30529894275229302</v>
      </c>
      <c r="N62" s="1">
        <f t="shared" si="5"/>
        <v>2.1302109446926288E-6</v>
      </c>
      <c r="O62" s="4">
        <f t="shared" si="1"/>
        <v>8.5215649892702409E-3</v>
      </c>
      <c r="P62" s="4">
        <f t="shared" si="2"/>
        <v>9.1715355730707188E-2</v>
      </c>
    </row>
    <row r="63" spans="1:16" x14ac:dyDescent="0.55000000000000004">
      <c r="A63" s="3">
        <f t="shared" si="6"/>
        <v>53.723858253876507</v>
      </c>
      <c r="C63">
        <f t="shared" si="3"/>
        <v>0.26519037253221284</v>
      </c>
      <c r="D63">
        <f t="shared" si="4"/>
        <v>0.12539017792973753</v>
      </c>
      <c r="E63" s="4">
        <f>(M63-C63)^2</f>
        <v>1.8805870143798423E-6</v>
      </c>
      <c r="K63" s="3">
        <f t="shared" si="7"/>
        <v>53.723858253876507</v>
      </c>
      <c r="L63" s="4">
        <v>0.11938723109615999</v>
      </c>
      <c r="M63" s="4">
        <v>0.26381902756672099</v>
      </c>
      <c r="N63" s="1">
        <f t="shared" si="5"/>
        <v>3.6035370686758561E-5</v>
      </c>
      <c r="O63" s="4">
        <f t="shared" si="1"/>
        <v>1.4575978075045072E-2</v>
      </c>
      <c r="P63" s="4">
        <f t="shared" si="2"/>
        <v>6.8311933420615784E-2</v>
      </c>
    </row>
    <row r="64" spans="1:16" x14ac:dyDescent="0.55000000000000004">
      <c r="A64" s="3">
        <f t="shared" si="6"/>
        <v>54.723858253876507</v>
      </c>
      <c r="C64">
        <f t="shared" si="3"/>
        <v>0.15838640324785461</v>
      </c>
      <c r="D64">
        <f t="shared" si="4"/>
        <v>0.12975994098229343</v>
      </c>
      <c r="E64" s="4">
        <f>(M64-C64)^2</f>
        <v>4.5045942194288557E-6</v>
      </c>
      <c r="K64" s="3">
        <f t="shared" si="7"/>
        <v>54.723858253876507</v>
      </c>
      <c r="L64" s="4">
        <v>0.117904650762097</v>
      </c>
      <c r="M64" s="4">
        <v>0.15626400031263499</v>
      </c>
      <c r="N64" s="1">
        <f t="shared" si="5"/>
        <v>1.4054790620508524E-4</v>
      </c>
      <c r="O64" s="4">
        <f t="shared" si="1"/>
        <v>1.4220189261259921E-2</v>
      </c>
      <c r="P64" s="4">
        <f t="shared" si="2"/>
        <v>2.3657666722886394E-2</v>
      </c>
    </row>
    <row r="65" spans="1:16" x14ac:dyDescent="0.55000000000000004">
      <c r="A65" s="3">
        <f t="shared" si="6"/>
        <v>55.723858253876507</v>
      </c>
      <c r="C65">
        <f t="shared" si="3"/>
        <v>1.1778858913931156E-2</v>
      </c>
      <c r="D65">
        <f t="shared" si="4"/>
        <v>0.1015201526882402</v>
      </c>
      <c r="E65" s="4">
        <f>(M65-C65)^2</f>
        <v>4.8716176187836972E-6</v>
      </c>
      <c r="K65" s="3">
        <f t="shared" si="7"/>
        <v>55.723858253876507</v>
      </c>
      <c r="L65" s="4">
        <v>8.6892119217314795E-2</v>
      </c>
      <c r="M65" s="4">
        <v>9.5716847887693697E-3</v>
      </c>
      <c r="N65" s="1">
        <f t="shared" si="5"/>
        <v>2.1397936322651404E-4</v>
      </c>
      <c r="O65" s="4">
        <f t="shared" si="1"/>
        <v>7.7855746669276788E-3</v>
      </c>
      <c r="P65" s="4">
        <f t="shared" si="2"/>
        <v>5.06684027286241E-5</v>
      </c>
    </row>
    <row r="66" spans="1:16" x14ac:dyDescent="0.55000000000000004">
      <c r="A66" s="3">
        <f t="shared" si="6"/>
        <v>56.723858253876507</v>
      </c>
      <c r="C66">
        <f t="shared" si="3"/>
        <v>-0.13778879238097239</v>
      </c>
      <c r="D66">
        <f t="shared" si="4"/>
        <v>4.7767662964594698E-2</v>
      </c>
      <c r="E66" s="4">
        <f>(M66-C66)^2</f>
        <v>2.989877373656049E-6</v>
      </c>
      <c r="K66" s="3">
        <f t="shared" si="7"/>
        <v>56.723858253876507</v>
      </c>
      <c r="L66" s="4">
        <v>3.4116917374982597E-2</v>
      </c>
      <c r="M66" s="4">
        <v>-0.139517918568865</v>
      </c>
      <c r="N66" s="1">
        <f t="shared" si="5"/>
        <v>1.8634285515231423E-4</v>
      </c>
      <c r="O66" s="4">
        <f t="shared" si="1"/>
        <v>1.2574613622415491E-3</v>
      </c>
      <c r="P66" s="4">
        <f t="shared" si="2"/>
        <v>2.0155886721252819E-2</v>
      </c>
    </row>
    <row r="67" spans="1:16" x14ac:dyDescent="0.55000000000000004">
      <c r="A67" s="3">
        <f t="shared" si="6"/>
        <v>57.723858253876507</v>
      </c>
      <c r="C67">
        <f t="shared" si="3"/>
        <v>-0.25272918763583524</v>
      </c>
      <c r="D67">
        <f t="shared" si="4"/>
        <v>-1.7989163739783758E-2</v>
      </c>
      <c r="E67" s="4">
        <f>(M67-C67)^2</f>
        <v>8.7461040975104296E-7</v>
      </c>
      <c r="K67" s="3">
        <f t="shared" si="7"/>
        <v>57.723858253876507</v>
      </c>
      <c r="L67" s="4">
        <v>-2.72030780699038E-2</v>
      </c>
      <c r="M67" s="4">
        <v>-0.25366439371459598</v>
      </c>
      <c r="N67" s="1">
        <f t="shared" si="5"/>
        <v>8.4896217282791472E-5</v>
      </c>
      <c r="O67" s="4">
        <f t="shared" si="1"/>
        <v>6.6870307503700448E-4</v>
      </c>
      <c r="P67" s="4">
        <f t="shared" si="2"/>
        <v>6.5596380948389765E-2</v>
      </c>
    </row>
    <row r="68" spans="1:16" x14ac:dyDescent="0.55000000000000004">
      <c r="A68" s="3">
        <f t="shared" si="6"/>
        <v>58.723858253876507</v>
      </c>
      <c r="C68">
        <f t="shared" si="3"/>
        <v>-0.30415702763975067</v>
      </c>
      <c r="D68">
        <f t="shared" si="4"/>
        <v>-7.922519185089541E-2</v>
      </c>
      <c r="E68" s="4">
        <f>(M68-C68)^2</f>
        <v>1.4888928012809127E-8</v>
      </c>
      <c r="K68" s="3">
        <f t="shared" si="7"/>
        <v>58.723858253876507</v>
      </c>
      <c r="L68" s="4">
        <v>-8.1709893856538193E-2</v>
      </c>
      <c r="M68" s="4">
        <v>-0.30427904783485299</v>
      </c>
      <c r="N68" s="1">
        <f t="shared" si="5"/>
        <v>6.1737440568452699E-6</v>
      </c>
      <c r="O68" s="4">
        <f t="shared" si="1"/>
        <v>6.4587115676117742E-3</v>
      </c>
      <c r="P68" s="4">
        <f t="shared" si="2"/>
        <v>9.4084862449367493E-2</v>
      </c>
    </row>
    <row r="69" spans="1:16" x14ac:dyDescent="0.55000000000000004">
      <c r="A69" s="3">
        <f t="shared" si="6"/>
        <v>59.723858253876507</v>
      </c>
      <c r="C69">
        <f t="shared" si="3"/>
        <v>-0.27914814815098515</v>
      </c>
      <c r="D69">
        <f t="shared" si="4"/>
        <v>-0.12055139307668854</v>
      </c>
      <c r="E69" s="4">
        <f>(M69-C69)^2</f>
        <v>2.1438875785715906E-7</v>
      </c>
      <c r="K69" s="3">
        <f t="shared" si="7"/>
        <v>59.723858253876507</v>
      </c>
      <c r="L69" s="4">
        <v>-0.115751959835421</v>
      </c>
      <c r="M69" s="4">
        <v>-0.27868512681469798</v>
      </c>
      <c r="N69" s="1">
        <f t="shared" si="5"/>
        <v>2.3034559437383839E-5</v>
      </c>
      <c r="O69" s="4">
        <f t="shared" si="1"/>
        <v>1.3089230632700913E-2</v>
      </c>
      <c r="P69" s="4">
        <f t="shared" si="2"/>
        <v>7.903893348898372E-2</v>
      </c>
    </row>
    <row r="70" spans="1:16" x14ac:dyDescent="0.55000000000000004">
      <c r="A70" s="3">
        <f t="shared" si="6"/>
        <v>60.723858253876507</v>
      </c>
      <c r="C70">
        <f t="shared" si="3"/>
        <v>-0.18398744983792981</v>
      </c>
      <c r="D70">
        <f t="shared" si="4"/>
        <v>-0.13158221336534048</v>
      </c>
      <c r="E70" s="4">
        <f>(M70-C70)^2</f>
        <v>4.8255653232950071E-7</v>
      </c>
      <c r="K70" s="3">
        <f t="shared" si="7"/>
        <v>60.723858253876507</v>
      </c>
      <c r="L70" s="4">
        <v>-0.120803229400496</v>
      </c>
      <c r="M70" s="4">
        <v>-0.18329278694678799</v>
      </c>
      <c r="N70" s="1">
        <f t="shared" si="5"/>
        <v>1.161864953143746E-4</v>
      </c>
      <c r="O70" s="4">
        <f t="shared" ref="O70:O133" si="8">(L70-$J$1)^2</f>
        <v>1.4270559027223852E-2</v>
      </c>
      <c r="P70" s="4">
        <f t="shared" ref="P70:P133" si="9">(M70-$J$2)^2</f>
        <v>3.4501687079818572E-2</v>
      </c>
    </row>
    <row r="71" spans="1:16" x14ac:dyDescent="0.55000000000000004">
      <c r="A71" s="3">
        <f t="shared" si="6"/>
        <v>61.723858253876507</v>
      </c>
      <c r="C71">
        <f t="shared" ref="C71:C134" si="10">$B$2*EXP(-C$4*((PI()/($B$1*$B$3)))^0.5)*SIN(2*PI()*$A71/$B$3-C$4*SQRT(PI()/($B$1*$B$3)))</f>
        <v>-4.2589460206745616E-2</v>
      </c>
      <c r="D71">
        <f t="shared" ref="D71:D134" si="11">$B$2*EXP(-D$4*((PI()/($B$1*$B$3)))^0.5)*SIN(2*PI()*$A71/$B$3-D$4*SQRT(PI()/($B$1*$B$3)))</f>
        <v>-0.10954553292491104</v>
      </c>
      <c r="E71" s="4">
        <f>(M71-C71)^2</f>
        <v>3.550118213797895E-7</v>
      </c>
      <c r="K71" s="3">
        <f t="shared" si="7"/>
        <v>61.723858253876507</v>
      </c>
      <c r="L71" s="4">
        <v>-9.5598580753388798E-2</v>
      </c>
      <c r="M71" s="4">
        <v>-4.1993631522156002E-2</v>
      </c>
      <c r="N71" s="1">
        <f t="shared" ref="N71:N134" si="12">(L71-D71)^2</f>
        <v>1.945174748747289E-4</v>
      </c>
      <c r="O71" s="4">
        <f t="shared" si="8"/>
        <v>8.8839666572355803E-3</v>
      </c>
      <c r="P71" s="4">
        <f t="shared" si="9"/>
        <v>1.9755484494024928E-3</v>
      </c>
    </row>
    <row r="72" spans="1:16" x14ac:dyDescent="0.55000000000000004">
      <c r="A72" s="3">
        <f t="shared" si="6"/>
        <v>62.723858253876507</v>
      </c>
      <c r="C72">
        <f t="shared" si="10"/>
        <v>0.10951154900754501</v>
      </c>
      <c r="D72">
        <f t="shared" si="11"/>
        <v>-5.9979318687961955E-2</v>
      </c>
      <c r="E72" s="4">
        <f>(M72-C72)^2</f>
        <v>9.7057432815247439E-8</v>
      </c>
      <c r="K72" s="3">
        <f t="shared" si="7"/>
        <v>62.723858253876507</v>
      </c>
      <c r="L72" s="4">
        <v>-4.6450674506055403E-2</v>
      </c>
      <c r="M72" s="4">
        <v>0.109823089426777</v>
      </c>
      <c r="N72" s="1">
        <f t="shared" si="12"/>
        <v>1.83024213400634E-4</v>
      </c>
      <c r="O72" s="4">
        <f t="shared" si="8"/>
        <v>2.0346315453847606E-3</v>
      </c>
      <c r="P72" s="4">
        <f t="shared" si="9"/>
        <v>1.1528226441555591E-2</v>
      </c>
    </row>
    <row r="73" spans="1:16" x14ac:dyDescent="0.55000000000000004">
      <c r="A73" s="3">
        <f t="shared" si="6"/>
        <v>63.723858253876507</v>
      </c>
      <c r="C73">
        <f t="shared" si="10"/>
        <v>0.23409156481374432</v>
      </c>
      <c r="D73">
        <f t="shared" si="11"/>
        <v>4.6601042579585044E-3</v>
      </c>
      <c r="E73" s="4">
        <f>(M73-C73)^2</f>
        <v>1.7953458803820204E-9</v>
      </c>
      <c r="K73" s="3">
        <f t="shared" si="7"/>
        <v>63.723858253876507</v>
      </c>
      <c r="L73" s="4">
        <v>1.4331091330383801E-2</v>
      </c>
      <c r="M73" s="4">
        <v>0.23413393633578899</v>
      </c>
      <c r="N73" s="1">
        <f t="shared" si="12"/>
        <v>9.3527990955017223E-5</v>
      </c>
      <c r="O73" s="4">
        <f t="shared" si="8"/>
        <v>2.4570172556803406E-4</v>
      </c>
      <c r="P73" s="4">
        <f t="shared" si="9"/>
        <v>5.3675819634842428E-2</v>
      </c>
    </row>
    <row r="74" spans="1:16" x14ac:dyDescent="0.55000000000000004">
      <c r="A74" s="3">
        <f t="shared" si="6"/>
        <v>64.7238582538765</v>
      </c>
      <c r="C74">
        <f t="shared" si="10"/>
        <v>0.29984278611822829</v>
      </c>
      <c r="D74">
        <f t="shared" si="11"/>
        <v>6.8128411465614255E-2</v>
      </c>
      <c r="E74" s="4">
        <f>(M74-C74)^2</f>
        <v>1.4668662708170421E-9</v>
      </c>
      <c r="K74" s="3">
        <f t="shared" si="7"/>
        <v>64.7238582538765</v>
      </c>
      <c r="L74" s="4">
        <v>7.1523546439492297E-2</v>
      </c>
      <c r="M74" s="4">
        <v>0.29980448642801</v>
      </c>
      <c r="N74" s="1">
        <f t="shared" si="12"/>
        <v>1.1526941490849852E-5</v>
      </c>
      <c r="O74" s="4">
        <f t="shared" si="8"/>
        <v>5.3096478869603296E-3</v>
      </c>
      <c r="P74" s="4">
        <f t="shared" si="9"/>
        <v>8.8417602781880683E-2</v>
      </c>
    </row>
    <row r="75" spans="1:16" x14ac:dyDescent="0.55000000000000004">
      <c r="A75" s="3">
        <f t="shared" si="6"/>
        <v>65.7238582538765</v>
      </c>
      <c r="C75">
        <f t="shared" si="10"/>
        <v>0.29024148602192984</v>
      </c>
      <c r="D75">
        <f t="shared" si="11"/>
        <v>0.11447558779857352</v>
      </c>
      <c r="E75" s="4">
        <f>(M75-C75)^2</f>
        <v>2.1215967590975677E-8</v>
      </c>
      <c r="K75" s="3">
        <f t="shared" si="7"/>
        <v>65.7238582538765</v>
      </c>
      <c r="L75" s="4">
        <v>0.11080248564296</v>
      </c>
      <c r="M75" s="4">
        <v>0.29038714304232699</v>
      </c>
      <c r="N75" s="1">
        <f t="shared" si="12"/>
        <v>1.3491679445572684E-5</v>
      </c>
      <c r="O75" s="4">
        <f t="shared" si="8"/>
        <v>1.2576785858828416E-2</v>
      </c>
      <c r="P75" s="4">
        <f t="shared" si="9"/>
        <v>8.2905776648837123E-2</v>
      </c>
    </row>
    <row r="76" spans="1:16" x14ac:dyDescent="0.55000000000000004">
      <c r="A76" s="3">
        <f t="shared" ref="A76:A139" si="13">K76</f>
        <v>66.7238582538765</v>
      </c>
      <c r="C76">
        <f t="shared" si="10"/>
        <v>0.20770053621787013</v>
      </c>
      <c r="D76">
        <f t="shared" si="11"/>
        <v>0.13205427418007512</v>
      </c>
      <c r="E76" s="4">
        <f>(M76-C76)^2</f>
        <v>2.9160219539668365E-7</v>
      </c>
      <c r="K76" s="3">
        <f t="shared" si="7"/>
        <v>66.7238582538765</v>
      </c>
      <c r="L76" s="4">
        <v>0.12233025494843</v>
      </c>
      <c r="M76" s="4">
        <v>0.20824053825064101</v>
      </c>
      <c r="N76" s="1">
        <f t="shared" si="12"/>
        <v>9.4556550017404147E-5</v>
      </c>
      <c r="O76" s="4">
        <f t="shared" si="8"/>
        <v>1.5295267980393096E-2</v>
      </c>
      <c r="P76" s="4">
        <f t="shared" si="9"/>
        <v>4.2348300718842262E-2</v>
      </c>
    </row>
    <row r="77" spans="1:16" x14ac:dyDescent="0.55000000000000004">
      <c r="A77" s="3">
        <f t="shared" si="13"/>
        <v>67.7238582538765</v>
      </c>
      <c r="C77">
        <f t="shared" si="10"/>
        <v>7.2963036005089868E-2</v>
      </c>
      <c r="D77">
        <f t="shared" si="11"/>
        <v>0.11644682775498143</v>
      </c>
      <c r="E77" s="4">
        <f>(M77-C77)^2</f>
        <v>9.5211307792829862E-7</v>
      </c>
      <c r="K77" s="3">
        <f t="shared" ref="K77:K140" si="14">K76+1</f>
        <v>67.7238582538765</v>
      </c>
      <c r="L77" s="4">
        <v>0.103219653020259</v>
      </c>
      <c r="M77" s="4">
        <v>7.3938798823570004E-2</v>
      </c>
      <c r="N77" s="1">
        <f t="shared" si="12"/>
        <v>1.7495815146287939E-4</v>
      </c>
      <c r="O77" s="4">
        <f t="shared" si="8"/>
        <v>1.0933512421159407E-2</v>
      </c>
      <c r="P77" s="4">
        <f t="shared" si="9"/>
        <v>5.1101464218315873E-3</v>
      </c>
    </row>
    <row r="78" spans="1:16" x14ac:dyDescent="0.55000000000000004">
      <c r="A78" s="3">
        <f t="shared" si="13"/>
        <v>68.7238582538765</v>
      </c>
      <c r="C78">
        <f t="shared" si="10"/>
        <v>-8.0110568948496844E-2</v>
      </c>
      <c r="D78">
        <f t="shared" si="11"/>
        <v>7.1575505436603556E-2</v>
      </c>
      <c r="E78" s="4">
        <f>(M78-C78)^2</f>
        <v>1.5109264857085342E-6</v>
      </c>
      <c r="K78" s="3">
        <f t="shared" si="14"/>
        <v>68.7238582538765</v>
      </c>
      <c r="L78" s="4">
        <v>5.8257048664925197E-2</v>
      </c>
      <c r="M78" s="4">
        <v>-7.8881371451872101E-2</v>
      </c>
      <c r="N78" s="1">
        <f t="shared" si="12"/>
        <v>1.7738129077906516E-4</v>
      </c>
      <c r="O78" s="4">
        <f t="shared" si="8"/>
        <v>3.552259288363978E-3</v>
      </c>
      <c r="P78" s="4">
        <f t="shared" si="9"/>
        <v>6.6153630504243504E-3</v>
      </c>
    </row>
    <row r="79" spans="1:16" x14ac:dyDescent="0.55000000000000004">
      <c r="A79" s="3">
        <f t="shared" si="13"/>
        <v>69.7238582538765</v>
      </c>
      <c r="C79">
        <f t="shared" si="10"/>
        <v>-0.21305184576016278</v>
      </c>
      <c r="D79">
        <f t="shared" si="11"/>
        <v>8.7167741996829595E-3</v>
      </c>
      <c r="E79" s="4">
        <f>(M79-C79)^2</f>
        <v>1.224636281238378E-6</v>
      </c>
      <c r="K79" s="3">
        <f t="shared" si="14"/>
        <v>69.7238582538765</v>
      </c>
      <c r="L79" s="4">
        <v>-1.2963949290322901E-3</v>
      </c>
      <c r="M79" s="4">
        <v>-0.21194521290269</v>
      </c>
      <c r="N79" s="1">
        <f t="shared" si="12"/>
        <v>1.002635560002561E-4</v>
      </c>
      <c r="O79" s="4">
        <f t="shared" si="8"/>
        <v>2.245751090114582E-9</v>
      </c>
      <c r="P79" s="4">
        <f t="shared" si="9"/>
        <v>4.5966812671300331E-2</v>
      </c>
    </row>
    <row r="80" spans="1:16" x14ac:dyDescent="0.55000000000000004">
      <c r="A80" s="3">
        <f t="shared" si="13"/>
        <v>70.7238582538765</v>
      </c>
      <c r="C80">
        <f t="shared" si="10"/>
        <v>-0.29245175185901445</v>
      </c>
      <c r="D80">
        <f t="shared" si="11"/>
        <v>-5.6332541386225184E-2</v>
      </c>
      <c r="E80" s="4">
        <f>(M80-C80)^2</f>
        <v>2.7635091144045182E-7</v>
      </c>
      <c r="K80" s="3">
        <f t="shared" si="14"/>
        <v>70.7238582538765</v>
      </c>
      <c r="L80" s="4">
        <v>-6.0525148370763303E-2</v>
      </c>
      <c r="M80" s="4">
        <v>-0.291926060969384</v>
      </c>
      <c r="N80" s="1">
        <f t="shared" si="12"/>
        <v>1.7577953326797822E-5</v>
      </c>
      <c r="O80" s="4">
        <f t="shared" si="8"/>
        <v>3.502433855012861E-3</v>
      </c>
      <c r="P80" s="4">
        <f t="shared" si="9"/>
        <v>8.6659332200923603E-2</v>
      </c>
    </row>
    <row r="81" spans="1:16" x14ac:dyDescent="0.55000000000000004">
      <c r="A81" s="3">
        <f t="shared" si="13"/>
        <v>71.7238582538765</v>
      </c>
      <c r="C81">
        <f t="shared" si="10"/>
        <v>-0.2983565534868054</v>
      </c>
      <c r="D81">
        <f t="shared" si="11"/>
        <v>-0.10722510807942412</v>
      </c>
      <c r="E81" s="4">
        <f>(M81-C81)^2</f>
        <v>1.8980190250658953E-7</v>
      </c>
      <c r="K81" s="3">
        <f t="shared" si="14"/>
        <v>71.7238582538765</v>
      </c>
      <c r="L81" s="4">
        <v>-0.104595002932275</v>
      </c>
      <c r="M81" s="4">
        <v>-0.29879221608848999</v>
      </c>
      <c r="N81" s="1">
        <f t="shared" si="12"/>
        <v>6.9174530850602937E-6</v>
      </c>
      <c r="O81" s="4">
        <f t="shared" si="8"/>
        <v>1.0660814152079671E-2</v>
      </c>
      <c r="P81" s="4">
        <f t="shared" si="9"/>
        <v>9.0748987892641686E-2</v>
      </c>
    </row>
    <row r="82" spans="1:16" x14ac:dyDescent="0.55000000000000004">
      <c r="A82" s="3">
        <f t="shared" si="13"/>
        <v>72.7238582538765</v>
      </c>
      <c r="C82">
        <f t="shared" si="10"/>
        <v>-0.22928233403248327</v>
      </c>
      <c r="D82">
        <f t="shared" si="11"/>
        <v>-0.13117127944373771</v>
      </c>
      <c r="E82" s="4">
        <f>(M82-C82)^2</f>
        <v>2.3767558961131051E-6</v>
      </c>
      <c r="K82" s="3">
        <f t="shared" si="14"/>
        <v>72.7238582538765</v>
      </c>
      <c r="L82" s="4">
        <v>-0.122468390149108</v>
      </c>
      <c r="M82" s="4">
        <v>-0.23082400711589399</v>
      </c>
      <c r="N82" s="1">
        <f t="shared" si="12"/>
        <v>7.5740282074580493E-5</v>
      </c>
      <c r="O82" s="4">
        <f t="shared" si="8"/>
        <v>1.4671170145656066E-2</v>
      </c>
      <c r="P82" s="4">
        <f t="shared" si="9"/>
        <v>5.4418400306199509E-2</v>
      </c>
    </row>
    <row r="83" spans="1:16" x14ac:dyDescent="0.55000000000000004">
      <c r="A83" s="3">
        <f t="shared" si="13"/>
        <v>73.7238582538765</v>
      </c>
      <c r="C83">
        <f t="shared" si="10"/>
        <v>-0.10258791231925887</v>
      </c>
      <c r="D83">
        <f t="shared" si="11"/>
        <v>-0.12215322055455084</v>
      </c>
      <c r="E83" s="4">
        <f>(M83-C83)^2</f>
        <v>6.0347917507272677E-6</v>
      </c>
      <c r="K83" s="3">
        <f t="shared" si="14"/>
        <v>73.7238582538765</v>
      </c>
      <c r="L83" s="4">
        <v>-0.10966880931436</v>
      </c>
      <c r="M83" s="4">
        <v>-0.10504449363293999</v>
      </c>
      <c r="N83" s="1">
        <f t="shared" si="12"/>
        <v>1.5586052401420338E-4</v>
      </c>
      <c r="O83" s="4">
        <f t="shared" si="8"/>
        <v>1.1734311047540425E-2</v>
      </c>
      <c r="P83" s="4">
        <f t="shared" si="9"/>
        <v>1.1555820929968073E-2</v>
      </c>
    </row>
    <row r="84" spans="1:16" x14ac:dyDescent="0.55000000000000004">
      <c r="A84" s="3">
        <f t="shared" si="13"/>
        <v>74.7238582538765</v>
      </c>
      <c r="C84">
        <f t="shared" si="10"/>
        <v>4.9887546045117671E-2</v>
      </c>
      <c r="D84">
        <f t="shared" si="11"/>
        <v>-8.2437230642331438E-2</v>
      </c>
      <c r="E84" s="4">
        <f>(M84-C84)^2</f>
        <v>8.08538485707743E-6</v>
      </c>
      <c r="K84" s="3">
        <f t="shared" si="14"/>
        <v>74.7238582538765</v>
      </c>
      <c r="L84" s="4">
        <v>-6.94019948509315E-2</v>
      </c>
      <c r="M84" s="4">
        <v>4.7044064929112603E-2</v>
      </c>
      <c r="N84" s="1">
        <f t="shared" si="12"/>
        <v>1.6991737213739396E-4</v>
      </c>
      <c r="O84" s="4">
        <f t="shared" si="8"/>
        <v>4.6319200253920334E-3</v>
      </c>
      <c r="P84" s="4">
        <f t="shared" si="9"/>
        <v>1.9883175287809685E-3</v>
      </c>
    </row>
    <row r="85" spans="1:16" x14ac:dyDescent="0.55000000000000004">
      <c r="A85" s="3">
        <f t="shared" si="13"/>
        <v>75.7238582538765</v>
      </c>
      <c r="C85">
        <f t="shared" si="10"/>
        <v>0.1898259264638722</v>
      </c>
      <c r="D85">
        <f t="shared" si="11"/>
        <v>-2.2004206758354596E-2</v>
      </c>
      <c r="E85" s="4">
        <f>(M85-C85)^2</f>
        <v>6.1294909380161422E-6</v>
      </c>
      <c r="K85" s="3">
        <f t="shared" si="14"/>
        <v>75.7238582538765</v>
      </c>
      <c r="L85" s="4">
        <v>-1.17530202383672E-2</v>
      </c>
      <c r="M85" s="4">
        <v>0.18735014558947799</v>
      </c>
      <c r="N85" s="1">
        <f t="shared" si="12"/>
        <v>1.050868250675713E-4</v>
      </c>
      <c r="O85" s="4">
        <f t="shared" si="8"/>
        <v>1.0835219312604547E-4</v>
      </c>
      <c r="P85" s="4">
        <f t="shared" si="9"/>
        <v>3.4186765603079282E-2</v>
      </c>
    </row>
    <row r="86" spans="1:16" x14ac:dyDescent="0.55000000000000004">
      <c r="A86" s="3">
        <f t="shared" si="13"/>
        <v>76.7238582538765</v>
      </c>
      <c r="C86">
        <f t="shared" si="10"/>
        <v>0.28205976687527595</v>
      </c>
      <c r="D86">
        <f t="shared" si="11"/>
        <v>4.3958623202105286E-2</v>
      </c>
      <c r="E86" s="4">
        <f>(M86-C86)^2</f>
        <v>1.7597264769090182E-6</v>
      </c>
      <c r="K86" s="3">
        <f t="shared" si="14"/>
        <v>76.7238582538765</v>
      </c>
      <c r="L86" s="4">
        <v>4.8839571203340301E-2</v>
      </c>
      <c r="M86" s="4">
        <v>0.28073322005103302</v>
      </c>
      <c r="N86" s="1">
        <f t="shared" si="12"/>
        <v>2.3823653390760088E-5</v>
      </c>
      <c r="O86" s="4">
        <f t="shared" si="8"/>
        <v>2.5183691681020469E-3</v>
      </c>
      <c r="P86" s="4">
        <f t="shared" si="9"/>
        <v>7.7439596650983586E-2</v>
      </c>
    </row>
    <row r="87" spans="1:16" x14ac:dyDescent="0.55000000000000004">
      <c r="A87" s="3">
        <f t="shared" si="13"/>
        <v>77.7238582538765</v>
      </c>
      <c r="C87">
        <f t="shared" si="10"/>
        <v>0.30341007897198191</v>
      </c>
      <c r="D87">
        <f t="shared" si="11"/>
        <v>9.8874353652625493E-2</v>
      </c>
      <c r="E87" s="4">
        <f>(M87-C87)^2</f>
        <v>1.5589786463694222E-7</v>
      </c>
      <c r="K87" s="3">
        <f t="shared" si="14"/>
        <v>77.7238582538765</v>
      </c>
      <c r="L87" s="4">
        <v>9.7199989058467801E-2</v>
      </c>
      <c r="M87" s="4">
        <v>0.30380491800834603</v>
      </c>
      <c r="N87" s="1">
        <f t="shared" si="12"/>
        <v>2.8034967941688555E-6</v>
      </c>
      <c r="O87" s="4">
        <f t="shared" si="8"/>
        <v>9.7108752648333851E-3</v>
      </c>
      <c r="P87" s="4">
        <f t="shared" si="9"/>
        <v>9.0812670702410031E-2</v>
      </c>
    </row>
    <row r="88" spans="1:16" x14ac:dyDescent="0.55000000000000004">
      <c r="A88" s="3">
        <f t="shared" si="13"/>
        <v>78.7238582538765</v>
      </c>
      <c r="C88">
        <f t="shared" si="10"/>
        <v>0.24851138483134935</v>
      </c>
      <c r="D88">
        <f t="shared" si="11"/>
        <v>0.12894228987720618</v>
      </c>
      <c r="E88" s="4">
        <f>(M88-C88)^2</f>
        <v>5.1774667773904594E-6</v>
      </c>
      <c r="K88" s="3">
        <f t="shared" si="14"/>
        <v>78.7238582538765</v>
      </c>
      <c r="L88" s="4">
        <v>0.12121606666894599</v>
      </c>
      <c r="M88" s="4">
        <v>0.25078678958158401</v>
      </c>
      <c r="N88" s="1">
        <f t="shared" si="12"/>
        <v>5.9694525063858401E-5</v>
      </c>
      <c r="O88" s="4">
        <f t="shared" si="8"/>
        <v>1.5020917065933838E-2</v>
      </c>
      <c r="P88" s="4">
        <f t="shared" si="9"/>
        <v>6.166941741300766E-2</v>
      </c>
    </row>
    <row r="89" spans="1:16" x14ac:dyDescent="0.55000000000000004">
      <c r="A89" s="3">
        <f t="shared" si="13"/>
        <v>79.7238582538765</v>
      </c>
      <c r="C89">
        <f t="shared" si="10"/>
        <v>0.13116009782940838</v>
      </c>
      <c r="D89">
        <f t="shared" si="11"/>
        <v>0.1266061560115127</v>
      </c>
      <c r="E89" s="4">
        <f>(M89-C89)^2</f>
        <v>1.4420672880123008E-5</v>
      </c>
      <c r="K89" s="3">
        <f t="shared" si="14"/>
        <v>79.7238582538765</v>
      </c>
      <c r="L89" s="4">
        <v>0.11487282841230199</v>
      </c>
      <c r="M89" s="4">
        <v>0.13495755393582001</v>
      </c>
      <c r="N89" s="1">
        <f t="shared" si="12"/>
        <v>1.3767097655039976E-4</v>
      </c>
      <c r="O89" s="4">
        <f t="shared" si="8"/>
        <v>1.3506301066910916E-2</v>
      </c>
      <c r="P89" s="4">
        <f t="shared" si="9"/>
        <v>1.7557321480738672E-2</v>
      </c>
    </row>
    <row r="90" spans="1:16" x14ac:dyDescent="0.55000000000000004">
      <c r="A90" s="3">
        <f t="shared" si="13"/>
        <v>80.7238582538765</v>
      </c>
      <c r="C90">
        <f t="shared" si="10"/>
        <v>-1.9152609410679627E-2</v>
      </c>
      <c r="D90">
        <f t="shared" si="11"/>
        <v>9.2453038306272203E-2</v>
      </c>
      <c r="E90" s="4">
        <f>(M90-C90)^2</f>
        <v>2.0070141071410592E-5</v>
      </c>
      <c r="K90" s="3">
        <f t="shared" si="14"/>
        <v>80.7238582538765</v>
      </c>
      <c r="L90" s="4">
        <v>7.9758977660506505E-2</v>
      </c>
      <c r="M90" s="4">
        <v>-1.46726383090529E-2</v>
      </c>
      <c r="N90" s="1">
        <f t="shared" si="12"/>
        <v>1.6113917567837745E-4</v>
      </c>
      <c r="O90" s="4">
        <f t="shared" si="8"/>
        <v>6.5776579952426901E-3</v>
      </c>
      <c r="P90" s="4">
        <f t="shared" si="9"/>
        <v>2.9330497898863786E-4</v>
      </c>
    </row>
    <row r="91" spans="1:16" x14ac:dyDescent="0.55000000000000004">
      <c r="A91" s="3">
        <f t="shared" si="13"/>
        <v>81.7238582538765</v>
      </c>
      <c r="C91">
        <f t="shared" si="10"/>
        <v>-0.16465213628654157</v>
      </c>
      <c r="D91">
        <f t="shared" si="11"/>
        <v>3.5065846379236251E-2</v>
      </c>
      <c r="E91" s="4">
        <f>(M91-C91)^2</f>
        <v>1.61938558146866E-5</v>
      </c>
      <c r="K91" s="3">
        <f t="shared" si="14"/>
        <v>81.7238582538765</v>
      </c>
      <c r="L91" s="4">
        <v>2.4668996164860402E-2</v>
      </c>
      <c r="M91" s="4">
        <v>-0.160627977266984</v>
      </c>
      <c r="N91" s="1">
        <f t="shared" si="12"/>
        <v>1.0809449438016715E-4</v>
      </c>
      <c r="O91" s="4">
        <f t="shared" si="8"/>
        <v>6.7666474674970005E-4</v>
      </c>
      <c r="P91" s="4">
        <f t="shared" si="9"/>
        <v>2.6595571709034965E-2</v>
      </c>
    </row>
    <row r="92" spans="1:16" x14ac:dyDescent="0.55000000000000004">
      <c r="A92" s="3">
        <f t="shared" si="13"/>
        <v>82.7238582538765</v>
      </c>
      <c r="C92">
        <f t="shared" si="10"/>
        <v>-0.26877346699554855</v>
      </c>
      <c r="D92">
        <f t="shared" si="11"/>
        <v>-3.1133630058410324E-2</v>
      </c>
      <c r="E92" s="4">
        <f>(M92-C92)^2</f>
        <v>5.8584530212586581E-6</v>
      </c>
      <c r="K92" s="3">
        <f t="shared" si="14"/>
        <v>82.7238582538765</v>
      </c>
      <c r="L92" s="4">
        <v>-3.6599488455616697E-2</v>
      </c>
      <c r="M92" s="4">
        <v>-0.26635304285477102</v>
      </c>
      <c r="N92" s="1">
        <f t="shared" si="12"/>
        <v>2.9875608018311417E-5</v>
      </c>
      <c r="O92" s="4">
        <f t="shared" si="8"/>
        <v>1.2429646765429172E-3</v>
      </c>
      <c r="P92" s="4">
        <f t="shared" si="9"/>
        <v>7.2256963219998999E-2</v>
      </c>
    </row>
    <row r="93" spans="1:16" x14ac:dyDescent="0.55000000000000004">
      <c r="A93" s="3">
        <f t="shared" si="13"/>
        <v>83.7238582538765</v>
      </c>
      <c r="C93">
        <f t="shared" si="10"/>
        <v>-0.30535020646746891</v>
      </c>
      <c r="D93">
        <f t="shared" si="11"/>
        <v>-8.9509014558972158E-2</v>
      </c>
      <c r="E93" s="4">
        <f>(M93-C93)^2</f>
        <v>3.286989955814623E-10</v>
      </c>
      <c r="K93" s="3">
        <f t="shared" si="14"/>
        <v>83.7238582538765</v>
      </c>
      <c r="L93" s="4">
        <v>-8.8701404145641899E-2</v>
      </c>
      <c r="M93" s="4">
        <v>-0.30536833652526202</v>
      </c>
      <c r="N93" s="1">
        <f t="shared" si="12"/>
        <v>6.5223457971947206E-7</v>
      </c>
      <c r="O93" s="4">
        <f t="shared" si="8"/>
        <v>7.6313537476591217E-3</v>
      </c>
      <c r="P93" s="4">
        <f t="shared" si="9"/>
        <v>9.4754289613146303E-2</v>
      </c>
    </row>
    <row r="94" spans="1:16" x14ac:dyDescent="0.55000000000000004">
      <c r="A94" s="3">
        <f t="shared" si="13"/>
        <v>84.7238582538765</v>
      </c>
      <c r="C94">
        <f t="shared" si="10"/>
        <v>-0.265190372532214</v>
      </c>
      <c r="D94">
        <f t="shared" si="11"/>
        <v>-0.12539017792973736</v>
      </c>
      <c r="E94" s="4">
        <f>(M94-C94)^2</f>
        <v>7.3542031716248973E-6</v>
      </c>
      <c r="K94" s="3">
        <f t="shared" si="14"/>
        <v>84.7238582538765</v>
      </c>
      <c r="L94" s="4">
        <v>-0.118587502903828</v>
      </c>
      <c r="M94" s="4">
        <v>-0.26790223594537199</v>
      </c>
      <c r="N94" s="1">
        <f t="shared" si="12"/>
        <v>4.6276387508130993E-5</v>
      </c>
      <c r="O94" s="4">
        <f t="shared" si="8"/>
        <v>1.374608955549402E-2</v>
      </c>
      <c r="P94" s="4">
        <f t="shared" si="9"/>
        <v>7.3092229730100933E-2</v>
      </c>
    </row>
    <row r="95" spans="1:16" x14ac:dyDescent="0.55000000000000004">
      <c r="A95" s="3">
        <f t="shared" si="13"/>
        <v>85.7238582538765</v>
      </c>
      <c r="C95">
        <f t="shared" si="10"/>
        <v>-0.1583864032478538</v>
      </c>
      <c r="D95">
        <f t="shared" si="11"/>
        <v>-0.12975994098229335</v>
      </c>
      <c r="E95" s="4">
        <f>(M95-C95)^2</f>
        <v>2.4521860107642604E-5</v>
      </c>
      <c r="K95" s="3">
        <f t="shared" si="14"/>
        <v>85.7238582538765</v>
      </c>
      <c r="L95" s="4">
        <v>-0.11877262589629201</v>
      </c>
      <c r="M95" s="4">
        <v>-0.16333835842814801</v>
      </c>
      <c r="N95" s="1">
        <f t="shared" si="12"/>
        <v>1.2072109279907269E-4</v>
      </c>
      <c r="O95" s="4">
        <f t="shared" si="8"/>
        <v>1.3789532842092889E-2</v>
      </c>
      <c r="P95" s="4">
        <f t="shared" si="9"/>
        <v>2.7486943860373265E-2</v>
      </c>
    </row>
    <row r="96" spans="1:16" x14ac:dyDescent="0.55000000000000004">
      <c r="A96" s="3">
        <f t="shared" si="13"/>
        <v>86.7238582538765</v>
      </c>
      <c r="C96">
        <f t="shared" si="10"/>
        <v>-1.177885891393351E-2</v>
      </c>
      <c r="D96">
        <f t="shared" si="11"/>
        <v>-0.10152015268824055</v>
      </c>
      <c r="E96" s="4">
        <f>(M96-C96)^2</f>
        <v>3.7045687378119154E-5</v>
      </c>
      <c r="K96" s="3">
        <f t="shared" si="14"/>
        <v>86.7238582538765</v>
      </c>
      <c r="L96" s="4">
        <v>-8.9210407921151605E-2</v>
      </c>
      <c r="M96" s="4">
        <v>-1.7865375764983801E-2</v>
      </c>
      <c r="N96" s="1">
        <f t="shared" si="12"/>
        <v>1.5152981623087368E-4</v>
      </c>
      <c r="O96" s="4">
        <f t="shared" si="8"/>
        <v>7.7205435491594877E-3</v>
      </c>
      <c r="P96" s="4">
        <f t="shared" si="9"/>
        <v>4.1285714611903135E-4</v>
      </c>
    </row>
    <row r="97" spans="1:16" x14ac:dyDescent="0.55000000000000004">
      <c r="A97" s="3">
        <f t="shared" si="13"/>
        <v>87.7238582538765</v>
      </c>
      <c r="C97">
        <f t="shared" si="10"/>
        <v>0.13778879238097125</v>
      </c>
      <c r="D97">
        <f t="shared" si="11"/>
        <v>-4.7767662964595212E-2</v>
      </c>
      <c r="E97" s="4">
        <f>(M97-C97)^2</f>
        <v>3.2566325521651192E-5</v>
      </c>
      <c r="K97" s="3">
        <f t="shared" si="14"/>
        <v>87.7238582538765</v>
      </c>
      <c r="L97" s="4">
        <v>-3.7304889860965598E-2</v>
      </c>
      <c r="M97" s="4">
        <v>0.13208210108726601</v>
      </c>
      <c r="N97" s="1">
        <f t="shared" si="12"/>
        <v>1.0946962101803526E-4</v>
      </c>
      <c r="O97" s="4">
        <f t="shared" si="8"/>
        <v>1.2932011142221592E-3</v>
      </c>
      <c r="P97" s="4">
        <f t="shared" si="9"/>
        <v>1.68035714525385E-2</v>
      </c>
    </row>
    <row r="98" spans="1:16" x14ac:dyDescent="0.55000000000000004">
      <c r="A98" s="3">
        <f t="shared" si="13"/>
        <v>88.7238582538765</v>
      </c>
      <c r="C98">
        <f t="shared" si="10"/>
        <v>0.2527291876358333</v>
      </c>
      <c r="D98">
        <f t="shared" si="11"/>
        <v>1.7989163739782283E-2</v>
      </c>
      <c r="E98" s="4">
        <f>(M98-C98)^2</f>
        <v>1.429135831678324E-5</v>
      </c>
      <c r="K98" s="3">
        <f t="shared" si="14"/>
        <v>88.7238582538765</v>
      </c>
      <c r="L98" s="4">
        <v>2.39438692876347E-2</v>
      </c>
      <c r="M98" s="4">
        <v>0.248948796344342</v>
      </c>
      <c r="N98" s="1">
        <f t="shared" si="12"/>
        <v>3.5458518161624358E-5</v>
      </c>
      <c r="O98" s="4">
        <f t="shared" si="8"/>
        <v>6.3946542322616947E-4</v>
      </c>
      <c r="P98" s="4">
        <f t="shared" si="9"/>
        <v>6.0759925857719145E-2</v>
      </c>
    </row>
    <row r="99" spans="1:16" x14ac:dyDescent="0.55000000000000004">
      <c r="A99" s="3">
        <f t="shared" si="13"/>
        <v>89.7238582538765</v>
      </c>
      <c r="C99">
        <f t="shared" si="10"/>
        <v>0.30415702763975044</v>
      </c>
      <c r="D99">
        <f t="shared" si="11"/>
        <v>7.922519185089498E-2</v>
      </c>
      <c r="E99" s="4">
        <f>(M99-C99)^2</f>
        <v>4.7928821930544034E-7</v>
      </c>
      <c r="K99" s="3">
        <f t="shared" si="14"/>
        <v>89.7238582538765</v>
      </c>
      <c r="L99" s="4">
        <v>7.9195737836165597E-2</v>
      </c>
      <c r="M99" s="4">
        <v>0.30346472119076601</v>
      </c>
      <c r="N99" s="1">
        <f t="shared" si="12"/>
        <v>8.675389836786861E-10</v>
      </c>
      <c r="O99" s="4">
        <f t="shared" si="8"/>
        <v>6.486614623558545E-3</v>
      </c>
      <c r="P99" s="4">
        <f t="shared" si="9"/>
        <v>9.0607748856787892E-2</v>
      </c>
    </row>
    <row r="100" spans="1:16" x14ac:dyDescent="0.55000000000000004">
      <c r="A100" s="3">
        <f t="shared" si="13"/>
        <v>90.7238582538765</v>
      </c>
      <c r="C100">
        <f t="shared" si="10"/>
        <v>0.27914814815098526</v>
      </c>
      <c r="D100">
        <f t="shared" si="11"/>
        <v>0.12055139307668869</v>
      </c>
      <c r="E100" s="4">
        <f>(M100-C100)^2</f>
        <v>7.9968821370191467E-6</v>
      </c>
      <c r="K100" s="3">
        <f t="shared" si="14"/>
        <v>90.7238582538765</v>
      </c>
      <c r="L100" s="4">
        <v>0.114612542548939</v>
      </c>
      <c r="M100" s="4">
        <v>0.28197602405650501</v>
      </c>
      <c r="N100" s="1">
        <f t="shared" si="12"/>
        <v>3.5269945590952731E-5</v>
      </c>
      <c r="O100" s="4">
        <f t="shared" si="8"/>
        <v>1.3445869732895334E-2</v>
      </c>
      <c r="P100" s="4">
        <f t="shared" si="9"/>
        <v>7.8132835487690414E-2</v>
      </c>
    </row>
    <row r="101" spans="1:16" x14ac:dyDescent="0.55000000000000004">
      <c r="A101" s="3">
        <f t="shared" si="13"/>
        <v>91.7238582538765</v>
      </c>
      <c r="C101">
        <f t="shared" si="10"/>
        <v>0.18398744983792997</v>
      </c>
      <c r="D101">
        <f t="shared" si="11"/>
        <v>0.13158221336534046</v>
      </c>
      <c r="E101" s="4">
        <f>(M101-C101)^2</f>
        <v>3.4541863118018416E-5</v>
      </c>
      <c r="K101" s="3">
        <f t="shared" si="14"/>
        <v>91.7238582538765</v>
      </c>
      <c r="L101" s="4">
        <v>0.12132392497573501</v>
      </c>
      <c r="M101" s="4">
        <v>0.18986468244503499</v>
      </c>
      <c r="N101" s="1">
        <f t="shared" si="12"/>
        <v>1.0523248068431397E-4</v>
      </c>
      <c r="O101" s="4">
        <f t="shared" si="8"/>
        <v>1.5047366895356665E-2</v>
      </c>
      <c r="P101" s="4">
        <f t="shared" si="9"/>
        <v>3.5122947304604267E-2</v>
      </c>
    </row>
    <row r="102" spans="1:16" x14ac:dyDescent="0.55000000000000004">
      <c r="A102" s="3">
        <f t="shared" si="13"/>
        <v>92.7238582538765</v>
      </c>
      <c r="C102">
        <f t="shared" si="10"/>
        <v>4.2589460206746879E-2</v>
      </c>
      <c r="D102">
        <f t="shared" si="11"/>
        <v>0.10954553292491134</v>
      </c>
      <c r="E102" s="4">
        <f>(M102-C102)^2</f>
        <v>5.7928737773174061E-5</v>
      </c>
      <c r="K102" s="3">
        <f t="shared" si="14"/>
        <v>92.7238582538765</v>
      </c>
      <c r="L102" s="4">
        <v>9.7648977753370295E-2</v>
      </c>
      <c r="M102" s="4">
        <v>5.0200553280226802E-2</v>
      </c>
      <c r="N102" s="1">
        <f t="shared" si="12"/>
        <v>1.4152802494952007E-4</v>
      </c>
      <c r="O102" s="4">
        <f t="shared" si="8"/>
        <v>9.7995669360503319E-3</v>
      </c>
      <c r="P102" s="4">
        <f t="shared" si="9"/>
        <v>2.2797800776438656E-3</v>
      </c>
    </row>
    <row r="103" spans="1:16" x14ac:dyDescent="0.55000000000000004">
      <c r="A103" s="3">
        <f t="shared" si="13"/>
        <v>93.7238582538765</v>
      </c>
      <c r="C103">
        <f t="shared" si="10"/>
        <v>-0.10951154900754481</v>
      </c>
      <c r="D103">
        <f t="shared" si="11"/>
        <v>5.9979318687961608E-2</v>
      </c>
      <c r="E103" s="4">
        <f>(M103-C103)^2</f>
        <v>5.5874625332472999E-5</v>
      </c>
      <c r="K103" s="3">
        <f t="shared" si="14"/>
        <v>93.7238582538765</v>
      </c>
      <c r="L103" s="4">
        <v>4.9517238282394002E-2</v>
      </c>
      <c r="M103" s="4">
        <v>-0.10203661587523701</v>
      </c>
      <c r="N103" s="1">
        <f t="shared" si="12"/>
        <v>1.0945512641256164E-4</v>
      </c>
      <c r="O103" s="4">
        <f t="shared" si="8"/>
        <v>2.5868436166343188E-3</v>
      </c>
      <c r="P103" s="4">
        <f t="shared" si="9"/>
        <v>1.0918186546268938E-2</v>
      </c>
    </row>
    <row r="104" spans="1:16" x14ac:dyDescent="0.55000000000000004">
      <c r="A104" s="3">
        <f t="shared" si="13"/>
        <v>94.7238582538765</v>
      </c>
      <c r="C104">
        <f t="shared" si="10"/>
        <v>-0.23409156481374213</v>
      </c>
      <c r="D104">
        <f t="shared" si="11"/>
        <v>-4.6601042579570168E-3</v>
      </c>
      <c r="E104" s="4">
        <f>(M104-C104)^2</f>
        <v>2.8874321896310715E-5</v>
      </c>
      <c r="K104" s="3">
        <f t="shared" si="14"/>
        <v>94.7238582538765</v>
      </c>
      <c r="L104" s="4">
        <v>-1.10164006990526E-2</v>
      </c>
      <c r="M104" s="4">
        <v>-0.228718081595539</v>
      </c>
      <c r="N104" s="1">
        <f t="shared" si="12"/>
        <v>4.0402504447084375E-5</v>
      </c>
      <c r="O104" s="4">
        <f t="shared" si="8"/>
        <v>9.3559508287055989E-5</v>
      </c>
      <c r="P104" s="4">
        <f t="shared" si="9"/>
        <v>5.3440305072419321E-2</v>
      </c>
    </row>
    <row r="105" spans="1:16" x14ac:dyDescent="0.55000000000000004">
      <c r="A105" s="3">
        <f t="shared" si="13"/>
        <v>95.7238582538765</v>
      </c>
      <c r="C105">
        <f t="shared" si="10"/>
        <v>-0.29984278611822845</v>
      </c>
      <c r="D105">
        <f t="shared" si="11"/>
        <v>-6.8128411465614602E-2</v>
      </c>
      <c r="E105" s="4">
        <f>(M105-C105)^2</f>
        <v>2.9828785618098041E-6</v>
      </c>
      <c r="K105" s="3">
        <f t="shared" si="14"/>
        <v>95.7238582538765</v>
      </c>
      <c r="L105" s="4">
        <v>-6.8790913784633201E-2</v>
      </c>
      <c r="M105" s="4">
        <v>-0.298115684916269</v>
      </c>
      <c r="N105" s="1">
        <f t="shared" si="12"/>
        <v>4.3890932270502097E-7</v>
      </c>
      <c r="O105" s="4">
        <f t="shared" si="8"/>
        <v>4.5491152776960557E-3</v>
      </c>
      <c r="P105" s="4">
        <f t="shared" si="9"/>
        <v>9.0341841337762338E-2</v>
      </c>
    </row>
    <row r="106" spans="1:16" x14ac:dyDescent="0.55000000000000004">
      <c r="A106" s="3">
        <f t="shared" si="13"/>
        <v>96.7238582538765</v>
      </c>
      <c r="C106">
        <f t="shared" si="10"/>
        <v>-0.29024148602192951</v>
      </c>
      <c r="D106">
        <f t="shared" si="11"/>
        <v>-0.11447558779857371</v>
      </c>
      <c r="E106" s="4">
        <f>(M106-C106)^2</f>
        <v>6.7958210004319124E-6</v>
      </c>
      <c r="K106" s="3">
        <f t="shared" si="14"/>
        <v>96.7238582538765</v>
      </c>
      <c r="L106" s="4">
        <v>-0.10933631576500499</v>
      </c>
      <c r="M106" s="4">
        <v>-0.29284836557427402</v>
      </c>
      <c r="N106" s="1">
        <f t="shared" si="12"/>
        <v>2.641211703502154E-5</v>
      </c>
      <c r="O106" s="4">
        <f t="shared" si="8"/>
        <v>1.1662386855389041E-2</v>
      </c>
      <c r="P106" s="4">
        <f t="shared" si="9"/>
        <v>8.7203198115732225E-2</v>
      </c>
    </row>
    <row r="107" spans="1:16" x14ac:dyDescent="0.55000000000000004">
      <c r="A107" s="3">
        <f t="shared" si="13"/>
        <v>97.7238582538765</v>
      </c>
      <c r="C107">
        <f t="shared" si="10"/>
        <v>-0.20770053621787107</v>
      </c>
      <c r="D107">
        <f t="shared" si="11"/>
        <v>-0.13205427418007512</v>
      </c>
      <c r="E107" s="4">
        <f>(M107-C107)^2</f>
        <v>4.2703874483849138E-5</v>
      </c>
      <c r="K107" s="3">
        <f t="shared" si="14"/>
        <v>97.7238582538765</v>
      </c>
      <c r="L107" s="4">
        <v>-0.122497759188771</v>
      </c>
      <c r="M107" s="4">
        <v>-0.21423535637483401</v>
      </c>
      <c r="N107" s="1">
        <f t="shared" si="12"/>
        <v>9.1326978779020465E-5</v>
      </c>
      <c r="O107" s="4">
        <f t="shared" si="8"/>
        <v>1.4678285634904113E-2</v>
      </c>
      <c r="P107" s="4">
        <f t="shared" si="9"/>
        <v>4.6954065102893523E-2</v>
      </c>
    </row>
    <row r="108" spans="1:16" x14ac:dyDescent="0.55000000000000004">
      <c r="A108" s="3">
        <f t="shared" si="13"/>
        <v>98.7238582538765</v>
      </c>
      <c r="C108">
        <f t="shared" si="10"/>
        <v>-7.2963036005091103E-2</v>
      </c>
      <c r="D108">
        <f t="shared" si="11"/>
        <v>-0.11644682775498169</v>
      </c>
      <c r="E108" s="4">
        <f>(M108-C108)^2</f>
        <v>8.1049276130090963E-5</v>
      </c>
      <c r="K108" s="3">
        <f t="shared" si="14"/>
        <v>98.7238582538765</v>
      </c>
      <c r="L108" s="4">
        <v>-0.104978878902781</v>
      </c>
      <c r="M108" s="4">
        <v>-8.1965773151653307E-2</v>
      </c>
      <c r="N108" s="1">
        <f t="shared" si="12"/>
        <v>1.3151385087669114E-4</v>
      </c>
      <c r="O108" s="4">
        <f t="shared" si="8"/>
        <v>1.0740232836368451E-2</v>
      </c>
      <c r="P108" s="4">
        <f t="shared" si="9"/>
        <v>7.1266154816308561E-3</v>
      </c>
    </row>
    <row r="109" spans="1:16" x14ac:dyDescent="0.55000000000000004">
      <c r="A109" s="3">
        <f t="shared" si="13"/>
        <v>99.7238582538765</v>
      </c>
      <c r="C109">
        <f t="shared" si="10"/>
        <v>8.0110568948495622E-2</v>
      </c>
      <c r="D109">
        <f t="shared" si="11"/>
        <v>-7.1575505436604014E-2</v>
      </c>
      <c r="E109" s="4">
        <f>(M109-C109)^2</f>
        <v>8.6079846146004581E-5</v>
      </c>
      <c r="K109" s="3">
        <f t="shared" si="14"/>
        <v>99.7238582538765</v>
      </c>
      <c r="L109" s="4">
        <v>-6.1167387153905302E-2</v>
      </c>
      <c r="M109" s="4">
        <v>7.0832646436100696E-2</v>
      </c>
      <c r="N109" s="1">
        <f t="shared" si="12"/>
        <v>1.083289261866472E-4</v>
      </c>
      <c r="O109" s="4">
        <f t="shared" si="8"/>
        <v>3.5788634601772598E-3</v>
      </c>
      <c r="P109" s="4">
        <f t="shared" si="9"/>
        <v>4.6757062075761351E-3</v>
      </c>
    </row>
    <row r="110" spans="1:16" x14ac:dyDescent="0.55000000000000004">
      <c r="A110" s="3">
        <f t="shared" si="13"/>
        <v>100.7238582538765</v>
      </c>
      <c r="C110">
        <f t="shared" si="10"/>
        <v>0.21305184576016187</v>
      </c>
      <c r="D110">
        <f t="shared" si="11"/>
        <v>-8.7167741996835094E-3</v>
      </c>
      <c r="E110" s="4">
        <f>(M110-C110)^2</f>
        <v>5.1283579621098253E-5</v>
      </c>
      <c r="K110" s="3">
        <f t="shared" si="14"/>
        <v>100.7238582538765</v>
      </c>
      <c r="L110" s="4">
        <v>-2.0361438374123099E-3</v>
      </c>
      <c r="M110" s="4">
        <v>0.20589059031009599</v>
      </c>
      <c r="N110" s="1">
        <f t="shared" si="12"/>
        <v>4.4630822037299814E-5</v>
      </c>
      <c r="O110" s="4">
        <f t="shared" si="8"/>
        <v>4.7936174936249078E-7</v>
      </c>
      <c r="P110" s="4">
        <f t="shared" si="9"/>
        <v>4.1386645370876163E-2</v>
      </c>
    </row>
    <row r="111" spans="1:16" x14ac:dyDescent="0.55000000000000004">
      <c r="A111" s="3">
        <f t="shared" si="13"/>
        <v>101.7238582538765</v>
      </c>
      <c r="C111">
        <f t="shared" si="10"/>
        <v>0.29245175185901467</v>
      </c>
      <c r="D111">
        <f t="shared" si="11"/>
        <v>5.6332541386225531E-2</v>
      </c>
      <c r="E111" s="4">
        <f>(M111-C111)^2</f>
        <v>9.4236307241022825E-6</v>
      </c>
      <c r="K111" s="3">
        <f t="shared" si="14"/>
        <v>101.7238582538765</v>
      </c>
      <c r="L111" s="4">
        <v>5.7605064334479997E-2</v>
      </c>
      <c r="M111" s="4">
        <v>0.28938195858843402</v>
      </c>
      <c r="N111" s="1">
        <f t="shared" si="12"/>
        <v>1.6193146538342387E-6</v>
      </c>
      <c r="O111" s="4">
        <f t="shared" si="8"/>
        <v>3.47496675360103E-3</v>
      </c>
      <c r="P111" s="4">
        <f t="shared" si="9"/>
        <v>8.232793422260426E-2</v>
      </c>
    </row>
    <row r="112" spans="1:16" x14ac:dyDescent="0.55000000000000004">
      <c r="A112" s="3">
        <f t="shared" si="13"/>
        <v>102.7238582538765</v>
      </c>
      <c r="C112">
        <f t="shared" si="10"/>
        <v>0.29835655348680568</v>
      </c>
      <c r="D112">
        <f t="shared" si="11"/>
        <v>0.10722510807942379</v>
      </c>
      <c r="E112" s="4">
        <f>(M112-C112)^2</f>
        <v>4.1586084948947412E-6</v>
      </c>
      <c r="K112" s="3">
        <f t="shared" si="14"/>
        <v>102.7238582538765</v>
      </c>
      <c r="L112" s="4">
        <v>0.102818726787926</v>
      </c>
      <c r="M112" s="4">
        <v>0.30039582014295801</v>
      </c>
      <c r="N112" s="1">
        <f t="shared" si="12"/>
        <v>1.941619608606169E-5</v>
      </c>
      <c r="O112" s="4">
        <f t="shared" si="8"/>
        <v>1.0849828713085747E-2</v>
      </c>
      <c r="P112" s="4">
        <f t="shared" si="9"/>
        <v>8.8769619771715227E-2</v>
      </c>
    </row>
    <row r="113" spans="1:16" x14ac:dyDescent="0.55000000000000004">
      <c r="A113" s="3">
        <f t="shared" si="13"/>
        <v>103.7238582538765</v>
      </c>
      <c r="C113">
        <f t="shared" si="10"/>
        <v>0.22928233403248272</v>
      </c>
      <c r="D113">
        <f t="shared" si="11"/>
        <v>0.13117127944373777</v>
      </c>
      <c r="E113" s="4">
        <f>(M113-C113)^2</f>
        <v>4.7490718464883067E-5</v>
      </c>
      <c r="K113" s="3">
        <f t="shared" si="14"/>
        <v>103.7238582538765</v>
      </c>
      <c r="L113" s="4">
        <v>0.12228080127626299</v>
      </c>
      <c r="M113" s="4">
        <v>0.23617368502230199</v>
      </c>
      <c r="N113" s="1">
        <f t="shared" si="12"/>
        <v>7.9040602046345681E-5</v>
      </c>
      <c r="O113" s="4">
        <f t="shared" si="8"/>
        <v>1.5283038155275114E-2</v>
      </c>
      <c r="P113" s="4">
        <f t="shared" si="9"/>
        <v>5.4625119897415503E-2</v>
      </c>
    </row>
    <row r="114" spans="1:16" x14ac:dyDescent="0.55000000000000004">
      <c r="A114" s="3">
        <f t="shared" si="13"/>
        <v>104.7238582538765</v>
      </c>
      <c r="C114">
        <f t="shared" si="10"/>
        <v>0.10258791231926007</v>
      </c>
      <c r="D114">
        <f t="shared" si="11"/>
        <v>0.12215322055455104</v>
      </c>
      <c r="E114" s="4">
        <f>(M114-C114)^2</f>
        <v>1.0429460586590905E-4</v>
      </c>
      <c r="K114" s="3">
        <f t="shared" si="14"/>
        <v>104.7238582538765</v>
      </c>
      <c r="L114" s="4">
        <v>0.111116890509941</v>
      </c>
      <c r="M114" s="4">
        <v>0.112800385372635</v>
      </c>
      <c r="N114" s="1">
        <f t="shared" si="12"/>
        <v>1.2180058085356214E-4</v>
      </c>
      <c r="O114" s="4">
        <f t="shared" si="8"/>
        <v>1.2647403375407236E-2</v>
      </c>
      <c r="P114" s="4">
        <f t="shared" si="9"/>
        <v>1.217643275576325E-2</v>
      </c>
    </row>
    <row r="115" spans="1:16" x14ac:dyDescent="0.55000000000000004">
      <c r="A115" s="3">
        <f t="shared" si="13"/>
        <v>105.7238582538765</v>
      </c>
      <c r="C115">
        <f t="shared" si="10"/>
        <v>-4.9887546045116422E-2</v>
      </c>
      <c r="D115">
        <f t="shared" si="11"/>
        <v>8.2437230642331855E-2</v>
      </c>
      <c r="E115" s="4">
        <f>(M115-C115)^2</f>
        <v>1.2239163926912433E-4</v>
      </c>
      <c r="K115" s="3">
        <f t="shared" si="14"/>
        <v>105.7238582538765</v>
      </c>
      <c r="L115" s="4">
        <v>7.21230651962598E-2</v>
      </c>
      <c r="M115" s="4">
        <v>-3.8824470556396103E-2</v>
      </c>
      <c r="N115" s="1">
        <f t="shared" si="12"/>
        <v>1.0638200884894675E-4</v>
      </c>
      <c r="O115" s="4">
        <f t="shared" si="8"/>
        <v>5.3973779727502667E-3</v>
      </c>
      <c r="P115" s="4">
        <f t="shared" si="9"/>
        <v>1.7038717344543151E-3</v>
      </c>
    </row>
    <row r="116" spans="1:16" x14ac:dyDescent="0.55000000000000004">
      <c r="A116" s="3">
        <f t="shared" si="13"/>
        <v>106.7238582538765</v>
      </c>
      <c r="C116">
        <f t="shared" si="10"/>
        <v>-0.18982592646387289</v>
      </c>
      <c r="D116">
        <f t="shared" si="11"/>
        <v>2.2004206758354215E-2</v>
      </c>
      <c r="E116" s="4">
        <f>(M116-C116)^2</f>
        <v>8.2817816699065055E-5</v>
      </c>
      <c r="K116" s="3">
        <f t="shared" si="14"/>
        <v>106.7238582538765</v>
      </c>
      <c r="L116" s="4">
        <v>1.5065570785161299E-2</v>
      </c>
      <c r="M116" s="4">
        <v>-0.180725496985048</v>
      </c>
      <c r="N116" s="1">
        <f t="shared" si="12"/>
        <v>4.8144669168486795E-5</v>
      </c>
      <c r="O116" s="4">
        <f t="shared" si="8"/>
        <v>2.6926693382939038E-4</v>
      </c>
      <c r="P116" s="4">
        <f t="shared" si="9"/>
        <v>3.3554548846941951E-2</v>
      </c>
    </row>
    <row r="117" spans="1:16" x14ac:dyDescent="0.55000000000000004">
      <c r="A117" s="3">
        <f t="shared" si="13"/>
        <v>107.7238582538765</v>
      </c>
      <c r="C117">
        <f t="shared" si="10"/>
        <v>-0.28205976687527629</v>
      </c>
      <c r="D117">
        <f t="shared" si="11"/>
        <v>-4.3958623202105654E-2</v>
      </c>
      <c r="E117" s="4">
        <f>(M117-C117)^2</f>
        <v>2.206242263040107E-5</v>
      </c>
      <c r="K117" s="3">
        <f t="shared" si="14"/>
        <v>107.7238582538765</v>
      </c>
      <c r="L117" s="4">
        <v>-4.5765189289096703E-2</v>
      </c>
      <c r="M117" s="4">
        <v>-0.277362701554206</v>
      </c>
      <c r="N117" s="1">
        <f t="shared" si="12"/>
        <v>3.2636810266661497E-6</v>
      </c>
      <c r="O117" s="4">
        <f t="shared" si="8"/>
        <v>1.9732612225088542E-3</v>
      </c>
      <c r="P117" s="4">
        <f t="shared" si="9"/>
        <v>7.8297112625722698E-2</v>
      </c>
    </row>
    <row r="118" spans="1:16" x14ac:dyDescent="0.55000000000000004">
      <c r="A118" s="3">
        <f t="shared" si="13"/>
        <v>108.7238582538765</v>
      </c>
      <c r="C118">
        <f t="shared" si="10"/>
        <v>-0.30341007897198208</v>
      </c>
      <c r="D118">
        <f t="shared" si="11"/>
        <v>-9.8874353652625133E-2</v>
      </c>
      <c r="E118" s="4">
        <f>(M118-C118)^2</f>
        <v>1.2602709804945313E-6</v>
      </c>
      <c r="K118" s="3">
        <f t="shared" si="14"/>
        <v>108.7238582538765</v>
      </c>
      <c r="L118" s="4">
        <v>-9.5133773799277802E-2</v>
      </c>
      <c r="M118" s="4">
        <v>-0.30453269688583101</v>
      </c>
      <c r="N118" s="1">
        <f t="shared" si="12"/>
        <v>1.3991937639267941E-5</v>
      </c>
      <c r="O118" s="4">
        <f t="shared" si="8"/>
        <v>8.7965621330268265E-3</v>
      </c>
      <c r="P118" s="4">
        <f t="shared" si="9"/>
        <v>9.4240531631948191E-2</v>
      </c>
    </row>
    <row r="119" spans="1:16" x14ac:dyDescent="0.55000000000000004">
      <c r="A119" s="3">
        <f t="shared" si="13"/>
        <v>109.7238582538765</v>
      </c>
      <c r="C119">
        <f t="shared" si="10"/>
        <v>-0.24851138483135005</v>
      </c>
      <c r="D119">
        <f t="shared" si="11"/>
        <v>-0.12894228987720607</v>
      </c>
      <c r="E119" s="4">
        <f>(M119-C119)^2</f>
        <v>4.7875387693341167E-5</v>
      </c>
      <c r="K119" s="3">
        <f t="shared" si="14"/>
        <v>109.7238582538765</v>
      </c>
      <c r="L119" s="4">
        <v>-0.12067551449434299</v>
      </c>
      <c r="M119" s="4">
        <v>-0.25543058909870198</v>
      </c>
      <c r="N119" s="1">
        <f t="shared" si="12"/>
        <v>6.8339575230711003E-5</v>
      </c>
      <c r="O119" s="4">
        <f t="shared" si="8"/>
        <v>1.4240061834677159E-2</v>
      </c>
      <c r="P119" s="4">
        <f t="shared" si="9"/>
        <v>6.6504208915560567E-2</v>
      </c>
    </row>
    <row r="120" spans="1:16" x14ac:dyDescent="0.55000000000000004">
      <c r="A120" s="3">
        <f t="shared" si="13"/>
        <v>110.7238582538765</v>
      </c>
      <c r="C120">
        <f t="shared" si="10"/>
        <v>-0.13116009782940952</v>
      </c>
      <c r="D120">
        <f t="shared" si="11"/>
        <v>-0.12660615601151284</v>
      </c>
      <c r="E120" s="4">
        <f>(M120-C120)^2</f>
        <v>1.2531028974852569E-4</v>
      </c>
      <c r="K120" s="3">
        <f t="shared" si="14"/>
        <v>110.7238582538765</v>
      </c>
      <c r="L120" s="4">
        <v>-0.11599332396775699</v>
      </c>
      <c r="M120" s="4">
        <v>-0.142354305695468</v>
      </c>
      <c r="N120" s="1">
        <f t="shared" si="12"/>
        <v>1.1263220398897094E-4</v>
      </c>
      <c r="O120" s="4">
        <f t="shared" si="8"/>
        <v>1.3144516949392877E-2</v>
      </c>
      <c r="P120" s="4">
        <f t="shared" si="9"/>
        <v>2.0969303681684381E-2</v>
      </c>
    </row>
    <row r="121" spans="1:16" x14ac:dyDescent="0.55000000000000004">
      <c r="A121" s="3">
        <f t="shared" si="13"/>
        <v>111.7238582538765</v>
      </c>
      <c r="C121">
        <f t="shared" si="10"/>
        <v>1.9152609410680518E-2</v>
      </c>
      <c r="D121">
        <f t="shared" si="11"/>
        <v>-9.2453038306271926E-2</v>
      </c>
      <c r="E121" s="4">
        <f>(M121-C121)^2</f>
        <v>1.6325460995752285E-4</v>
      </c>
      <c r="K121" s="3">
        <f t="shared" si="14"/>
        <v>111.7238582538765</v>
      </c>
      <c r="L121" s="4">
        <v>-8.2259885883106093E-2</v>
      </c>
      <c r="M121" s="4">
        <v>6.3754966711950098E-3</v>
      </c>
      <c r="N121" s="1">
        <f t="shared" si="12"/>
        <v>1.0390035632189149E-4</v>
      </c>
      <c r="O121" s="4">
        <f t="shared" si="8"/>
        <v>6.547415497781958E-3</v>
      </c>
      <c r="P121" s="4">
        <f t="shared" si="9"/>
        <v>1.5381974162442449E-5</v>
      </c>
    </row>
    <row r="122" spans="1:16" x14ac:dyDescent="0.55000000000000004">
      <c r="A122" s="3">
        <f t="shared" si="13"/>
        <v>112.7238582538765</v>
      </c>
      <c r="C122">
        <f t="shared" si="10"/>
        <v>0.16465213628654232</v>
      </c>
      <c r="D122">
        <f t="shared" si="11"/>
        <v>-3.5065846379235877E-2</v>
      </c>
      <c r="E122" s="4">
        <f>(M122-C122)^2</f>
        <v>1.2418026538266237E-4</v>
      </c>
      <c r="K122" s="3">
        <f t="shared" si="14"/>
        <v>112.7238582538765</v>
      </c>
      <c r="L122" s="4">
        <v>-2.79239490757466E-2</v>
      </c>
      <c r="M122" s="4">
        <v>0.153508516345847</v>
      </c>
      <c r="N122" s="1">
        <f t="shared" si="12"/>
        <v>5.1006697093587402E-5</v>
      </c>
      <c r="O122" s="4">
        <f t="shared" si="8"/>
        <v>7.0650516028581268E-4</v>
      </c>
      <c r="P122" s="4">
        <f t="shared" si="9"/>
        <v>2.2817614738531309E-2</v>
      </c>
    </row>
    <row r="123" spans="1:16" x14ac:dyDescent="0.55000000000000004">
      <c r="A123" s="3">
        <f t="shared" si="13"/>
        <v>113.7238582538765</v>
      </c>
      <c r="C123">
        <f t="shared" si="10"/>
        <v>0.26877346699554794</v>
      </c>
      <c r="D123">
        <f t="shared" si="11"/>
        <v>3.113363005840979E-2</v>
      </c>
      <c r="E123" s="4">
        <f>(M123-C123)^2</f>
        <v>4.3284440906927011E-5</v>
      </c>
      <c r="K123" s="3">
        <f t="shared" si="14"/>
        <v>113.7238582538765</v>
      </c>
      <c r="L123" s="4">
        <v>3.34057140052373E-2</v>
      </c>
      <c r="M123" s="4">
        <v>0.26219437580398303</v>
      </c>
      <c r="N123" s="1">
        <f t="shared" si="12"/>
        <v>5.1623654614312752E-6</v>
      </c>
      <c r="O123" s="4">
        <f t="shared" si="8"/>
        <v>1.2075276314459952E-3</v>
      </c>
      <c r="P123" s="4">
        <f t="shared" si="9"/>
        <v>6.7465317018488485E-2</v>
      </c>
    </row>
    <row r="124" spans="1:16" x14ac:dyDescent="0.55000000000000004">
      <c r="A124" s="3">
        <f t="shared" si="13"/>
        <v>114.7238582538765</v>
      </c>
      <c r="C124">
        <f t="shared" si="10"/>
        <v>0.30535020646746891</v>
      </c>
      <c r="D124">
        <f t="shared" si="11"/>
        <v>8.9509014558972436E-2</v>
      </c>
      <c r="E124" s="4">
        <f>(M124-C124)^2</f>
        <v>1.9093480611462786E-8</v>
      </c>
      <c r="K124" s="3">
        <f t="shared" si="14"/>
        <v>114.7238582538765</v>
      </c>
      <c r="L124" s="4">
        <v>8.6368708779605105E-2</v>
      </c>
      <c r="M124" s="4">
        <v>0.30521202730619101</v>
      </c>
      <c r="N124" s="1">
        <f t="shared" si="12"/>
        <v>9.8615203879278576E-6</v>
      </c>
      <c r="O124" s="4">
        <f t="shared" si="8"/>
        <v>7.6934814396659255E-3</v>
      </c>
      <c r="P124" s="4">
        <f t="shared" si="9"/>
        <v>9.1662719393343861E-2</v>
      </c>
    </row>
    <row r="125" spans="1:16" x14ac:dyDescent="0.55000000000000004">
      <c r="A125" s="3">
        <f t="shared" si="13"/>
        <v>115.7238582538765</v>
      </c>
      <c r="C125">
        <f t="shared" si="10"/>
        <v>0.26519037253221356</v>
      </c>
      <c r="D125">
        <f t="shared" si="11"/>
        <v>0.12539017792973747</v>
      </c>
      <c r="E125" s="4">
        <f>(M125-C125)^2</f>
        <v>4.3521209079807489E-5</v>
      </c>
      <c r="K125" s="3">
        <f t="shared" si="14"/>
        <v>115.7238582538765</v>
      </c>
      <c r="L125" s="4">
        <v>0.11770012464755</v>
      </c>
      <c r="M125" s="4">
        <v>0.27178743317160498</v>
      </c>
      <c r="N125" s="1">
        <f t="shared" si="12"/>
        <v>5.913691948288228E-5</v>
      </c>
      <c r="O125" s="4">
        <f t="shared" si="8"/>
        <v>1.4171452254019334E-2</v>
      </c>
      <c r="P125" s="4">
        <f t="shared" si="9"/>
        <v>7.2540761807962956E-2</v>
      </c>
    </row>
    <row r="126" spans="1:16" x14ac:dyDescent="0.55000000000000004">
      <c r="A126" s="3">
        <f t="shared" si="13"/>
        <v>116.7238582538765</v>
      </c>
      <c r="C126">
        <f t="shared" si="10"/>
        <v>0.15838640324785677</v>
      </c>
      <c r="D126">
        <f t="shared" si="11"/>
        <v>0.12975994098229363</v>
      </c>
      <c r="E126" s="4">
        <f>(M126-C126)^2</f>
        <v>1.4174300430298508E-4</v>
      </c>
      <c r="K126" s="3">
        <f t="shared" si="14"/>
        <v>116.7238582538765</v>
      </c>
      <c r="L126" s="4">
        <v>0.119552814138952</v>
      </c>
      <c r="M126" s="4">
        <v>0.170291990352363</v>
      </c>
      <c r="N126" s="1">
        <f t="shared" si="12"/>
        <v>1.0418543839606527E-4</v>
      </c>
      <c r="O126" s="4">
        <f t="shared" si="8"/>
        <v>1.4615987510561604E-2</v>
      </c>
      <c r="P126" s="4">
        <f t="shared" si="9"/>
        <v>2.8169755260754915E-2</v>
      </c>
    </row>
    <row r="127" spans="1:16" x14ac:dyDescent="0.55000000000000004">
      <c r="A127" s="3">
        <f t="shared" si="13"/>
        <v>117.7238582538765</v>
      </c>
      <c r="C127">
        <f t="shared" si="10"/>
        <v>1.1778858913932615E-2</v>
      </c>
      <c r="D127">
        <f t="shared" si="11"/>
        <v>0.1015201526882403</v>
      </c>
      <c r="E127" s="4">
        <f>(M127-C127)^2</f>
        <v>2.0641078154148029E-4</v>
      </c>
      <c r="K127" s="3">
        <f t="shared" si="14"/>
        <v>117.7238582538765</v>
      </c>
      <c r="L127" s="4">
        <v>9.1462759677438402E-2</v>
      </c>
      <c r="M127" s="4">
        <v>2.61458621345587E-2</v>
      </c>
      <c r="N127" s="1">
        <f t="shared" si="12"/>
        <v>1.0115115417372688E-4</v>
      </c>
      <c r="O127" s="4">
        <f t="shared" si="8"/>
        <v>8.6130546023128803E-3</v>
      </c>
      <c r="P127" s="4">
        <f t="shared" si="9"/>
        <v>5.6132751773214039E-4</v>
      </c>
    </row>
    <row r="128" spans="1:16" x14ac:dyDescent="0.55000000000000004">
      <c r="A128" s="3">
        <f t="shared" si="13"/>
        <v>118.7238582538765</v>
      </c>
      <c r="C128">
        <f t="shared" si="10"/>
        <v>-0.13778879238097205</v>
      </c>
      <c r="D128">
        <f t="shared" si="11"/>
        <v>4.7767662964594851E-2</v>
      </c>
      <c r="E128" s="4">
        <f>(M128-C128)^2</f>
        <v>1.7530111997687655E-4</v>
      </c>
      <c r="K128" s="3">
        <f t="shared" si="14"/>
        <v>118.7238582538765</v>
      </c>
      <c r="L128" s="4">
        <v>4.04652896609419E-2</v>
      </c>
      <c r="M128" s="4">
        <v>-0.124548659451999</v>
      </c>
      <c r="N128" s="1">
        <f t="shared" si="12"/>
        <v>5.3324655865903315E-5</v>
      </c>
      <c r="O128" s="4">
        <f t="shared" si="8"/>
        <v>1.7479986642446579E-3</v>
      </c>
      <c r="P128" s="4">
        <f t="shared" si="9"/>
        <v>1.6129551216705139E-2</v>
      </c>
    </row>
    <row r="129" spans="1:16" x14ac:dyDescent="0.55000000000000004">
      <c r="A129" s="3">
        <f t="shared" si="13"/>
        <v>119.7238582538765</v>
      </c>
      <c r="C129">
        <f t="shared" si="10"/>
        <v>-0.25272918763583385</v>
      </c>
      <c r="D129">
        <f t="shared" si="11"/>
        <v>-1.7989163739782668E-2</v>
      </c>
      <c r="E129" s="4">
        <f>(M129-C129)^2</f>
        <v>7.534224377431345E-5</v>
      </c>
      <c r="K129" s="3">
        <f t="shared" si="14"/>
        <v>119.7238582538765</v>
      </c>
      <c r="L129" s="4">
        <v>-2.06669631795698E-2</v>
      </c>
      <c r="M129" s="4">
        <v>-0.24404919663501401</v>
      </c>
      <c r="N129" s="1">
        <f t="shared" si="12"/>
        <v>7.1706098397242769E-6</v>
      </c>
      <c r="O129" s="4">
        <f t="shared" si="8"/>
        <v>3.7338524257887463E-4</v>
      </c>
      <c r="P129" s="4">
        <f t="shared" si="9"/>
        <v>6.0763584710657799E-2</v>
      </c>
    </row>
    <row r="130" spans="1:16" x14ac:dyDescent="0.55000000000000004">
      <c r="A130" s="3">
        <f t="shared" si="13"/>
        <v>120.7238582538765</v>
      </c>
      <c r="C130">
        <f t="shared" si="10"/>
        <v>-0.3041570276397505</v>
      </c>
      <c r="D130">
        <f t="shared" si="11"/>
        <v>-7.9225191850895285E-2</v>
      </c>
      <c r="E130" s="4">
        <f>(M130-C130)^2</f>
        <v>2.9961155155170069E-6</v>
      </c>
      <c r="K130" s="3">
        <f t="shared" si="14"/>
        <v>120.7238582538765</v>
      </c>
      <c r="L130" s="4">
        <v>-7.66230468832267E-2</v>
      </c>
      <c r="M130" s="4">
        <v>-0.30242609854948799</v>
      </c>
      <c r="N130" s="1">
        <f t="shared" si="12"/>
        <v>6.77115843276294E-6</v>
      </c>
      <c r="O130" s="4">
        <f t="shared" si="8"/>
        <v>5.6669673772834009E-3</v>
      </c>
      <c r="P130" s="4">
        <f t="shared" si="9"/>
        <v>9.2951576120247417E-2</v>
      </c>
    </row>
    <row r="131" spans="1:16" x14ac:dyDescent="0.55000000000000004">
      <c r="A131" s="3">
        <f t="shared" si="13"/>
        <v>121.7238582538765</v>
      </c>
      <c r="C131">
        <f t="shared" si="10"/>
        <v>-0.27914814815098665</v>
      </c>
      <c r="D131">
        <f t="shared" si="11"/>
        <v>-0.12055139307668809</v>
      </c>
      <c r="E131" s="4">
        <f>(M131-C131)^2</f>
        <v>3.4932353153953282E-5</v>
      </c>
      <c r="K131" s="3">
        <f t="shared" si="14"/>
        <v>121.7238582538765</v>
      </c>
      <c r="L131" s="4">
        <v>-0.11338841316010501</v>
      </c>
      <c r="M131" s="4">
        <v>-0.28505850796693299</v>
      </c>
      <c r="N131" s="1">
        <f t="shared" si="12"/>
        <v>5.130828128537265E-5</v>
      </c>
      <c r="O131" s="4">
        <f t="shared" si="8"/>
        <v>1.2553998859686529E-2</v>
      </c>
      <c r="P131" s="4">
        <f t="shared" si="9"/>
        <v>8.266316086296599E-2</v>
      </c>
    </row>
    <row r="132" spans="1:16" x14ac:dyDescent="0.55000000000000004">
      <c r="A132" s="3">
        <f t="shared" si="13"/>
        <v>122.7238582538765</v>
      </c>
      <c r="C132">
        <f t="shared" si="10"/>
        <v>-0.183987449837931</v>
      </c>
      <c r="D132">
        <f t="shared" si="11"/>
        <v>-0.13158221336534051</v>
      </c>
      <c r="E132" s="4">
        <f>(M132-C132)^2</f>
        <v>1.5150645531461745E-4</v>
      </c>
      <c r="K132" s="3">
        <f t="shared" si="14"/>
        <v>122.7238582538765</v>
      </c>
      <c r="L132" s="4">
        <v>-0.12175494795038801</v>
      </c>
      <c r="M132" s="4">
        <v>-0.19629624568946</v>
      </c>
      <c r="N132" s="1">
        <f t="shared" si="12"/>
        <v>9.6575145535921628E-5</v>
      </c>
      <c r="O132" s="4">
        <f t="shared" si="8"/>
        <v>1.4498848335173885E-2</v>
      </c>
      <c r="P132" s="4">
        <f t="shared" si="9"/>
        <v>3.9501465654522103E-2</v>
      </c>
    </row>
    <row r="133" spans="1:16" x14ac:dyDescent="0.55000000000000004">
      <c r="A133" s="3">
        <f t="shared" si="13"/>
        <v>123.7238582538765</v>
      </c>
      <c r="C133">
        <f t="shared" si="10"/>
        <v>-4.2589460206745984E-2</v>
      </c>
      <c r="D133">
        <f t="shared" si="11"/>
        <v>-0.10954553292491113</v>
      </c>
      <c r="E133" s="4">
        <f>(M133-C133)^2</f>
        <v>2.4903714374643139E-4</v>
      </c>
      <c r="K133" s="3">
        <f t="shared" si="14"/>
        <v>123.7238582538765</v>
      </c>
      <c r="L133" s="4">
        <v>-9.9627200713635206E-2</v>
      </c>
      <c r="M133" s="4">
        <v>-5.8370370945560503E-2</v>
      </c>
      <c r="N133" s="1">
        <f t="shared" si="12"/>
        <v>9.837331385323366E-5</v>
      </c>
      <c r="O133" s="4">
        <f t="shared" si="8"/>
        <v>9.6596299448200602E-3</v>
      </c>
      <c r="P133" s="4">
        <f t="shared" si="9"/>
        <v>3.6995445752664525E-3</v>
      </c>
    </row>
    <row r="134" spans="1:16" x14ac:dyDescent="0.55000000000000004">
      <c r="A134" s="3">
        <f t="shared" si="13"/>
        <v>124.7238582538765</v>
      </c>
      <c r="C134">
        <f t="shared" si="10"/>
        <v>0.10951154900754363</v>
      </c>
      <c r="D134">
        <f t="shared" si="11"/>
        <v>-5.9979318687962101E-2</v>
      </c>
      <c r="E134" s="4">
        <f>(M134-C134)^2</f>
        <v>2.3521816127837963E-4</v>
      </c>
      <c r="K134" s="3">
        <f t="shared" si="14"/>
        <v>124.7238582538765</v>
      </c>
      <c r="L134" s="4">
        <v>-5.2547203015868398E-2</v>
      </c>
      <c r="M134" s="4">
        <v>9.4174725305147505E-2</v>
      </c>
      <c r="N134" s="1">
        <f t="shared" si="12"/>
        <v>5.5236343363380837E-5</v>
      </c>
      <c r="O134" s="4">
        <f t="shared" ref="O134:O197" si="15">(L134-$J$1)^2</f>
        <v>2.6217900896950632E-3</v>
      </c>
      <c r="P134" s="4">
        <f t="shared" ref="P134:P197" si="16">(M134-$J$2)^2</f>
        <v>8.4127812134188445E-3</v>
      </c>
    </row>
    <row r="135" spans="1:16" x14ac:dyDescent="0.55000000000000004">
      <c r="A135" s="3">
        <f t="shared" si="13"/>
        <v>125.7238582538765</v>
      </c>
      <c r="C135">
        <f t="shared" ref="C135:C198" si="17">$B$2*EXP(-C$4*((PI()/($B$1*$B$3)))^0.5)*SIN(2*PI()*$A135/$B$3-C$4*SQRT(PI()/($B$1*$B$3)))</f>
        <v>0.23409156481374271</v>
      </c>
      <c r="D135">
        <f t="shared" ref="D135:D198" si="18">$B$2*EXP(-D$4*((PI()/($B$1*$B$3)))^0.5)*SIN(2*PI()*$A135/$B$3-D$4*SQRT(PI()/($B$1*$B$3)))</f>
        <v>4.6601042579574046E-3</v>
      </c>
      <c r="E135" s="4">
        <f>(M135-C135)^2</f>
        <v>1.2008625502529792E-4</v>
      </c>
      <c r="K135" s="3">
        <f t="shared" si="14"/>
        <v>125.7238582538765</v>
      </c>
      <c r="L135" s="4">
        <v>7.6935676564041603E-3</v>
      </c>
      <c r="M135" s="4">
        <v>0.22313317738559901</v>
      </c>
      <c r="N135" s="1">
        <f t="shared" ref="N135:N198" si="19">(L135-D135)^2</f>
        <v>9.2019001897161415E-6</v>
      </c>
      <c r="O135" s="4">
        <f t="shared" si="15"/>
        <v>8.1673730118728689E-5</v>
      </c>
      <c r="P135" s="4">
        <f t="shared" si="16"/>
        <v>4.869951529995642E-2</v>
      </c>
    </row>
    <row r="136" spans="1:16" x14ac:dyDescent="0.55000000000000004">
      <c r="A136" s="3">
        <f t="shared" si="13"/>
        <v>126.7238582538765</v>
      </c>
      <c r="C136">
        <f t="shared" si="17"/>
        <v>0.29984278611822779</v>
      </c>
      <c r="D136">
        <f t="shared" si="18"/>
        <v>6.8128411465613326E-2</v>
      </c>
      <c r="E136" s="4">
        <f>(M136-C136)^2</f>
        <v>1.3222278762818025E-5</v>
      </c>
      <c r="K136" s="3">
        <f t="shared" si="14"/>
        <v>126.7238582538765</v>
      </c>
      <c r="L136" s="4">
        <v>6.6007436581701606E-2</v>
      </c>
      <c r="M136" s="4">
        <v>0.29620654097208898</v>
      </c>
      <c r="N136" s="1">
        <f t="shared" si="19"/>
        <v>4.4985344581843309E-6</v>
      </c>
      <c r="O136" s="4">
        <f t="shared" si="15"/>
        <v>4.5361869522793944E-3</v>
      </c>
      <c r="P136" s="4">
        <f t="shared" si="16"/>
        <v>8.6290842809328597E-2</v>
      </c>
    </row>
    <row r="137" spans="1:16" x14ac:dyDescent="0.55000000000000004">
      <c r="A137" s="3">
        <f t="shared" si="13"/>
        <v>127.7238582538765</v>
      </c>
      <c r="C137">
        <f t="shared" si="17"/>
        <v>0.29024148602192995</v>
      </c>
      <c r="D137">
        <f t="shared" si="18"/>
        <v>0.11447558779857343</v>
      </c>
      <c r="E137" s="4">
        <f>(M137-C137)^2</f>
        <v>2.35385350684842E-5</v>
      </c>
      <c r="K137" s="3">
        <f t="shared" si="14"/>
        <v>127.7238582538765</v>
      </c>
      <c r="L137" s="4">
        <v>0.10778933353470301</v>
      </c>
      <c r="M137" s="4">
        <v>0.29509313884014399</v>
      </c>
      <c r="N137" s="1">
        <f t="shared" si="19"/>
        <v>4.4705996081125479E-5</v>
      </c>
      <c r="O137" s="4">
        <f t="shared" si="15"/>
        <v>1.1910037405120753E-2</v>
      </c>
      <c r="P137" s="4">
        <f t="shared" si="16"/>
        <v>8.563795197323755E-2</v>
      </c>
    </row>
    <row r="138" spans="1:16" x14ac:dyDescent="0.55000000000000004">
      <c r="A138" s="3">
        <f t="shared" si="13"/>
        <v>128.7238582538765</v>
      </c>
      <c r="C138">
        <f t="shared" si="17"/>
        <v>0.20770053621787199</v>
      </c>
      <c r="D138">
        <f t="shared" si="18"/>
        <v>0.13205427418007509</v>
      </c>
      <c r="E138" s="4">
        <f>(M138-C138)^2</f>
        <v>1.5304889650137778E-4</v>
      </c>
      <c r="K138" s="3">
        <f t="shared" si="14"/>
        <v>128.7238582538765</v>
      </c>
      <c r="L138" s="4">
        <v>0.12257472322745901</v>
      </c>
      <c r="M138" s="4">
        <v>0.22007182946075399</v>
      </c>
      <c r="N138" s="1">
        <f t="shared" si="19"/>
        <v>8.9861886263244554E-5</v>
      </c>
      <c r="O138" s="4">
        <f t="shared" si="15"/>
        <v>1.5355796504196632E-2</v>
      </c>
      <c r="P138" s="4">
        <f t="shared" si="16"/>
        <v>4.7357732671587084E-2</v>
      </c>
    </row>
    <row r="139" spans="1:16" x14ac:dyDescent="0.55000000000000004">
      <c r="A139" s="3">
        <f t="shared" si="13"/>
        <v>129.7238582538765</v>
      </c>
      <c r="C139">
        <f t="shared" si="17"/>
        <v>7.2963036005090229E-2</v>
      </c>
      <c r="D139">
        <f t="shared" si="18"/>
        <v>0.11644682775498195</v>
      </c>
      <c r="E139" s="4">
        <f>(M139-C139)^2</f>
        <v>2.8795134449335257E-4</v>
      </c>
      <c r="K139" s="3">
        <f t="shared" si="14"/>
        <v>129.7238582538765</v>
      </c>
      <c r="L139" s="4">
        <v>0.10666051308952</v>
      </c>
      <c r="M139" s="4">
        <v>8.9932165166404093E-2</v>
      </c>
      <c r="N139" s="1">
        <f t="shared" si="19"/>
        <v>9.5771954731435716E-5</v>
      </c>
      <c r="O139" s="4">
        <f t="shared" si="15"/>
        <v>1.1664928251434583E-2</v>
      </c>
      <c r="P139" s="4">
        <f t="shared" si="16"/>
        <v>7.6525149918069586E-3</v>
      </c>
    </row>
    <row r="140" spans="1:16" x14ac:dyDescent="0.55000000000000004">
      <c r="A140" s="3">
        <f t="shared" ref="A140:A203" si="20">K140</f>
        <v>130.7238582538765</v>
      </c>
      <c r="C140">
        <f t="shared" si="17"/>
        <v>-8.0110568948496483E-2</v>
      </c>
      <c r="D140">
        <f t="shared" si="18"/>
        <v>7.1575505436604486E-2</v>
      </c>
      <c r="E140" s="4">
        <f>(M140-C140)^2</f>
        <v>3.0202968117937272E-4</v>
      </c>
      <c r="K140" s="3">
        <f t="shared" si="14"/>
        <v>130.7238582538765</v>
      </c>
      <c r="L140" s="4">
        <v>6.4032515774524595E-2</v>
      </c>
      <c r="M140" s="4">
        <v>-6.2731567792521703E-2</v>
      </c>
      <c r="N140" s="1">
        <f t="shared" si="19"/>
        <v>5.6896693042244109E-5</v>
      </c>
      <c r="O140" s="4">
        <f t="shared" si="15"/>
        <v>4.2740606095158732E-3</v>
      </c>
      <c r="P140" s="4">
        <f t="shared" si="16"/>
        <v>4.2490944546824576E-3</v>
      </c>
    </row>
    <row r="141" spans="1:16" x14ac:dyDescent="0.55000000000000004">
      <c r="A141" s="3">
        <f t="shared" si="20"/>
        <v>131.7238582538765</v>
      </c>
      <c r="C141">
        <f t="shared" si="17"/>
        <v>-0.21305184576016095</v>
      </c>
      <c r="D141">
        <f t="shared" si="18"/>
        <v>8.7167741996849943E-3</v>
      </c>
      <c r="E141" s="4">
        <f>(M141-C141)^2</f>
        <v>1.7870490305849733E-4</v>
      </c>
      <c r="K141" s="3">
        <f t="shared" ref="K141:K204" si="21">K140+1</f>
        <v>131.7238582538765</v>
      </c>
      <c r="L141" s="4">
        <v>5.3671776549103697E-3</v>
      </c>
      <c r="M141" s="4">
        <v>-0.199683790439416</v>
      </c>
      <c r="N141" s="1">
        <f t="shared" si="19"/>
        <v>1.1219797012766103E-5</v>
      </c>
      <c r="O141" s="4">
        <f t="shared" si="15"/>
        <v>4.5037010163326929E-5</v>
      </c>
      <c r="P141" s="4">
        <f t="shared" si="16"/>
        <v>4.0859488501402988E-2</v>
      </c>
    </row>
    <row r="142" spans="1:16" x14ac:dyDescent="0.55000000000000004">
      <c r="A142" s="3">
        <f t="shared" si="20"/>
        <v>132.7238582538765</v>
      </c>
      <c r="C142">
        <f t="shared" si="17"/>
        <v>-0.29245175185901434</v>
      </c>
      <c r="D142">
        <f t="shared" si="18"/>
        <v>-5.6332541386224184E-2</v>
      </c>
      <c r="E142" s="4">
        <f>(M142-C142)^2</f>
        <v>3.3963052790072166E-5</v>
      </c>
      <c r="K142" s="3">
        <f t="shared" si="21"/>
        <v>132.7238582538765</v>
      </c>
      <c r="L142" s="4">
        <v>-5.4642403403929098E-2</v>
      </c>
      <c r="M142" s="4">
        <v>-0.28662396902245701</v>
      </c>
      <c r="N142" s="1">
        <f t="shared" si="19"/>
        <v>2.8565663991965071E-6</v>
      </c>
      <c r="O142" s="4">
        <f t="shared" si="15"/>
        <v>2.8407427999497187E-3</v>
      </c>
      <c r="P142" s="4">
        <f t="shared" si="16"/>
        <v>8.3565789267637205E-2</v>
      </c>
    </row>
    <row r="143" spans="1:16" x14ac:dyDescent="0.55000000000000004">
      <c r="A143" s="3">
        <f t="shared" si="20"/>
        <v>133.7238582538765</v>
      </c>
      <c r="C143">
        <f t="shared" si="17"/>
        <v>-0.29835655348680501</v>
      </c>
      <c r="D143">
        <f t="shared" si="18"/>
        <v>-0.10722510807942402</v>
      </c>
      <c r="E143" s="4">
        <f>(M143-C143)^2</f>
        <v>1.1702166769087388E-5</v>
      </c>
      <c r="K143" s="3">
        <f t="shared" si="21"/>
        <v>133.7238582538765</v>
      </c>
      <c r="L143" s="4">
        <v>-0.10096645555339299</v>
      </c>
      <c r="M143" s="4">
        <v>-0.30177739647780699</v>
      </c>
      <c r="N143" s="1">
        <f t="shared" si="19"/>
        <v>3.9170731441594561E-5</v>
      </c>
      <c r="O143" s="4">
        <f t="shared" si="15"/>
        <v>9.9246766305849561E-3</v>
      </c>
      <c r="P143" s="4">
        <f t="shared" si="16"/>
        <v>9.2556444866392126E-2</v>
      </c>
    </row>
    <row r="144" spans="1:16" x14ac:dyDescent="0.55000000000000004">
      <c r="A144" s="3">
        <f t="shared" si="20"/>
        <v>134.7238582538765</v>
      </c>
      <c r="C144">
        <f t="shared" si="17"/>
        <v>-0.2292823340324821</v>
      </c>
      <c r="D144">
        <f t="shared" si="18"/>
        <v>-0.13117127944373771</v>
      </c>
      <c r="E144" s="4">
        <f>(M144-C144)^2</f>
        <v>1.4559967079170026E-4</v>
      </c>
      <c r="K144" s="3">
        <f t="shared" si="21"/>
        <v>134.7238582538765</v>
      </c>
      <c r="L144" s="4">
        <v>-0.122002832559093</v>
      </c>
      <c r="M144" s="4">
        <v>-0.24134880289423699</v>
      </c>
      <c r="N144" s="1">
        <f t="shared" si="19"/>
        <v>8.406041827655138E-5</v>
      </c>
      <c r="O144" s="4">
        <f t="shared" si="15"/>
        <v>1.455860593033077E-2</v>
      </c>
      <c r="P144" s="4">
        <f t="shared" si="16"/>
        <v>5.943956810120949E-2</v>
      </c>
    </row>
    <row r="145" spans="1:16" x14ac:dyDescent="0.55000000000000004">
      <c r="A145" s="3">
        <f t="shared" si="20"/>
        <v>135.7238582538765</v>
      </c>
      <c r="C145">
        <f t="shared" si="17"/>
        <v>-0.10258791231926127</v>
      </c>
      <c r="D145">
        <f t="shared" si="18"/>
        <v>-0.12215322055455162</v>
      </c>
      <c r="E145" s="4">
        <f>(M145-C145)^2</f>
        <v>3.1987294196162905E-4</v>
      </c>
      <c r="K145" s="3">
        <f t="shared" si="21"/>
        <v>135.7238582538765</v>
      </c>
      <c r="L145" s="4">
        <v>-0.11248284329974199</v>
      </c>
      <c r="M145" s="4">
        <v>-0.120472904406529</v>
      </c>
      <c r="N145" s="1">
        <f t="shared" si="19"/>
        <v>9.3516196250339347E-5</v>
      </c>
      <c r="O145" s="4">
        <f t="shared" si="15"/>
        <v>1.2351890438609412E-2</v>
      </c>
      <c r="P145" s="4">
        <f t="shared" si="16"/>
        <v>1.5110903524542712E-2</v>
      </c>
    </row>
    <row r="146" spans="1:16" x14ac:dyDescent="0.55000000000000004">
      <c r="A146" s="3">
        <f t="shared" si="20"/>
        <v>136.7238582538765</v>
      </c>
      <c r="C146">
        <f t="shared" si="17"/>
        <v>4.9887546045115166E-2</v>
      </c>
      <c r="D146">
        <f t="shared" si="18"/>
        <v>-8.243723064233302E-2</v>
      </c>
      <c r="E146" s="4">
        <f>(M146-C146)^2</f>
        <v>3.7292884503234674E-4</v>
      </c>
      <c r="K146" s="3">
        <f t="shared" si="21"/>
        <v>136.7238582538765</v>
      </c>
      <c r="L146" s="4">
        <v>-7.4790828143070295E-2</v>
      </c>
      <c r="M146" s="4">
        <v>3.0576180349433602E-2</v>
      </c>
      <c r="N146" s="1">
        <f t="shared" si="19"/>
        <v>5.8467471180731247E-5</v>
      </c>
      <c r="O146" s="4">
        <f t="shared" si="15"/>
        <v>5.3944682514411304E-3</v>
      </c>
      <c r="P146" s="4">
        <f t="shared" si="16"/>
        <v>7.9088454967533601E-4</v>
      </c>
    </row>
    <row r="147" spans="1:16" x14ac:dyDescent="0.55000000000000004">
      <c r="A147" s="3">
        <f t="shared" si="20"/>
        <v>137.7238582538765</v>
      </c>
      <c r="C147">
        <f t="shared" si="17"/>
        <v>0.18982592646387192</v>
      </c>
      <c r="D147">
        <f t="shared" si="18"/>
        <v>-2.2004206758355679E-2</v>
      </c>
      <c r="E147" s="4">
        <f>(M147-C147)^2</f>
        <v>2.5149695134470568E-4</v>
      </c>
      <c r="K147" s="3">
        <f t="shared" si="21"/>
        <v>137.7238582538765</v>
      </c>
      <c r="L147" s="4">
        <v>-1.8366986109352799E-2</v>
      </c>
      <c r="M147" s="4">
        <v>0.17396727105602899</v>
      </c>
      <c r="N147" s="1">
        <f t="shared" si="19"/>
        <v>1.3229374049532926E-5</v>
      </c>
      <c r="O147" s="4">
        <f t="shared" si="15"/>
        <v>2.897894003414838E-4</v>
      </c>
      <c r="P147" s="4">
        <f t="shared" si="16"/>
        <v>2.9416970000394935E-2</v>
      </c>
    </row>
    <row r="148" spans="1:16" x14ac:dyDescent="0.55000000000000004">
      <c r="A148" s="3">
        <f t="shared" si="20"/>
        <v>138.7238582538765</v>
      </c>
      <c r="C148">
        <f t="shared" si="17"/>
        <v>0.28205976687527662</v>
      </c>
      <c r="D148">
        <f t="shared" si="18"/>
        <v>4.3958623202105133E-2</v>
      </c>
      <c r="E148" s="4">
        <f>(M148-C148)^2</f>
        <v>6.8435701682332373E-5</v>
      </c>
      <c r="K148" s="3">
        <f t="shared" si="21"/>
        <v>138.7238582538765</v>
      </c>
      <c r="L148" s="4">
        <v>4.2656981535961702E-2</v>
      </c>
      <c r="M148" s="4">
        <v>0.27378717951204301</v>
      </c>
      <c r="N148" s="1">
        <f t="shared" si="19"/>
        <v>1.6942710270406479E-6</v>
      </c>
      <c r="O148" s="4">
        <f t="shared" si="15"/>
        <v>1.9360673928599692E-3</v>
      </c>
      <c r="P148" s="4">
        <f t="shared" si="16"/>
        <v>7.3621959845129981E-2</v>
      </c>
    </row>
    <row r="149" spans="1:16" x14ac:dyDescent="0.55000000000000004">
      <c r="A149" s="3">
        <f t="shared" si="20"/>
        <v>139.7238582538765</v>
      </c>
      <c r="C149">
        <f t="shared" si="17"/>
        <v>0.30341007897198197</v>
      </c>
      <c r="D149">
        <f t="shared" si="18"/>
        <v>9.8874353652624758E-2</v>
      </c>
      <c r="E149" s="4">
        <f>(M149-C149)^2</f>
        <v>2.6416372605143933E-6</v>
      </c>
      <c r="K149" s="3">
        <f t="shared" si="21"/>
        <v>139.7238582538765</v>
      </c>
      <c r="L149" s="4">
        <v>9.2997243530893101E-2</v>
      </c>
      <c r="M149" s="4">
        <v>0.30503539040691202</v>
      </c>
      <c r="N149" s="1">
        <f t="shared" si="19"/>
        <v>3.4540423382960694E-5</v>
      </c>
      <c r="O149" s="4">
        <f t="shared" si="15"/>
        <v>8.9002295294209905E-3</v>
      </c>
      <c r="P149" s="4">
        <f t="shared" si="16"/>
        <v>9.1555793942721606E-2</v>
      </c>
    </row>
    <row r="150" spans="1:16" x14ac:dyDescent="0.55000000000000004">
      <c r="A150" s="3">
        <f t="shared" si="20"/>
        <v>140.7238582538765</v>
      </c>
      <c r="C150">
        <f t="shared" si="17"/>
        <v>0.2485113848313508</v>
      </c>
      <c r="D150">
        <f t="shared" si="18"/>
        <v>0.12894228987720574</v>
      </c>
      <c r="E150" s="4">
        <f>(M150-C150)^2</f>
        <v>1.2937266770213384E-4</v>
      </c>
      <c r="K150" s="3">
        <f t="shared" si="21"/>
        <v>140.7238582538765</v>
      </c>
      <c r="L150" s="4">
        <v>0.120045768970497</v>
      </c>
      <c r="M150" s="4">
        <v>0.25988559547218798</v>
      </c>
      <c r="N150" s="1">
        <f t="shared" si="19"/>
        <v>7.9148084243505721E-5</v>
      </c>
      <c r="O150" s="4">
        <f t="shared" si="15"/>
        <v>1.4735423639648757E-2</v>
      </c>
      <c r="P150" s="4">
        <f t="shared" si="16"/>
        <v>6.6271278283557764E-2</v>
      </c>
    </row>
    <row r="151" spans="1:16" x14ac:dyDescent="0.55000000000000004">
      <c r="A151" s="3">
        <f t="shared" si="20"/>
        <v>141.7238582538765</v>
      </c>
      <c r="C151">
        <f t="shared" si="17"/>
        <v>0.13116009782940677</v>
      </c>
      <c r="D151">
        <f t="shared" si="18"/>
        <v>0.12660615601151276</v>
      </c>
      <c r="E151" s="4">
        <f>(M151-C151)^2</f>
        <v>3.4172269828677333E-4</v>
      </c>
      <c r="K151" s="3">
        <f t="shared" si="21"/>
        <v>141.7238582538765</v>
      </c>
      <c r="L151" s="4">
        <v>0.117028086861555</v>
      </c>
      <c r="M151" s="4">
        <v>0.14964584093826699</v>
      </c>
      <c r="N151" s="1">
        <f t="shared" si="19"/>
        <v>9.1739408641372622E-5</v>
      </c>
      <c r="O151" s="4">
        <f t="shared" si="15"/>
        <v>1.4011899878814255E-2</v>
      </c>
      <c r="P151" s="4">
        <f t="shared" si="16"/>
        <v>2.1665582088634384E-2</v>
      </c>
    </row>
    <row r="152" spans="1:16" x14ac:dyDescent="0.55000000000000004">
      <c r="A152" s="3">
        <f t="shared" si="20"/>
        <v>142.7238582538765</v>
      </c>
      <c r="C152">
        <f t="shared" si="17"/>
        <v>-1.9152609410679252E-2</v>
      </c>
      <c r="D152">
        <f t="shared" si="18"/>
        <v>9.2453038306272994E-2</v>
      </c>
      <c r="E152" s="4">
        <f>(M152-C152)^2</f>
        <v>4.4432283362525875E-4</v>
      </c>
      <c r="K152" s="3">
        <f t="shared" si="21"/>
        <v>142.7238582538765</v>
      </c>
      <c r="L152" s="4">
        <v>8.4699994408592702E-2</v>
      </c>
      <c r="M152" s="4">
        <v>1.92635720595684E-3</v>
      </c>
      <c r="N152" s="1">
        <f t="shared" si="19"/>
        <v>6.010968967935762E-5</v>
      </c>
      <c r="O152" s="4">
        <f t="shared" si="15"/>
        <v>7.4035318519283895E-3</v>
      </c>
      <c r="P152" s="4">
        <f t="shared" si="16"/>
        <v>2.7789077883650155E-7</v>
      </c>
    </row>
    <row r="153" spans="1:16" x14ac:dyDescent="0.55000000000000004">
      <c r="A153" s="3">
        <f t="shared" si="20"/>
        <v>143.7238582538765</v>
      </c>
      <c r="C153">
        <f t="shared" si="17"/>
        <v>-0.1646521362865431</v>
      </c>
      <c r="D153">
        <f t="shared" si="18"/>
        <v>3.5065846379236404E-2</v>
      </c>
      <c r="E153" s="4">
        <f>(M153-C153)^2</f>
        <v>3.3769728292984034E-4</v>
      </c>
      <c r="K153" s="3">
        <f t="shared" si="21"/>
        <v>143.7238582538765</v>
      </c>
      <c r="L153" s="4">
        <v>3.1158262915379702E-2</v>
      </c>
      <c r="M153" s="4">
        <v>-0.14627559463883799</v>
      </c>
      <c r="N153" s="1">
        <f t="shared" si="19"/>
        <v>1.5269208527006344E-5</v>
      </c>
      <c r="O153" s="4">
        <f t="shared" si="15"/>
        <v>1.0563830722370262E-3</v>
      </c>
      <c r="P153" s="4">
        <f t="shared" si="16"/>
        <v>2.212034676714782E-2</v>
      </c>
    </row>
    <row r="154" spans="1:16" x14ac:dyDescent="0.55000000000000004">
      <c r="A154" s="3">
        <f t="shared" si="20"/>
        <v>144.7238582538765</v>
      </c>
      <c r="C154">
        <f t="shared" si="17"/>
        <v>-0.26877346699554838</v>
      </c>
      <c r="D154">
        <f t="shared" si="18"/>
        <v>-3.1133630058409256E-2</v>
      </c>
      <c r="E154" s="4">
        <f>(M154-C154)^2</f>
        <v>1.1949879889470836E-4</v>
      </c>
      <c r="K154" s="3">
        <f t="shared" si="21"/>
        <v>144.7238582538765</v>
      </c>
      <c r="L154" s="4">
        <v>-3.0187248816820202E-2</v>
      </c>
      <c r="M154" s="4">
        <v>-0.25784191637842602</v>
      </c>
      <c r="N154" s="1">
        <f t="shared" si="19"/>
        <v>8.9563745443163928E-7</v>
      </c>
      <c r="O154" s="4">
        <f t="shared" si="15"/>
        <v>8.3194544617945293E-4</v>
      </c>
      <c r="P154" s="4">
        <f t="shared" si="16"/>
        <v>6.7753709344388346E-2</v>
      </c>
    </row>
    <row r="155" spans="1:16" x14ac:dyDescent="0.55000000000000004">
      <c r="A155" s="3">
        <f t="shared" si="20"/>
        <v>145.7238582538765</v>
      </c>
      <c r="C155">
        <f t="shared" si="17"/>
        <v>-0.30535020646746891</v>
      </c>
      <c r="D155">
        <f t="shared" si="18"/>
        <v>-8.9509014558971353E-2</v>
      </c>
      <c r="E155" s="4">
        <f>(M155-C155)^2</f>
        <v>2.7047888096902712E-7</v>
      </c>
      <c r="K155" s="3">
        <f t="shared" si="21"/>
        <v>145.7238582538765</v>
      </c>
      <c r="L155" s="4">
        <v>-8.3972176814751498E-2</v>
      </c>
      <c r="M155" s="4">
        <v>-0.30483013062591402</v>
      </c>
      <c r="N155" s="1">
        <f t="shared" si="19"/>
        <v>3.0656572205817613E-5</v>
      </c>
      <c r="O155" s="4">
        <f t="shared" si="15"/>
        <v>6.8274512519965009E-3</v>
      </c>
      <c r="P155" s="4">
        <f t="shared" si="16"/>
        <v>9.4423236210514752E-2</v>
      </c>
    </row>
    <row r="156" spans="1:16" x14ac:dyDescent="0.55000000000000004">
      <c r="A156" s="3">
        <f t="shared" si="20"/>
        <v>146.7238582538765</v>
      </c>
      <c r="C156">
        <f t="shared" si="17"/>
        <v>-0.26519037253221311</v>
      </c>
      <c r="D156">
        <f t="shared" si="18"/>
        <v>-0.12539017792973731</v>
      </c>
      <c r="E156" s="4">
        <f>(M156-C156)^2</f>
        <v>1.0570667388697761E-4</v>
      </c>
      <c r="K156" s="3">
        <f t="shared" si="21"/>
        <v>146.7238582538765</v>
      </c>
      <c r="L156" s="4">
        <v>-0.116725752203862</v>
      </c>
      <c r="M156" s="4">
        <v>-0.27547174762929899</v>
      </c>
      <c r="N156" s="1">
        <f t="shared" si="19"/>
        <v>7.5072273159209853E-5</v>
      </c>
      <c r="O156" s="4">
        <f t="shared" si="15"/>
        <v>1.3312998520753625E-2</v>
      </c>
      <c r="P156" s="4">
        <f t="shared" si="16"/>
        <v>7.7242449202937852E-2</v>
      </c>
    </row>
    <row r="157" spans="1:16" x14ac:dyDescent="0.55000000000000004">
      <c r="A157" s="3">
        <f t="shared" si="20"/>
        <v>147.7238582538765</v>
      </c>
      <c r="C157">
        <f t="shared" si="17"/>
        <v>-0.15838640324785599</v>
      </c>
      <c r="D157">
        <f t="shared" si="18"/>
        <v>-0.12975994098229374</v>
      </c>
      <c r="E157" s="4">
        <f>(M157-C157)^2</f>
        <v>3.5093852542856889E-4</v>
      </c>
      <c r="K157" s="3">
        <f t="shared" si="21"/>
        <v>147.7238582538765</v>
      </c>
      <c r="L157" s="4">
        <v>-0.12024463883952</v>
      </c>
      <c r="M157" s="4">
        <v>-0.17711975653627099</v>
      </c>
      <c r="N157" s="1">
        <f t="shared" si="19"/>
        <v>9.0540974868274536E-5</v>
      </c>
      <c r="O157" s="4">
        <f t="shared" si="15"/>
        <v>1.4137413213717136E-2</v>
      </c>
      <c r="P157" s="4">
        <f t="shared" si="16"/>
        <v>3.224655829656E-2</v>
      </c>
    </row>
    <row r="158" spans="1:16" x14ac:dyDescent="0.55000000000000004">
      <c r="A158" s="3">
        <f t="shared" si="20"/>
        <v>148.7238582538765</v>
      </c>
      <c r="C158">
        <f t="shared" si="17"/>
        <v>-1.1778858913936053E-2</v>
      </c>
      <c r="D158">
        <f t="shared" si="18"/>
        <v>-0.10152015268824185</v>
      </c>
      <c r="E158" s="4">
        <f>(M158-C158)^2</f>
        <v>5.1203383921085929E-4</v>
      </c>
      <c r="K158" s="3">
        <f t="shared" si="21"/>
        <v>148.7238582538765</v>
      </c>
      <c r="L158" s="4">
        <v>-9.3647509734235704E-2</v>
      </c>
      <c r="M158" s="4">
        <v>-3.4407023647534299E-2</v>
      </c>
      <c r="N158" s="1">
        <f t="shared" si="19"/>
        <v>6.197850708126269E-5</v>
      </c>
      <c r="O158" s="4">
        <f t="shared" si="15"/>
        <v>8.5199777317473448E-3</v>
      </c>
      <c r="P158" s="4">
        <f t="shared" si="16"/>
        <v>1.3586989904666702E-3</v>
      </c>
    </row>
    <row r="159" spans="1:16" x14ac:dyDescent="0.55000000000000004">
      <c r="A159" s="3">
        <f t="shared" si="20"/>
        <v>149.7238582538765</v>
      </c>
      <c r="C159">
        <f t="shared" si="17"/>
        <v>0.13778879238097091</v>
      </c>
      <c r="D159">
        <f t="shared" si="18"/>
        <v>-4.7767662964596239E-2</v>
      </c>
      <c r="E159" s="4">
        <f>(M159-C159)^2</f>
        <v>4.3537454123562938E-4</v>
      </c>
      <c r="K159" s="3">
        <f t="shared" si="21"/>
        <v>149.7238582538765</v>
      </c>
      <c r="L159" s="4">
        <v>-4.35957808690383E-2</v>
      </c>
      <c r="M159" s="4">
        <v>0.11692316175940499</v>
      </c>
      <c r="N159" s="1">
        <f t="shared" si="19"/>
        <v>1.7404600219236893E-5</v>
      </c>
      <c r="O159" s="4">
        <f t="shared" si="15"/>
        <v>1.7852312153098734E-3</v>
      </c>
      <c r="P159" s="4">
        <f t="shared" si="16"/>
        <v>1.310330101962162E-2</v>
      </c>
    </row>
    <row r="160" spans="1:16" x14ac:dyDescent="0.55000000000000004">
      <c r="A160" s="3">
        <f t="shared" si="20"/>
        <v>150.7238582538765</v>
      </c>
      <c r="C160">
        <f t="shared" si="17"/>
        <v>0.25272918763583313</v>
      </c>
      <c r="D160">
        <f t="shared" si="18"/>
        <v>1.7989163739781194E-2</v>
      </c>
      <c r="E160" s="4">
        <f>(M160-C160)^2</f>
        <v>1.8933682038031364E-4</v>
      </c>
      <c r="K160" s="3">
        <f t="shared" si="21"/>
        <v>150.7238582538765</v>
      </c>
      <c r="L160" s="4">
        <v>1.7374781763399599E-2</v>
      </c>
      <c r="M160" s="4">
        <v>0.23896921596506601</v>
      </c>
      <c r="N160" s="1">
        <f t="shared" si="19"/>
        <v>3.7746521290255389E-7</v>
      </c>
      <c r="O160" s="4">
        <f t="shared" si="15"/>
        <v>3.5038471492057475E-4</v>
      </c>
      <c r="P160" s="4">
        <f t="shared" si="16"/>
        <v>5.5939678849345392E-2</v>
      </c>
    </row>
    <row r="161" spans="1:16" x14ac:dyDescent="0.55000000000000004">
      <c r="A161" s="3">
        <f t="shared" si="20"/>
        <v>151.7238582538765</v>
      </c>
      <c r="C161">
        <f t="shared" si="17"/>
        <v>0.30415702763975055</v>
      </c>
      <c r="D161">
        <f t="shared" si="18"/>
        <v>7.9225191850894841E-2</v>
      </c>
      <c r="E161" s="4">
        <f>(M161-C161)^2</f>
        <v>8.9585282746835341E-6</v>
      </c>
      <c r="K161" s="3">
        <f t="shared" si="21"/>
        <v>151.7238582538765</v>
      </c>
      <c r="L161" s="4">
        <v>7.3993722517873298E-2</v>
      </c>
      <c r="M161" s="4">
        <v>0.30116394757488701</v>
      </c>
      <c r="N161" s="1">
        <f t="shared" si="19"/>
        <v>2.7368271382344873E-5</v>
      </c>
      <c r="O161" s="4">
        <f t="shared" si="15"/>
        <v>5.6757399313223907E-3</v>
      </c>
      <c r="P161" s="4">
        <f t="shared" si="16"/>
        <v>8.9227925113537734E-2</v>
      </c>
    </row>
    <row r="162" spans="1:16" x14ac:dyDescent="0.55000000000000004">
      <c r="A162" s="3">
        <f t="shared" si="20"/>
        <v>152.7238582538765</v>
      </c>
      <c r="C162">
        <f t="shared" si="17"/>
        <v>0.27914814815098632</v>
      </c>
      <c r="D162">
        <f t="shared" si="18"/>
        <v>0.12055139307668786</v>
      </c>
      <c r="E162" s="4">
        <f>(M162-C162)^2</f>
        <v>7.7126195122817893E-5</v>
      </c>
      <c r="K162" s="3">
        <f t="shared" si="21"/>
        <v>152.7238582538765</v>
      </c>
      <c r="L162" s="4">
        <v>0.112080476444016</v>
      </c>
      <c r="M162" s="4">
        <v>0.287930300229083</v>
      </c>
      <c r="N162" s="1">
        <f t="shared" si="19"/>
        <v>7.1756428597676673E-5</v>
      </c>
      <c r="O162" s="4">
        <f t="shared" si="15"/>
        <v>1.2865062921998191E-2</v>
      </c>
      <c r="P162" s="4">
        <f t="shared" si="16"/>
        <v>8.1496997374695235E-2</v>
      </c>
    </row>
    <row r="163" spans="1:16" x14ac:dyDescent="0.55000000000000004">
      <c r="A163" s="3">
        <f t="shared" si="20"/>
        <v>153.7238582538765</v>
      </c>
      <c r="C163">
        <f t="shared" si="17"/>
        <v>0.18398744983793372</v>
      </c>
      <c r="D163">
        <f t="shared" si="18"/>
        <v>0.13158221336534073</v>
      </c>
      <c r="E163" s="4">
        <f>(M163-C163)^2</f>
        <v>3.4578418400905297E-4</v>
      </c>
      <c r="K163" s="3">
        <f t="shared" si="21"/>
        <v>153.7238582538765</v>
      </c>
      <c r="L163" s="4">
        <v>0.122095979747957</v>
      </c>
      <c r="M163" s="4">
        <v>0.202582723001</v>
      </c>
      <c r="N163" s="1">
        <f t="shared" si="19"/>
        <v>8.9988628243581364E-5</v>
      </c>
      <c r="O163" s="4">
        <f t="shared" si="15"/>
        <v>1.5237375344593062E-2</v>
      </c>
      <c r="P163" s="4">
        <f t="shared" si="16"/>
        <v>4.0051701626638139E-2</v>
      </c>
    </row>
    <row r="164" spans="1:16" x14ac:dyDescent="0.55000000000000004">
      <c r="A164" s="3">
        <f t="shared" si="20"/>
        <v>154.7238582538765</v>
      </c>
      <c r="C164">
        <f t="shared" si="17"/>
        <v>4.258946020674724E-2</v>
      </c>
      <c r="D164">
        <f t="shared" si="18"/>
        <v>0.10954553292491195</v>
      </c>
      <c r="E164" s="4">
        <f>(M164-C164)^2</f>
        <v>5.7157266158607088E-4</v>
      </c>
      <c r="K164" s="3">
        <f t="shared" si="21"/>
        <v>154.7238582538765</v>
      </c>
      <c r="L164" s="4">
        <v>0.101531787495554</v>
      </c>
      <c r="M164" s="4">
        <v>6.6497046065341806E-2</v>
      </c>
      <c r="N164" s="1">
        <f t="shared" si="19"/>
        <v>6.4220115806555512E-5</v>
      </c>
      <c r="O164" s="4">
        <f t="shared" si="15"/>
        <v>1.058338326924339E-2</v>
      </c>
      <c r="P164" s="4">
        <f t="shared" si="16"/>
        <v>4.1015744254261121E-3</v>
      </c>
    </row>
    <row r="165" spans="1:16" x14ac:dyDescent="0.55000000000000004">
      <c r="A165" s="3">
        <f t="shared" si="20"/>
        <v>155.7238582538765</v>
      </c>
      <c r="C165">
        <f t="shared" si="17"/>
        <v>-0.10951154900754649</v>
      </c>
      <c r="D165">
        <f t="shared" si="18"/>
        <v>5.9979318687961754E-2</v>
      </c>
      <c r="E165" s="4">
        <f>(M165-C165)^2</f>
        <v>5.414147357466904E-4</v>
      </c>
      <c r="K165" s="3">
        <f t="shared" si="21"/>
        <v>155.7238582538765</v>
      </c>
      <c r="L165" s="4">
        <v>5.5538329207406902E-2</v>
      </c>
      <c r="M165" s="4">
        <v>-8.6243228575106801E-2</v>
      </c>
      <c r="N165" s="1">
        <f t="shared" si="19"/>
        <v>1.9722387566398857E-5</v>
      </c>
      <c r="O165" s="4">
        <f t="shared" si="15"/>
        <v>3.2355748354003649E-3</v>
      </c>
      <c r="P165" s="4">
        <f t="shared" si="16"/>
        <v>7.8671115534184183E-3</v>
      </c>
    </row>
    <row r="166" spans="1:16" x14ac:dyDescent="0.55000000000000004">
      <c r="A166" s="3">
        <f t="shared" si="20"/>
        <v>156.7238582538765</v>
      </c>
      <c r="C166">
        <f t="shared" si="17"/>
        <v>-0.2340915648137433</v>
      </c>
      <c r="D166">
        <f t="shared" si="18"/>
        <v>-4.6601042579568546E-3</v>
      </c>
      <c r="E166" s="4">
        <f>(M166-C166)^2</f>
        <v>2.7916438863647591E-4</v>
      </c>
      <c r="K166" s="3">
        <f t="shared" si="21"/>
        <v>156.7238582538765</v>
      </c>
      <c r="L166" s="4">
        <v>-4.3650481655165196E-3</v>
      </c>
      <c r="M166" s="4">
        <v>-0.21738335160477101</v>
      </c>
      <c r="N166" s="1">
        <f t="shared" si="19"/>
        <v>8.7058097686159532E-8</v>
      </c>
      <c r="O166" s="4">
        <f t="shared" si="15"/>
        <v>9.1280354337322471E-6</v>
      </c>
      <c r="P166" s="4">
        <f t="shared" si="16"/>
        <v>4.8328246016561389E-2</v>
      </c>
    </row>
    <row r="167" spans="1:16" x14ac:dyDescent="0.55000000000000004">
      <c r="A167" s="3">
        <f t="shared" si="20"/>
        <v>157.7238582538765</v>
      </c>
      <c r="C167">
        <f t="shared" si="17"/>
        <v>-0.29984278611822796</v>
      </c>
      <c r="D167">
        <f t="shared" si="18"/>
        <v>-6.8128411465612854E-2</v>
      </c>
      <c r="E167" s="4">
        <f>(M167-C167)^2</f>
        <v>3.3227390153631562E-5</v>
      </c>
      <c r="K167" s="3">
        <f t="shared" si="21"/>
        <v>157.7238582538765</v>
      </c>
      <c r="L167" s="4">
        <v>-6.31751721465936E-2</v>
      </c>
      <c r="M167" s="4">
        <v>-0.294078465676612</v>
      </c>
      <c r="N167" s="1">
        <f t="shared" si="19"/>
        <v>2.453457975147832E-5</v>
      </c>
      <c r="O167" s="4">
        <f t="shared" si="15"/>
        <v>3.8231205248502728E-3</v>
      </c>
      <c r="P167" s="4">
        <f t="shared" si="16"/>
        <v>8.7931212998381122E-2</v>
      </c>
    </row>
    <row r="168" spans="1:16" x14ac:dyDescent="0.55000000000000004">
      <c r="A168" s="3">
        <f t="shared" si="20"/>
        <v>158.7238582538765</v>
      </c>
      <c r="C168">
        <f t="shared" si="17"/>
        <v>-0.29024148602193101</v>
      </c>
      <c r="D168">
        <f t="shared" si="18"/>
        <v>-0.11447558779857223</v>
      </c>
      <c r="E168" s="4">
        <f>(M168-C168)^2</f>
        <v>4.7311253934478616E-5</v>
      </c>
      <c r="K168" s="3">
        <f t="shared" si="21"/>
        <v>158.7238582538765</v>
      </c>
      <c r="L168" s="4">
        <v>-0.10616268235324</v>
      </c>
      <c r="M168" s="4">
        <v>-0.29711980368939001</v>
      </c>
      <c r="N168" s="1">
        <f t="shared" si="19"/>
        <v>6.9104396943034155E-5</v>
      </c>
      <c r="O168" s="4">
        <f t="shared" si="15"/>
        <v>1.0987001392171342E-2</v>
      </c>
      <c r="P168" s="4">
        <f t="shared" si="16"/>
        <v>8.9744170678647511E-2</v>
      </c>
    </row>
    <row r="169" spans="1:16" x14ac:dyDescent="0.55000000000000004">
      <c r="A169" s="3">
        <f t="shared" si="20"/>
        <v>159.7238582538765</v>
      </c>
      <c r="C169">
        <f t="shared" si="17"/>
        <v>-0.20770053621787135</v>
      </c>
      <c r="D169">
        <f t="shared" si="18"/>
        <v>-0.13205427418007509</v>
      </c>
      <c r="E169" s="4">
        <f>(M169-C169)^2</f>
        <v>3.256259029846376E-4</v>
      </c>
      <c r="K169" s="3">
        <f t="shared" si="21"/>
        <v>159.7238582538765</v>
      </c>
      <c r="L169" s="4">
        <v>-0.12256109017904999</v>
      </c>
      <c r="M169" s="4">
        <v>-0.22574564367071401</v>
      </c>
      <c r="N169" s="1">
        <f t="shared" si="19"/>
        <v>9.0120542477318896E-5</v>
      </c>
      <c r="O169" s="4">
        <f t="shared" si="15"/>
        <v>1.4693635248132187E-2</v>
      </c>
      <c r="P169" s="4">
        <f t="shared" si="16"/>
        <v>5.2074854043628133E-2</v>
      </c>
    </row>
    <row r="170" spans="1:16" x14ac:dyDescent="0.55000000000000004">
      <c r="A170" s="3">
        <f t="shared" si="20"/>
        <v>160.7238582538765</v>
      </c>
      <c r="C170">
        <f t="shared" si="17"/>
        <v>-7.2963036005089354E-2</v>
      </c>
      <c r="D170">
        <f t="shared" si="18"/>
        <v>-0.11644682775498176</v>
      </c>
      <c r="E170" s="4">
        <f>(M170-C170)^2</f>
        <v>6.1846968596788131E-4</v>
      </c>
      <c r="K170" s="3">
        <f t="shared" si="21"/>
        <v>160.7238582538765</v>
      </c>
      <c r="L170" s="4">
        <v>-0.108263312655712</v>
      </c>
      <c r="M170" s="4">
        <v>-9.7832086770405696E-2</v>
      </c>
      <c r="N170" s="1">
        <f t="shared" si="19"/>
        <v>6.6969919379976177E-5</v>
      </c>
      <c r="O170" s="4">
        <f t="shared" si="15"/>
        <v>1.1431785546945364E-2</v>
      </c>
      <c r="P170" s="4">
        <f t="shared" si="16"/>
        <v>1.005720105477503E-2</v>
      </c>
    </row>
    <row r="171" spans="1:16" x14ac:dyDescent="0.55000000000000004">
      <c r="A171" s="3">
        <f t="shared" si="20"/>
        <v>161.7238582538765</v>
      </c>
      <c r="C171">
        <f t="shared" si="17"/>
        <v>8.0110568948497357E-2</v>
      </c>
      <c r="D171">
        <f t="shared" si="18"/>
        <v>-7.1575505436604139E-2</v>
      </c>
      <c r="E171" s="4">
        <f>(M171-C171)^2</f>
        <v>6.5159943419709765E-4</v>
      </c>
      <c r="K171" s="3">
        <f t="shared" si="21"/>
        <v>161.7238582538765</v>
      </c>
      <c r="L171" s="4">
        <v>-6.6850316860918899E-2</v>
      </c>
      <c r="M171" s="4">
        <v>5.4584123167756599E-2</v>
      </c>
      <c r="N171" s="1">
        <f t="shared" si="19"/>
        <v>2.2327407075786313E-5</v>
      </c>
      <c r="O171" s="4">
        <f t="shared" si="15"/>
        <v>4.2911058100769612E-3</v>
      </c>
      <c r="P171" s="4">
        <f t="shared" si="16"/>
        <v>2.7176007589775177E-3</v>
      </c>
    </row>
    <row r="172" spans="1:16" x14ac:dyDescent="0.55000000000000004">
      <c r="A172" s="3">
        <f t="shared" si="20"/>
        <v>162.7238582538765</v>
      </c>
      <c r="C172">
        <f t="shared" si="17"/>
        <v>0.21305184576016159</v>
      </c>
      <c r="D172">
        <f t="shared" si="18"/>
        <v>-8.7167741996846074E-3</v>
      </c>
      <c r="E172" s="4">
        <f>(M172-C172)^2</f>
        <v>3.8897483350112488E-4</v>
      </c>
      <c r="K172" s="3">
        <f t="shared" si="21"/>
        <v>162.7238582538765</v>
      </c>
      <c r="L172" s="4">
        <v>-8.6942444990500498E-3</v>
      </c>
      <c r="M172" s="4">
        <v>0.19332940084323699</v>
      </c>
      <c r="N172" s="1">
        <f t="shared" si="19"/>
        <v>5.0758741068278573E-10</v>
      </c>
      <c r="O172" s="4">
        <f t="shared" si="15"/>
        <v>5.4029265353511917E-5</v>
      </c>
      <c r="P172" s="4">
        <f t="shared" si="16"/>
        <v>3.643360544791073E-2</v>
      </c>
    </row>
    <row r="173" spans="1:16" x14ac:dyDescent="0.55000000000000004">
      <c r="A173" s="3">
        <f t="shared" si="20"/>
        <v>163.7238582538765</v>
      </c>
      <c r="C173">
        <f t="shared" si="17"/>
        <v>0.29245175185901334</v>
      </c>
      <c r="D173">
        <f t="shared" si="18"/>
        <v>5.6332541386222831E-2</v>
      </c>
      <c r="E173" s="4">
        <f>(M173-C173)^2</f>
        <v>7.7398137195387951E-5</v>
      </c>
      <c r="K173" s="3">
        <f t="shared" si="21"/>
        <v>163.7238582538765</v>
      </c>
      <c r="L173" s="4">
        <v>5.1639355332783202E-2</v>
      </c>
      <c r="M173" s="4">
        <v>0.28365413074899798</v>
      </c>
      <c r="N173" s="1">
        <f t="shared" si="19"/>
        <v>2.2025995332200245E-5</v>
      </c>
      <c r="O173" s="4">
        <f t="shared" si="15"/>
        <v>2.8072130837922564E-3</v>
      </c>
      <c r="P173" s="4">
        <f t="shared" si="16"/>
        <v>7.9073788730581171E-2</v>
      </c>
    </row>
    <row r="174" spans="1:16" x14ac:dyDescent="0.55000000000000004">
      <c r="A174" s="3">
        <f t="shared" si="20"/>
        <v>164.7238582538765</v>
      </c>
      <c r="C174">
        <f t="shared" si="17"/>
        <v>0.29835655348680573</v>
      </c>
      <c r="D174">
        <f t="shared" si="18"/>
        <v>0.10722510807942315</v>
      </c>
      <c r="E174" s="4">
        <f>(M174-C174)^2</f>
        <v>2.0970633804327148E-5</v>
      </c>
      <c r="K174" s="3">
        <f t="shared" si="21"/>
        <v>164.7238582538765</v>
      </c>
      <c r="L174" s="4">
        <v>9.9039558274217496E-2</v>
      </c>
      <c r="M174" s="4">
        <v>0.30293592394619501</v>
      </c>
      <c r="N174" s="1">
        <f t="shared" si="19"/>
        <v>6.7003225613502295E-5</v>
      </c>
      <c r="O174" s="4">
        <f t="shared" si="15"/>
        <v>1.0076815463427044E-2</v>
      </c>
      <c r="P174" s="4">
        <f t="shared" si="16"/>
        <v>9.0289680685901236E-2</v>
      </c>
    </row>
    <row r="175" spans="1:16" x14ac:dyDescent="0.55000000000000004">
      <c r="A175" s="3">
        <f t="shared" si="20"/>
        <v>165.7238582538765</v>
      </c>
      <c r="C175">
        <f t="shared" si="17"/>
        <v>0.22928233403248438</v>
      </c>
      <c r="D175">
        <f t="shared" si="18"/>
        <v>0.13117127944373752</v>
      </c>
      <c r="E175" s="4">
        <f>(M175-C175)^2</f>
        <v>2.9115285159104305E-4</v>
      </c>
      <c r="K175" s="3">
        <f t="shared" si="21"/>
        <v>165.7238582538765</v>
      </c>
      <c r="L175" s="4">
        <v>0.121634689449059</v>
      </c>
      <c r="M175" s="4">
        <v>0.246345535713032</v>
      </c>
      <c r="N175" s="1">
        <f t="shared" si="19"/>
        <v>9.0946548726602425E-5</v>
      </c>
      <c r="O175" s="4">
        <f t="shared" si="15"/>
        <v>1.5123705002039297E-2</v>
      </c>
      <c r="P175" s="4">
        <f t="shared" si="16"/>
        <v>5.9483319877655282E-2</v>
      </c>
    </row>
    <row r="176" spans="1:16" x14ac:dyDescent="0.55000000000000004">
      <c r="A176" s="3">
        <f t="shared" si="20"/>
        <v>166.7238582538765</v>
      </c>
      <c r="C176">
        <f t="shared" si="17"/>
        <v>0.10258791231926451</v>
      </c>
      <c r="D176">
        <f t="shared" si="18"/>
        <v>0.12215322055455217</v>
      </c>
      <c r="E176" s="4">
        <f>(M176-C176)^2</f>
        <v>6.4864283804750471E-4</v>
      </c>
      <c r="K176" s="3">
        <f t="shared" si="21"/>
        <v>166.7238582538765</v>
      </c>
      <c r="L176" s="4">
        <v>0.113765658084552</v>
      </c>
      <c r="M176" s="4">
        <v>0.12805637984378401</v>
      </c>
      <c r="N176" s="1">
        <f t="shared" si="19"/>
        <v>7.0351204188155497E-5</v>
      </c>
      <c r="O176" s="4">
        <f t="shared" si="15"/>
        <v>1.3250183722704707E-2</v>
      </c>
      <c r="P176" s="4">
        <f t="shared" si="16"/>
        <v>1.5776080743689844E-2</v>
      </c>
    </row>
    <row r="177" spans="1:16" x14ac:dyDescent="0.55000000000000004">
      <c r="A177" s="3">
        <f t="shared" si="20"/>
        <v>167.7238582538765</v>
      </c>
      <c r="C177">
        <f t="shared" si="17"/>
        <v>-4.9887546045120336E-2</v>
      </c>
      <c r="D177">
        <f t="shared" si="18"/>
        <v>8.2437230642331258E-2</v>
      </c>
      <c r="E177" s="4">
        <f>(M177-C177)^2</f>
        <v>7.6078080653375869E-4</v>
      </c>
      <c r="K177" s="3">
        <f t="shared" si="21"/>
        <v>167.7238582538765</v>
      </c>
      <c r="L177" s="4">
        <v>7.7403311901864502E-2</v>
      </c>
      <c r="M177" s="4">
        <v>-2.2305290761446401E-2</v>
      </c>
      <c r="N177" s="1">
        <f t="shared" si="19"/>
        <v>2.534033788562241E-5</v>
      </c>
      <c r="O177" s="4">
        <f t="shared" si="15"/>
        <v>6.2011051579149365E-3</v>
      </c>
      <c r="P177" s="4">
        <f t="shared" si="16"/>
        <v>6.1299824851829277E-4</v>
      </c>
    </row>
    <row r="178" spans="1:16" x14ac:dyDescent="0.55000000000000004">
      <c r="A178" s="3">
        <f t="shared" si="20"/>
        <v>168.7238582538765</v>
      </c>
      <c r="C178">
        <f t="shared" si="17"/>
        <v>-0.18982592646387259</v>
      </c>
      <c r="D178">
        <f t="shared" si="18"/>
        <v>2.2004206758355301E-2</v>
      </c>
      <c r="E178" s="4">
        <f>(M178-C178)^2</f>
        <v>5.1735611166669202E-4</v>
      </c>
      <c r="K178" s="3">
        <f t="shared" si="21"/>
        <v>168.7238582538765</v>
      </c>
      <c r="L178" s="4">
        <v>2.16548260780677E-2</v>
      </c>
      <c r="M178" s="4">
        <v>-0.16708046292349399</v>
      </c>
      <c r="N178" s="1">
        <f t="shared" si="19"/>
        <v>1.2206685975822643E-7</v>
      </c>
      <c r="O178" s="4">
        <f t="shared" si="15"/>
        <v>5.2893607864728869E-4</v>
      </c>
      <c r="P178" s="4">
        <f t="shared" si="16"/>
        <v>2.8741768203745036E-2</v>
      </c>
    </row>
    <row r="179" spans="1:16" x14ac:dyDescent="0.55000000000000004">
      <c r="A179" s="3">
        <f t="shared" si="20"/>
        <v>169.7238582538765</v>
      </c>
      <c r="C179">
        <f t="shared" si="17"/>
        <v>-0.28205976687527701</v>
      </c>
      <c r="D179">
        <f t="shared" si="18"/>
        <v>-4.3958623202105501E-2</v>
      </c>
      <c r="E179" s="4">
        <f>(M179-C179)^2</f>
        <v>1.45213832544003E-4</v>
      </c>
      <c r="K179" s="3">
        <f t="shared" si="21"/>
        <v>169.7238582538765</v>
      </c>
      <c r="L179" s="4">
        <v>-3.9517245273769201E-2</v>
      </c>
      <c r="M179" s="4">
        <v>-0.27000929665440998</v>
      </c>
      <c r="N179" s="1">
        <f t="shared" si="19"/>
        <v>1.9725837902312843E-5</v>
      </c>
      <c r="O179" s="4">
        <f t="shared" si="15"/>
        <v>1.4572131238360484E-3</v>
      </c>
      <c r="P179" s="4">
        <f t="shared" si="16"/>
        <v>7.4235981377260993E-2</v>
      </c>
    </row>
    <row r="180" spans="1:16" x14ac:dyDescent="0.55000000000000004">
      <c r="A180" s="3">
        <f t="shared" si="20"/>
        <v>170.7238582538765</v>
      </c>
      <c r="C180">
        <f t="shared" si="17"/>
        <v>-0.30341007897198186</v>
      </c>
      <c r="D180">
        <f t="shared" si="18"/>
        <v>-9.8874353652625008E-2</v>
      </c>
      <c r="E180" s="4">
        <f>(M180-C180)^2</f>
        <v>3.6196890832328529E-6</v>
      </c>
      <c r="K180" s="3">
        <f t="shared" si="21"/>
        <v>170.7238582538765</v>
      </c>
      <c r="L180" s="4">
        <v>-9.07919773995986E-2</v>
      </c>
      <c r="M180" s="4">
        <v>-0.305312627022159</v>
      </c>
      <c r="N180" s="1">
        <f t="shared" si="19"/>
        <v>6.5324805895485192E-5</v>
      </c>
      <c r="O180" s="4">
        <f t="shared" si="15"/>
        <v>8.0009792514078599E-3</v>
      </c>
      <c r="P180" s="4">
        <f t="shared" si="16"/>
        <v>9.4719995512391603E-2</v>
      </c>
    </row>
    <row r="181" spans="1:16" x14ac:dyDescent="0.55000000000000004">
      <c r="A181" s="3">
        <f t="shared" si="20"/>
        <v>171.7238582538765</v>
      </c>
      <c r="C181">
        <f t="shared" si="17"/>
        <v>-0.2485113848313503</v>
      </c>
      <c r="D181">
        <f t="shared" si="18"/>
        <v>-0.12894228987720582</v>
      </c>
      <c r="E181" s="4">
        <f>(M181-C181)^2</f>
        <v>2.4451986900183133E-4</v>
      </c>
      <c r="K181" s="3">
        <f t="shared" si="21"/>
        <v>171.7238582538765</v>
      </c>
      <c r="L181" s="4">
        <v>-0.119327295553161</v>
      </c>
      <c r="M181" s="4">
        <v>-0.26414851593017502</v>
      </c>
      <c r="N181" s="1">
        <f t="shared" si="19"/>
        <v>9.2448115851414108E-5</v>
      </c>
      <c r="O181" s="4">
        <f t="shared" si="15"/>
        <v>1.3920108931086894E-2</v>
      </c>
      <c r="P181" s="4">
        <f t="shared" si="16"/>
        <v>7.1076640589436357E-2</v>
      </c>
    </row>
    <row r="182" spans="1:16" x14ac:dyDescent="0.55000000000000004">
      <c r="A182" s="3">
        <f t="shared" si="20"/>
        <v>172.7238582538765</v>
      </c>
      <c r="C182">
        <f t="shared" si="17"/>
        <v>-0.13116009782940985</v>
      </c>
      <c r="D182">
        <f t="shared" si="18"/>
        <v>-0.12660615601151318</v>
      </c>
      <c r="E182" s="4">
        <f>(M182-C182)^2</f>
        <v>6.5877807905188673E-4</v>
      </c>
      <c r="K182" s="3">
        <f t="shared" si="21"/>
        <v>172.7238582538765</v>
      </c>
      <c r="L182" s="4">
        <v>-0.11797635228263501</v>
      </c>
      <c r="M182" s="4">
        <v>-0.15682677036505199</v>
      </c>
      <c r="N182" s="1">
        <f t="shared" si="19"/>
        <v>7.4473512398959597E-5</v>
      </c>
      <c r="O182" s="4">
        <f t="shared" si="15"/>
        <v>1.3603155917646459E-2</v>
      </c>
      <c r="P182" s="4">
        <f t="shared" si="16"/>
        <v>2.5370207927869284E-2</v>
      </c>
    </row>
    <row r="183" spans="1:16" x14ac:dyDescent="0.55000000000000004">
      <c r="A183" s="3">
        <f t="shared" si="20"/>
        <v>173.7238582538765</v>
      </c>
      <c r="C183">
        <f t="shared" si="17"/>
        <v>1.9152609410680147E-2</v>
      </c>
      <c r="D183">
        <f t="shared" si="18"/>
        <v>-9.2453038306272717E-2</v>
      </c>
      <c r="E183" s="4">
        <f>(M183-C183)^2</f>
        <v>8.631489498701837E-4</v>
      </c>
      <c r="K183" s="3">
        <f t="shared" si="21"/>
        <v>173.7238582538765</v>
      </c>
      <c r="L183" s="4">
        <v>-8.7077499710767794E-2</v>
      </c>
      <c r="M183" s="4">
        <v>-1.02267872793505E-2</v>
      </c>
      <c r="N183" s="1">
        <f t="shared" si="19"/>
        <v>2.8896415191763032E-5</v>
      </c>
      <c r="O183" s="4">
        <f t="shared" si="15"/>
        <v>7.3502699606503054E-3</v>
      </c>
      <c r="P183" s="4">
        <f t="shared" si="16"/>
        <v>1.6078995618494074E-4</v>
      </c>
    </row>
    <row r="184" spans="1:16" x14ac:dyDescent="0.55000000000000004">
      <c r="A184" s="3">
        <f t="shared" si="20"/>
        <v>174.7238582538765</v>
      </c>
      <c r="C184">
        <f t="shared" si="17"/>
        <v>0.16465213628654018</v>
      </c>
      <c r="D184">
        <f t="shared" si="18"/>
        <v>-3.506584637923784E-2</v>
      </c>
      <c r="E184" s="4">
        <f>(M184-C184)^2</f>
        <v>6.6139382660566871E-4</v>
      </c>
      <c r="K184" s="3">
        <f t="shared" si="21"/>
        <v>174.7238582538765</v>
      </c>
      <c r="L184" s="4">
        <v>-3.4369547146747698E-2</v>
      </c>
      <c r="M184" s="4">
        <v>0.138934558122847</v>
      </c>
      <c r="N184" s="1">
        <f t="shared" si="19"/>
        <v>4.8483262116636168E-7</v>
      </c>
      <c r="O184" s="4">
        <f t="shared" si="15"/>
        <v>1.0907010125787338E-3</v>
      </c>
      <c r="P184" s="4">
        <f t="shared" si="16"/>
        <v>1.8627076312743081E-2</v>
      </c>
    </row>
    <row r="185" spans="1:16" x14ac:dyDescent="0.55000000000000004">
      <c r="A185" s="3">
        <f t="shared" si="20"/>
        <v>175.7238582538765</v>
      </c>
      <c r="C185">
        <f t="shared" si="17"/>
        <v>0.26877346699554677</v>
      </c>
      <c r="D185">
        <f t="shared" si="18"/>
        <v>3.1133630058407809E-2</v>
      </c>
      <c r="E185" s="4">
        <f>(M185-C185)^2</f>
        <v>2.3946279453350913E-4</v>
      </c>
      <c r="K185" s="3">
        <f t="shared" si="21"/>
        <v>175.7238582538765</v>
      </c>
      <c r="L185" s="4">
        <v>2.6946471713366501E-2</v>
      </c>
      <c r="M185" s="4">
        <v>0.25329888155575198</v>
      </c>
      <c r="N185" s="1">
        <f t="shared" si="19"/>
        <v>1.7532295006449063E-5</v>
      </c>
      <c r="O185" s="4">
        <f t="shared" si="15"/>
        <v>8.0033858447166599E-4</v>
      </c>
      <c r="P185" s="4">
        <f t="shared" si="16"/>
        <v>6.2923400092819604E-2</v>
      </c>
    </row>
    <row r="186" spans="1:16" x14ac:dyDescent="0.55000000000000004">
      <c r="A186" s="3">
        <f t="shared" si="20"/>
        <v>176.7238582538765</v>
      </c>
      <c r="C186">
        <f t="shared" si="17"/>
        <v>0.30535020646746891</v>
      </c>
      <c r="D186">
        <f t="shared" si="18"/>
        <v>8.9509014558971631E-2</v>
      </c>
      <c r="E186" s="4">
        <f>(M186-C186)^2</f>
        <v>1.2707550504125834E-6</v>
      </c>
      <c r="K186" s="3">
        <f t="shared" si="21"/>
        <v>176.7238582538765</v>
      </c>
      <c r="L186" s="4">
        <v>8.1513579569093594E-2</v>
      </c>
      <c r="M186" s="4">
        <v>0.30422292875083801</v>
      </c>
      <c r="N186" s="1">
        <f t="shared" si="19"/>
        <v>6.3926980677365998E-5</v>
      </c>
      <c r="O186" s="4">
        <f t="shared" si="15"/>
        <v>6.8653427449039987E-3</v>
      </c>
      <c r="P186" s="4">
        <f t="shared" si="16"/>
        <v>9.1064781686452573E-2</v>
      </c>
    </row>
    <row r="187" spans="1:16" x14ac:dyDescent="0.55000000000000004">
      <c r="A187" s="3">
        <f t="shared" si="20"/>
        <v>177.7238582538765</v>
      </c>
      <c r="C187">
        <f t="shared" si="17"/>
        <v>0.26519037253221484</v>
      </c>
      <c r="D187">
        <f t="shared" si="18"/>
        <v>0.12539017792973683</v>
      </c>
      <c r="E187" s="4">
        <f>(M187-C187)^2</f>
        <v>1.8939494628022061E-4</v>
      </c>
      <c r="K187" s="3">
        <f t="shared" si="21"/>
        <v>177.7238582538765</v>
      </c>
      <c r="L187" s="4">
        <v>0.115665105748205</v>
      </c>
      <c r="M187" s="4">
        <v>0.27895245617824099</v>
      </c>
      <c r="N187" s="1">
        <f t="shared" si="19"/>
        <v>9.4577028936004322E-5</v>
      </c>
      <c r="O187" s="4">
        <f t="shared" si="15"/>
        <v>1.3691080346879402E-2</v>
      </c>
      <c r="P187" s="4">
        <f t="shared" si="16"/>
        <v>7.6451666864974746E-2</v>
      </c>
    </row>
    <row r="188" spans="1:16" x14ac:dyDescent="0.55000000000000004">
      <c r="A188" s="3">
        <f t="shared" si="20"/>
        <v>178.7238582538765</v>
      </c>
      <c r="C188">
        <f t="shared" si="17"/>
        <v>0.15838640324785522</v>
      </c>
      <c r="D188">
        <f t="shared" si="18"/>
        <v>0.12975994098229365</v>
      </c>
      <c r="E188" s="4">
        <f>(M188-C188)^2</f>
        <v>6.4669543887291325E-4</v>
      </c>
      <c r="K188" s="3">
        <f t="shared" si="21"/>
        <v>178.7238582538765</v>
      </c>
      <c r="L188" s="4">
        <v>0.120847588658456</v>
      </c>
      <c r="M188" s="4">
        <v>0.18381661046039899</v>
      </c>
      <c r="N188" s="1">
        <f t="shared" si="19"/>
        <v>7.9430023944214358E-5</v>
      </c>
      <c r="O188" s="4">
        <f t="shared" si="15"/>
        <v>1.4930731621886892E-2</v>
      </c>
      <c r="P188" s="4">
        <f t="shared" si="16"/>
        <v>3.2892573964142816E-2</v>
      </c>
    </row>
    <row r="189" spans="1:16" x14ac:dyDescent="0.55000000000000004">
      <c r="A189" s="3">
        <f t="shared" si="20"/>
        <v>179.7238582538765</v>
      </c>
      <c r="C189">
        <f t="shared" si="17"/>
        <v>1.177885891393082E-2</v>
      </c>
      <c r="D189">
        <f t="shared" si="18"/>
        <v>0.10152015268824041</v>
      </c>
      <c r="E189" s="4">
        <f>(M189-C189)^2</f>
        <v>9.5258004070381105E-4</v>
      </c>
      <c r="K189" s="3">
        <f t="shared" si="21"/>
        <v>179.7238582538765</v>
      </c>
      <c r="L189" s="4">
        <v>9.5763043305183204E-2</v>
      </c>
      <c r="M189" s="4">
        <v>4.26427543372861E-2</v>
      </c>
      <c r="N189" s="1">
        <f t="shared" si="19"/>
        <v>3.314430844848534E-5</v>
      </c>
      <c r="O189" s="4">
        <f t="shared" si="15"/>
        <v>9.429735964693254E-3</v>
      </c>
      <c r="P189" s="4">
        <f t="shared" si="16"/>
        <v>1.6151753062295308E-3</v>
      </c>
    </row>
    <row r="190" spans="1:16" x14ac:dyDescent="0.55000000000000004">
      <c r="A190" s="3">
        <f t="shared" si="20"/>
        <v>180.7238582538765</v>
      </c>
      <c r="C190">
        <f t="shared" si="17"/>
        <v>-0.13778879238097172</v>
      </c>
      <c r="D190">
        <f t="shared" si="18"/>
        <v>4.7767662964595871E-2</v>
      </c>
      <c r="E190" s="4">
        <f>(M190-C190)^2</f>
        <v>8.1667626311967775E-4</v>
      </c>
      <c r="K190" s="3">
        <f t="shared" si="21"/>
        <v>180.7238582538765</v>
      </c>
      <c r="L190" s="4">
        <v>4.6694049685335998E-2</v>
      </c>
      <c r="M190" s="4">
        <v>-0.109211244146043</v>
      </c>
      <c r="N190" s="1">
        <f t="shared" si="19"/>
        <v>1.1526454734031384E-6</v>
      </c>
      <c r="O190" s="4">
        <f t="shared" si="15"/>
        <v>2.3076334925930726E-3</v>
      </c>
      <c r="P190" s="4">
        <f t="shared" si="16"/>
        <v>1.2469017469013233E-2</v>
      </c>
    </row>
    <row r="191" spans="1:16" x14ac:dyDescent="0.55000000000000004">
      <c r="A191" s="3">
        <f t="shared" si="20"/>
        <v>181.7238582538765</v>
      </c>
      <c r="C191">
        <f t="shared" si="17"/>
        <v>-0.25272918763583363</v>
      </c>
      <c r="D191">
        <f t="shared" si="18"/>
        <v>-1.7989163739781579E-2</v>
      </c>
      <c r="E191" s="4">
        <f>(M191-C191)^2</f>
        <v>3.6163026165798916E-4</v>
      </c>
      <c r="K191" s="3">
        <f t="shared" si="21"/>
        <v>181.7238582538765</v>
      </c>
      <c r="L191" s="4">
        <v>-1.40697583470579E-2</v>
      </c>
      <c r="M191" s="4">
        <v>-0.23371260903562299</v>
      </c>
      <c r="N191" s="1">
        <f t="shared" si="19"/>
        <v>1.5361738632511458E-5</v>
      </c>
      <c r="O191" s="4">
        <f t="shared" si="15"/>
        <v>1.6195041581982411E-4</v>
      </c>
      <c r="P191" s="4">
        <f t="shared" si="16"/>
        <v>5.5774436098685001E-2</v>
      </c>
    </row>
    <row r="192" spans="1:16" x14ac:dyDescent="0.55000000000000004">
      <c r="A192" s="3">
        <f t="shared" si="20"/>
        <v>182.7238582538765</v>
      </c>
      <c r="C192">
        <f t="shared" si="17"/>
        <v>-0.30415702763975067</v>
      </c>
      <c r="D192">
        <f t="shared" si="18"/>
        <v>-7.922519185089516E-2</v>
      </c>
      <c r="E192" s="4">
        <f>(M192-C192)^2</f>
        <v>2.005093012189124E-5</v>
      </c>
      <c r="K192" s="3">
        <f t="shared" si="21"/>
        <v>182.7238582538765</v>
      </c>
      <c r="L192" s="4">
        <v>-7.1309708118987097E-2</v>
      </c>
      <c r="M192" s="4">
        <v>-0.299679201144464</v>
      </c>
      <c r="N192" s="1">
        <f t="shared" si="19"/>
        <v>6.2654882710101194E-5</v>
      </c>
      <c r="O192" s="4">
        <f t="shared" si="15"/>
        <v>4.8952304978973965E-3</v>
      </c>
      <c r="P192" s="4">
        <f t="shared" si="16"/>
        <v>9.1284175550759877E-2</v>
      </c>
    </row>
    <row r="193" spans="1:16" x14ac:dyDescent="0.55000000000000004">
      <c r="A193" s="3">
        <f t="shared" si="20"/>
        <v>183.7238582538765</v>
      </c>
      <c r="C193">
        <f t="shared" si="17"/>
        <v>-0.27914814815098593</v>
      </c>
      <c r="D193">
        <f t="shared" si="18"/>
        <v>-0.12055139307668802</v>
      </c>
      <c r="E193" s="4">
        <f>(M193-C193)^2</f>
        <v>1.3089945798553914E-4</v>
      </c>
      <c r="K193" s="3">
        <f t="shared" si="21"/>
        <v>183.7238582538765</v>
      </c>
      <c r="L193" s="4">
        <v>-0.110689699119203</v>
      </c>
      <c r="M193" s="4">
        <v>-0.29058927825187802</v>
      </c>
      <c r="N193" s="1">
        <f t="shared" si="19"/>
        <v>9.725300771109668E-5</v>
      </c>
      <c r="O193" s="4">
        <f t="shared" si="15"/>
        <v>1.195652909085706E-2</v>
      </c>
      <c r="P193" s="4">
        <f t="shared" si="16"/>
        <v>8.5874076141438133E-2</v>
      </c>
    </row>
    <row r="194" spans="1:16" x14ac:dyDescent="0.55000000000000004">
      <c r="A194" s="3">
        <f t="shared" si="20"/>
        <v>184.7238582538765</v>
      </c>
      <c r="C194">
        <f t="shared" si="17"/>
        <v>-0.18398744983793303</v>
      </c>
      <c r="D194">
        <f t="shared" si="18"/>
        <v>-0.13158221336534068</v>
      </c>
      <c r="E194" s="4">
        <f>(M194-C194)^2</f>
        <v>6.1167271920815739E-4</v>
      </c>
      <c r="K194" s="3">
        <f t="shared" si="21"/>
        <v>184.7238582538765</v>
      </c>
      <c r="L194" s="4">
        <v>-0.12234676830597301</v>
      </c>
      <c r="M194" s="4">
        <v>-0.20871946793610199</v>
      </c>
      <c r="N194" s="1">
        <f t="shared" si="19"/>
        <v>8.5293445444598753E-5</v>
      </c>
      <c r="O194" s="4">
        <f t="shared" si="15"/>
        <v>1.4641722141900487E-2</v>
      </c>
      <c r="P194" s="4">
        <f t="shared" si="16"/>
        <v>4.4594026895049203E-2</v>
      </c>
    </row>
    <row r="195" spans="1:16" x14ac:dyDescent="0.55000000000000004">
      <c r="A195" s="3">
        <f t="shared" si="20"/>
        <v>185.7238582538765</v>
      </c>
      <c r="C195">
        <f t="shared" si="17"/>
        <v>-4.2589460206750654E-2</v>
      </c>
      <c r="D195">
        <f t="shared" si="18"/>
        <v>-0.10954553292491279</v>
      </c>
      <c r="E195" s="4">
        <f>(M195-C195)^2</f>
        <v>1.0230473811701916E-3</v>
      </c>
      <c r="K195" s="3">
        <f t="shared" si="21"/>
        <v>185.7238582538765</v>
      </c>
      <c r="L195" s="4">
        <v>-0.10336133038626399</v>
      </c>
      <c r="M195" s="4">
        <v>-7.4574572074152204E-2</v>
      </c>
      <c r="N195" s="1">
        <f t="shared" si="19"/>
        <v>3.8244361039030163E-5</v>
      </c>
      <c r="O195" s="4">
        <f t="shared" si="15"/>
        <v>1.0407579712456615E-2</v>
      </c>
      <c r="P195" s="4">
        <f t="shared" si="16"/>
        <v>5.933325531851298E-3</v>
      </c>
    </row>
    <row r="196" spans="1:16" x14ac:dyDescent="0.55000000000000004">
      <c r="A196" s="3">
        <f t="shared" si="20"/>
        <v>186.7238582538765</v>
      </c>
      <c r="C196">
        <f t="shared" si="17"/>
        <v>0.10951154900754329</v>
      </c>
      <c r="D196">
        <f t="shared" si="18"/>
        <v>-5.9979318687963079E-2</v>
      </c>
      <c r="E196" s="4">
        <f>(M196-C196)^2</f>
        <v>9.7741024744590443E-4</v>
      </c>
      <c r="K196" s="3">
        <f t="shared" si="21"/>
        <v>186.7238582538765</v>
      </c>
      <c r="L196" s="4">
        <v>-5.8488406064172903E-2</v>
      </c>
      <c r="M196" s="4">
        <v>7.8247987990827605E-2</v>
      </c>
      <c r="N196" s="1">
        <f t="shared" si="19"/>
        <v>2.2228204517769078E-6</v>
      </c>
      <c r="O196" s="4">
        <f t="shared" si="15"/>
        <v>3.2655077982472443E-3</v>
      </c>
      <c r="P196" s="4">
        <f t="shared" si="16"/>
        <v>5.744802791735901E-3</v>
      </c>
    </row>
    <row r="197" spans="1:16" x14ac:dyDescent="0.55000000000000004">
      <c r="A197" s="3">
        <f t="shared" si="20"/>
        <v>187.7238582538765</v>
      </c>
      <c r="C197">
        <f t="shared" si="17"/>
        <v>0.23409156481374105</v>
      </c>
      <c r="D197">
        <f t="shared" si="18"/>
        <v>4.660104257955368E-3</v>
      </c>
      <c r="E197" s="4">
        <f>(M197-C197)^2</f>
        <v>5.116060766939362E-4</v>
      </c>
      <c r="K197" s="3">
        <f t="shared" si="21"/>
        <v>187.7238582538765</v>
      </c>
      <c r="L197" s="4">
        <v>1.0333023924198E-3</v>
      </c>
      <c r="M197" s="4">
        <v>0.21147285404822799</v>
      </c>
      <c r="N197" s="1">
        <f t="shared" si="19"/>
        <v>1.3153691771852276E-5</v>
      </c>
      <c r="O197" s="4">
        <f t="shared" si="15"/>
        <v>5.650541073525715E-6</v>
      </c>
      <c r="P197" s="4">
        <f t="shared" si="16"/>
        <v>4.3689085904606684E-2</v>
      </c>
    </row>
    <row r="198" spans="1:16" x14ac:dyDescent="0.55000000000000004">
      <c r="A198" s="3">
        <f t="shared" si="20"/>
        <v>188.7238582538765</v>
      </c>
      <c r="C198">
        <f t="shared" si="17"/>
        <v>0.29984278611822729</v>
      </c>
      <c r="D198">
        <f t="shared" si="18"/>
        <v>6.8128411465611577E-2</v>
      </c>
      <c r="E198" s="4">
        <f>(M198-C198)^2</f>
        <v>6.5768113043653659E-5</v>
      </c>
      <c r="K198" s="3">
        <f t="shared" si="21"/>
        <v>188.7238582538765</v>
      </c>
      <c r="L198" s="4">
        <v>6.0296213854688301E-2</v>
      </c>
      <c r="M198" s="4">
        <v>0.29173303192690597</v>
      </c>
      <c r="N198" s="1">
        <f t="shared" si="19"/>
        <v>6.1343319416552275E-5</v>
      </c>
      <c r="O198" s="4">
        <f t="shared" ref="O198:O261" si="22">(L198-$J$1)^2</f>
        <v>3.7994893707012033E-3</v>
      </c>
      <c r="P198" s="4">
        <f t="shared" ref="P198:P261" si="23">(M198-$J$2)^2</f>
        <v>8.3682641416328807E-2</v>
      </c>
    </row>
    <row r="199" spans="1:16" x14ac:dyDescent="0.55000000000000004">
      <c r="A199" s="3">
        <f t="shared" si="20"/>
        <v>189.7238582538765</v>
      </c>
      <c r="C199">
        <f t="shared" ref="C199:C262" si="24">$B$2*EXP(-C$4*((PI()/($B$1*$B$3)))^0.5)*SIN(2*PI()*$A199/$B$3-C$4*SQRT(PI()/($B$1*$B$3)))</f>
        <v>0.2902414860219294</v>
      </c>
      <c r="D199">
        <f t="shared" ref="D199:D262" si="25">$B$2*EXP(-D$4*((PI()/($B$1*$B$3)))^0.5)*SIN(2*PI()*$A199/$B$3-D$4*SQRT(PI()/($B$1*$B$3)))</f>
        <v>0.11447558779857336</v>
      </c>
      <c r="E199" s="4">
        <f>(M199-C199)^2</f>
        <v>7.543575899241594E-5</v>
      </c>
      <c r="K199" s="3">
        <f t="shared" si="21"/>
        <v>189.7238582538765</v>
      </c>
      <c r="L199" s="4">
        <v>0.104457564506495</v>
      </c>
      <c r="M199" s="4">
        <v>0.29892686217914999</v>
      </c>
      <c r="N199" s="1">
        <f t="shared" ref="N199:N262" si="26">(L199-D199)^2</f>
        <v>1.0036079068062459E-4</v>
      </c>
      <c r="O199" s="4">
        <f t="shared" si="22"/>
        <v>1.1193925406168972E-2</v>
      </c>
      <c r="P199" s="4">
        <f t="shared" si="23"/>
        <v>8.7896448152715009E-2</v>
      </c>
    </row>
    <row r="200" spans="1:16" x14ac:dyDescent="0.55000000000000004">
      <c r="A200" s="3">
        <f t="shared" si="20"/>
        <v>190.7238582538765</v>
      </c>
      <c r="C200">
        <f t="shared" si="24"/>
        <v>0.20770053621787066</v>
      </c>
      <c r="D200">
        <f t="shared" si="25"/>
        <v>0.13205427418007512</v>
      </c>
      <c r="E200" s="4">
        <f>(M200-C200)^2</f>
        <v>5.5469996233596414E-4</v>
      </c>
      <c r="K200" s="3">
        <f t="shared" si="21"/>
        <v>190.7238582538765</v>
      </c>
      <c r="L200" s="4">
        <v>0.12245687011996501</v>
      </c>
      <c r="M200" s="4">
        <v>0.23125260539100201</v>
      </c>
      <c r="N200" s="1">
        <f t="shared" si="26"/>
        <v>9.2110164693018118E-5</v>
      </c>
      <c r="O200" s="4">
        <f t="shared" si="22"/>
        <v>1.5326602031178777E-2</v>
      </c>
      <c r="P200" s="4">
        <f t="shared" si="23"/>
        <v>5.2349025743334165E-2</v>
      </c>
    </row>
    <row r="201" spans="1:16" x14ac:dyDescent="0.55000000000000004">
      <c r="A201" s="3">
        <f t="shared" si="20"/>
        <v>191.7238582538765</v>
      </c>
      <c r="C201">
        <f t="shared" si="24"/>
        <v>7.2963036005092699E-2</v>
      </c>
      <c r="D201">
        <f t="shared" si="25"/>
        <v>0.11644682775498247</v>
      </c>
      <c r="E201" s="4">
        <f>(M201-C201)^2</f>
        <v>1.0690717707190608E-3</v>
      </c>
      <c r="K201" s="3">
        <f t="shared" si="21"/>
        <v>191.7238582538765</v>
      </c>
      <c r="L201" s="4">
        <v>0.10978609294462</v>
      </c>
      <c r="M201" s="4">
        <v>0.10565969899566501</v>
      </c>
      <c r="N201" s="1">
        <f t="shared" si="26"/>
        <v>4.4365388213974408E-5</v>
      </c>
      <c r="O201" s="4">
        <f t="shared" si="22"/>
        <v>1.2349849613143298E-2</v>
      </c>
      <c r="P201" s="4">
        <f t="shared" si="23"/>
        <v>1.0651517307893528E-2</v>
      </c>
    </row>
    <row r="202" spans="1:16" x14ac:dyDescent="0.55000000000000004">
      <c r="A202" s="3">
        <f t="shared" si="20"/>
        <v>192.7238582538765</v>
      </c>
      <c r="C202">
        <f t="shared" si="24"/>
        <v>-8.0110568948498218E-2</v>
      </c>
      <c r="D202">
        <f t="shared" si="25"/>
        <v>7.157550543660382E-2</v>
      </c>
      <c r="E202" s="4">
        <f>(M202-C202)^2</f>
        <v>1.1366496059100183E-3</v>
      </c>
      <c r="K202" s="3">
        <f t="shared" si="21"/>
        <v>192.7238582538765</v>
      </c>
      <c r="L202" s="4">
        <v>6.9618707727819001E-2</v>
      </c>
      <c r="M202" s="4">
        <v>-4.6396334478321997E-2</v>
      </c>
      <c r="N202" s="1">
        <f t="shared" si="26"/>
        <v>3.8290572731055164E-6</v>
      </c>
      <c r="O202" s="4">
        <f t="shared" si="22"/>
        <v>5.0356752727159417E-3</v>
      </c>
      <c r="P202" s="4">
        <f t="shared" si="23"/>
        <v>2.3863073714027387E-3</v>
      </c>
    </row>
    <row r="203" spans="1:16" x14ac:dyDescent="0.55000000000000004">
      <c r="A203" s="3">
        <f t="shared" si="20"/>
        <v>193.7238582538765</v>
      </c>
      <c r="C203">
        <f t="shared" si="24"/>
        <v>-0.21305184576016223</v>
      </c>
      <c r="D203">
        <f t="shared" si="25"/>
        <v>8.7167741996842189E-3</v>
      </c>
      <c r="E203" s="4">
        <f>(M203-C203)^2</f>
        <v>6.8747411541359913E-4</v>
      </c>
      <c r="K203" s="3">
        <f t="shared" si="21"/>
        <v>193.7238582538765</v>
      </c>
      <c r="L203" s="4">
        <v>1.2014885277477299E-2</v>
      </c>
      <c r="M203" s="4">
        <v>-0.18683211816025</v>
      </c>
      <c r="N203" s="1">
        <f t="shared" si="26"/>
        <v>1.0877536681461434E-5</v>
      </c>
      <c r="O203" s="4">
        <f t="shared" si="22"/>
        <v>1.7845405248821872E-4</v>
      </c>
      <c r="P203" s="4">
        <f t="shared" si="23"/>
        <v>3.5829049283165451E-2</v>
      </c>
    </row>
    <row r="204" spans="1:16" x14ac:dyDescent="0.55000000000000004">
      <c r="A204" s="3">
        <f t="shared" ref="A204:A267" si="27">K204</f>
        <v>194.7238582538765</v>
      </c>
      <c r="C204">
        <f t="shared" si="24"/>
        <v>-0.29245175185901356</v>
      </c>
      <c r="D204">
        <f t="shared" si="25"/>
        <v>-5.6332541386223185E-2</v>
      </c>
      <c r="E204" s="4">
        <f>(M204-C204)^2</f>
        <v>1.4345123659056439E-4</v>
      </c>
      <c r="K204" s="3">
        <f t="shared" si="21"/>
        <v>194.7238582538765</v>
      </c>
      <c r="L204" s="4">
        <v>-4.85981397255454E-2</v>
      </c>
      <c r="M204" s="4">
        <v>-0.28047463882662699</v>
      </c>
      <c r="N204" s="1">
        <f t="shared" si="26"/>
        <v>5.9820969048695284E-5</v>
      </c>
      <c r="O204" s="4">
        <f t="shared" si="22"/>
        <v>2.2329741080704111E-3</v>
      </c>
      <c r="P204" s="4">
        <f t="shared" si="23"/>
        <v>8.0048337779831211E-2</v>
      </c>
    </row>
    <row r="205" spans="1:16" x14ac:dyDescent="0.55000000000000004">
      <c r="A205" s="3">
        <f t="shared" si="27"/>
        <v>195.7238582538765</v>
      </c>
      <c r="C205">
        <f t="shared" si="24"/>
        <v>-0.29835655348680556</v>
      </c>
      <c r="D205">
        <f t="shared" si="25"/>
        <v>-0.10722510807942338</v>
      </c>
      <c r="E205" s="4">
        <f>(M205-C205)^2</f>
        <v>3.0404116308751468E-5</v>
      </c>
      <c r="K205" s="3">
        <f t="shared" ref="K205:K268" si="28">K204+1</f>
        <v>195.7238582538765</v>
      </c>
      <c r="L205" s="4">
        <v>-9.7039459153334007E-2</v>
      </c>
      <c r="M205" s="4">
        <v>-0.303870546260536</v>
      </c>
      <c r="N205" s="1">
        <f t="shared" si="26"/>
        <v>1.0374744404554569E-4</v>
      </c>
      <c r="O205" s="4">
        <f t="shared" si="22"/>
        <v>9.1576621884431296E-3</v>
      </c>
      <c r="P205" s="4">
        <f t="shared" si="23"/>
        <v>9.3834427856813438E-2</v>
      </c>
    </row>
    <row r="206" spans="1:16" x14ac:dyDescent="0.55000000000000004">
      <c r="A206" s="3">
        <f t="shared" si="27"/>
        <v>196.7238582538765</v>
      </c>
      <c r="C206">
        <f t="shared" si="24"/>
        <v>-0.2292823340324838</v>
      </c>
      <c r="D206">
        <f t="shared" si="25"/>
        <v>-0.13117127944373758</v>
      </c>
      <c r="E206" s="4">
        <f>(M206-C206)^2</f>
        <v>4.786405951893903E-4</v>
      </c>
      <c r="K206" s="3">
        <f t="shared" si="28"/>
        <v>196.7238582538765</v>
      </c>
      <c r="L206" s="4">
        <v>-0.121176644047069</v>
      </c>
      <c r="M206" s="4">
        <v>-0.25116019030747999</v>
      </c>
      <c r="N206" s="1">
        <f t="shared" si="26"/>
        <v>9.9892736712340396E-5</v>
      </c>
      <c r="O206" s="4">
        <f t="shared" si="22"/>
        <v>1.4359914278677102E-2</v>
      </c>
      <c r="P206" s="4">
        <f t="shared" si="23"/>
        <v>6.4319909325507477E-2</v>
      </c>
    </row>
    <row r="207" spans="1:16" x14ac:dyDescent="0.55000000000000004">
      <c r="A207" s="3">
        <f t="shared" si="27"/>
        <v>197.7238582538765</v>
      </c>
      <c r="C207">
        <f t="shared" si="24"/>
        <v>-0.10258791231926366</v>
      </c>
      <c r="D207">
        <f t="shared" si="25"/>
        <v>-0.12215322055455202</v>
      </c>
      <c r="E207" s="4">
        <f>(M207-C207)^2</f>
        <v>1.0861832467824325E-3</v>
      </c>
      <c r="K207" s="3">
        <f t="shared" si="28"/>
        <v>197.7238582538765</v>
      </c>
      <c r="L207" s="4">
        <v>-0.114964386713892</v>
      </c>
      <c r="M207" s="4">
        <v>-0.135545206607212</v>
      </c>
      <c r="N207" s="1">
        <f t="shared" si="26"/>
        <v>5.1679331988618689E-5</v>
      </c>
      <c r="O207" s="4">
        <f t="shared" si="22"/>
        <v>1.290964129622982E-2</v>
      </c>
      <c r="P207" s="4">
        <f t="shared" si="23"/>
        <v>1.904364597125113E-2</v>
      </c>
    </row>
    <row r="208" spans="1:16" x14ac:dyDescent="0.55000000000000004">
      <c r="A208" s="3">
        <f t="shared" si="27"/>
        <v>198.7238582538765</v>
      </c>
      <c r="C208">
        <f t="shared" si="24"/>
        <v>4.9887546045112655E-2</v>
      </c>
      <c r="D208">
        <f t="shared" si="25"/>
        <v>-8.2437230642333881E-2</v>
      </c>
      <c r="E208" s="4">
        <f>(M208-C208)^2</f>
        <v>1.2866304349534779E-3</v>
      </c>
      <c r="K208" s="3">
        <f t="shared" si="28"/>
        <v>198.7238582538765</v>
      </c>
      <c r="L208" s="4">
        <v>-7.9958585540942803E-2</v>
      </c>
      <c r="M208" s="4">
        <v>1.4017914949247199E-2</v>
      </c>
      <c r="N208" s="1">
        <f t="shared" si="26"/>
        <v>6.1436815386499859E-6</v>
      </c>
      <c r="O208" s="4">
        <f t="shared" si="22"/>
        <v>6.1802869764598263E-3</v>
      </c>
      <c r="P208" s="4">
        <f t="shared" si="23"/>
        <v>1.3373544624208908E-4</v>
      </c>
    </row>
    <row r="209" spans="1:16" x14ac:dyDescent="0.55000000000000004">
      <c r="A209" s="3">
        <f t="shared" si="27"/>
        <v>199.7238582538765</v>
      </c>
      <c r="C209">
        <f t="shared" si="24"/>
        <v>0.18982592646387331</v>
      </c>
      <c r="D209">
        <f t="shared" si="25"/>
        <v>-2.2004206758354915E-2</v>
      </c>
      <c r="E209" s="4">
        <f>(M209-C209)^2</f>
        <v>8.8540547444360639E-4</v>
      </c>
      <c r="K209" s="3">
        <f t="shared" si="28"/>
        <v>199.7238582538765</v>
      </c>
      <c r="L209" s="4">
        <v>-2.4926660592210801E-2</v>
      </c>
      <c r="M209" s="4">
        <v>0.16007016274583699</v>
      </c>
      <c r="N209" s="1">
        <f t="shared" si="26"/>
        <v>8.5407364110189645E-6</v>
      </c>
      <c r="O209" s="4">
        <f t="shared" si="22"/>
        <v>5.561520549057377E-4</v>
      </c>
      <c r="P209" s="4">
        <f t="shared" si="23"/>
        <v>2.4843009010344513E-2</v>
      </c>
    </row>
    <row r="210" spans="1:16" x14ac:dyDescent="0.55000000000000004">
      <c r="A210" s="3">
        <f t="shared" si="27"/>
        <v>200.7238582538765</v>
      </c>
      <c r="C210">
        <f t="shared" si="24"/>
        <v>0.28205976687527567</v>
      </c>
      <c r="D210">
        <f t="shared" si="25"/>
        <v>4.39586232021041E-2</v>
      </c>
      <c r="E210" s="4">
        <f>(M210-C210)^2</f>
        <v>2.568942706792425E-4</v>
      </c>
      <c r="K210" s="3">
        <f t="shared" si="28"/>
        <v>200.7238582538765</v>
      </c>
      <c r="L210" s="4">
        <v>3.6348301135616198E-2</v>
      </c>
      <c r="M210" s="4">
        <v>0.266031845279534</v>
      </c>
      <c r="N210" s="1">
        <f t="shared" si="26"/>
        <v>5.7917001955672679E-5</v>
      </c>
      <c r="O210" s="4">
        <f t="shared" si="22"/>
        <v>1.4206933033797482E-3</v>
      </c>
      <c r="P210" s="4">
        <f t="shared" si="23"/>
        <v>6.9473538473443536E-2</v>
      </c>
    </row>
    <row r="211" spans="1:16" x14ac:dyDescent="0.55000000000000004">
      <c r="A211" s="3">
        <f t="shared" si="27"/>
        <v>201.7238582538765</v>
      </c>
      <c r="C211">
        <f t="shared" si="24"/>
        <v>0.30341007897198174</v>
      </c>
      <c r="D211">
        <f t="shared" si="25"/>
        <v>9.8874353652625271E-2</v>
      </c>
      <c r="E211" s="4">
        <f>(M211-C211)^2</f>
        <v>3.8185961099071591E-6</v>
      </c>
      <c r="K211" s="3">
        <f t="shared" si="28"/>
        <v>201.7238582538765</v>
      </c>
      <c r="L211" s="4">
        <v>8.8519605355538503E-2</v>
      </c>
      <c r="M211" s="4">
        <v>0.30536420182121798</v>
      </c>
      <c r="N211" s="1">
        <f t="shared" si="26"/>
        <v>1.0722081229602133E-4</v>
      </c>
      <c r="O211" s="4">
        <f t="shared" si="22"/>
        <v>8.0754287977461807E-3</v>
      </c>
      <c r="P211" s="4">
        <f t="shared" si="23"/>
        <v>9.1754886811304476E-2</v>
      </c>
    </row>
    <row r="212" spans="1:16" x14ac:dyDescent="0.55000000000000004">
      <c r="A212" s="3">
        <f t="shared" si="27"/>
        <v>202.7238582538765</v>
      </c>
      <c r="C212">
        <f t="shared" si="24"/>
        <v>0.24851138483134974</v>
      </c>
      <c r="D212">
        <f t="shared" si="25"/>
        <v>0.12894228987720591</v>
      </c>
      <c r="E212" s="4">
        <f>(M212-C212)^2</f>
        <v>3.8827972801461756E-4</v>
      </c>
      <c r="K212" s="3">
        <f t="shared" si="28"/>
        <v>202.7238582538765</v>
      </c>
      <c r="L212" s="4">
        <v>0.118520625278401</v>
      </c>
      <c r="M212" s="4">
        <v>0.26821619967479898</v>
      </c>
      <c r="N212" s="1">
        <f t="shared" si="26"/>
        <v>1.0861109300998342E-4</v>
      </c>
      <c r="O212" s="4">
        <f t="shared" si="22"/>
        <v>1.4367476680061352E-2</v>
      </c>
      <c r="P212" s="4">
        <f t="shared" si="23"/>
        <v>7.0629806864952238E-2</v>
      </c>
    </row>
    <row r="213" spans="1:16" x14ac:dyDescent="0.55000000000000004">
      <c r="A213" s="3">
        <f t="shared" si="27"/>
        <v>203.7238582538765</v>
      </c>
      <c r="C213">
        <f t="shared" si="24"/>
        <v>0.13116009782940904</v>
      </c>
      <c r="D213">
        <f t="shared" si="25"/>
        <v>0.12660615601151307</v>
      </c>
      <c r="E213" s="4">
        <f>(M213-C213)^2</f>
        <v>1.0713634384707446E-3</v>
      </c>
      <c r="K213" s="3">
        <f t="shared" si="28"/>
        <v>203.7238582538765</v>
      </c>
      <c r="L213" s="4">
        <v>0.118837419351708</v>
      </c>
      <c r="M213" s="4">
        <v>0.16389178642732199</v>
      </c>
      <c r="N213" s="1">
        <f t="shared" si="26"/>
        <v>6.0353269289399234E-5</v>
      </c>
      <c r="O213" s="4">
        <f t="shared" si="22"/>
        <v>1.4443521707646697E-2</v>
      </c>
      <c r="P213" s="4">
        <f t="shared" si="23"/>
        <v>2.606231687821587E-2</v>
      </c>
    </row>
    <row r="214" spans="1:16" x14ac:dyDescent="0.55000000000000004">
      <c r="A214" s="3">
        <f t="shared" si="27"/>
        <v>204.7238582538765</v>
      </c>
      <c r="C214">
        <f t="shared" si="24"/>
        <v>-1.9152609410681042E-2</v>
      </c>
      <c r="D214">
        <f t="shared" si="25"/>
        <v>9.2453038306272439E-2</v>
      </c>
      <c r="E214" s="4">
        <f>(M214-C214)^2</f>
        <v>1.4191997739261349E-3</v>
      </c>
      <c r="K214" s="3">
        <f t="shared" si="28"/>
        <v>204.7238582538765</v>
      </c>
      <c r="L214" s="4">
        <v>8.9390644534552394E-2</v>
      </c>
      <c r="M214" s="4">
        <v>1.8519658558292299E-2</v>
      </c>
      <c r="N214" s="1">
        <f t="shared" si="26"/>
        <v>9.3782556130697264E-6</v>
      </c>
      <c r="O214" s="4">
        <f t="shared" si="22"/>
        <v>8.232736573269929E-3</v>
      </c>
      <c r="P214" s="4">
        <f t="shared" si="23"/>
        <v>2.5812110784096873E-4</v>
      </c>
    </row>
    <row r="215" spans="1:16" x14ac:dyDescent="0.55000000000000004">
      <c r="A215" s="3">
        <f t="shared" si="27"/>
        <v>205.7238582538765</v>
      </c>
      <c r="C215">
        <f t="shared" si="24"/>
        <v>-0.16465213628654093</v>
      </c>
      <c r="D215">
        <f t="shared" si="25"/>
        <v>3.5065846379237466E-2</v>
      </c>
      <c r="E215" s="4">
        <f>(M215-C215)^2</f>
        <v>1.0996720566011917E-3</v>
      </c>
      <c r="K215" s="3">
        <f t="shared" si="28"/>
        <v>205.7238582538765</v>
      </c>
      <c r="L215" s="4">
        <v>3.7555428254418197E-2</v>
      </c>
      <c r="M215" s="4">
        <v>-0.13149083268428199</v>
      </c>
      <c r="N215" s="1">
        <f t="shared" si="26"/>
        <v>6.1980179132284057E-6</v>
      </c>
      <c r="O215" s="4">
        <f t="shared" si="22"/>
        <v>1.5131487362123417E-3</v>
      </c>
      <c r="P215" s="4">
        <f t="shared" si="23"/>
        <v>1.7941087117672849E-2</v>
      </c>
    </row>
    <row r="216" spans="1:16" x14ac:dyDescent="0.55000000000000004">
      <c r="A216" s="3">
        <f t="shared" si="27"/>
        <v>206.7238582538765</v>
      </c>
      <c r="C216">
        <f t="shared" si="24"/>
        <v>-0.26877346699554716</v>
      </c>
      <c r="D216">
        <f t="shared" si="25"/>
        <v>-3.1133630058408187E-2</v>
      </c>
      <c r="E216" s="4">
        <f>(M216-C216)^2</f>
        <v>4.0823547150922019E-4</v>
      </c>
      <c r="K216" s="3">
        <f t="shared" si="28"/>
        <v>206.7238582538765</v>
      </c>
      <c r="L216" s="4">
        <v>-2.36857780089978E-2</v>
      </c>
      <c r="M216" s="4">
        <v>-0.248568629171174</v>
      </c>
      <c r="N216" s="1">
        <f t="shared" si="26"/>
        <v>5.5470500149906499E-5</v>
      </c>
      <c r="O216" s="4">
        <f t="shared" si="22"/>
        <v>4.9916468354850412E-4</v>
      </c>
      <c r="P216" s="4">
        <f t="shared" si="23"/>
        <v>6.3012114692434187E-2</v>
      </c>
    </row>
    <row r="217" spans="1:16" x14ac:dyDescent="0.55000000000000004">
      <c r="A217" s="3">
        <f t="shared" si="27"/>
        <v>207.7238582538765</v>
      </c>
      <c r="C217">
        <f t="shared" si="24"/>
        <v>-0.30535020646746897</v>
      </c>
      <c r="D217">
        <f t="shared" si="25"/>
        <v>-8.9509014558970548E-2</v>
      </c>
      <c r="E217" s="4">
        <f>(M217-C217)^2</f>
        <v>3.8389975340568467E-6</v>
      </c>
      <c r="K217" s="3">
        <f t="shared" si="28"/>
        <v>207.7238582538765</v>
      </c>
      <c r="L217" s="4">
        <v>-7.8994734234161201E-2</v>
      </c>
      <c r="M217" s="4">
        <v>-0.30339087047431801</v>
      </c>
      <c r="N217" s="1">
        <f t="shared" si="26"/>
        <v>1.1055009074867294E-4</v>
      </c>
      <c r="O217" s="4">
        <f t="shared" si="22"/>
        <v>6.0296700279562103E-3</v>
      </c>
      <c r="P217" s="4">
        <f t="shared" si="23"/>
        <v>9.3540785479978239E-2</v>
      </c>
    </row>
    <row r="218" spans="1:16" x14ac:dyDescent="0.55000000000000004">
      <c r="A218" s="3">
        <f t="shared" si="27"/>
        <v>208.7238582538765</v>
      </c>
      <c r="C218">
        <f t="shared" si="24"/>
        <v>-0.26519037253221434</v>
      </c>
      <c r="D218">
        <f t="shared" si="25"/>
        <v>-0.12539017792973697</v>
      </c>
      <c r="E218" s="4">
        <f>(M218-C218)^2</f>
        <v>2.9024620413581949E-4</v>
      </c>
      <c r="K218" s="3">
        <f t="shared" si="28"/>
        <v>208.7238582538765</v>
      </c>
      <c r="L218" s="4">
        <v>-0.114518969222625</v>
      </c>
      <c r="M218" s="4">
        <v>-0.28222698616684899</v>
      </c>
      <c r="N218" s="1">
        <f t="shared" si="26"/>
        <v>1.1818317875358719E-4</v>
      </c>
      <c r="O218" s="4">
        <f t="shared" si="22"/>
        <v>1.2808622485591394E-2</v>
      </c>
      <c r="P218" s="4">
        <f t="shared" si="23"/>
        <v>8.1042985281534599E-2</v>
      </c>
    </row>
    <row r="219" spans="1:16" x14ac:dyDescent="0.55000000000000004">
      <c r="A219" s="3">
        <f t="shared" si="27"/>
        <v>209.7238582538765</v>
      </c>
      <c r="C219">
        <f t="shared" si="24"/>
        <v>-0.15838640324785816</v>
      </c>
      <c r="D219">
        <f t="shared" si="25"/>
        <v>-0.12975994098229393</v>
      </c>
      <c r="E219" s="4">
        <f>(M219-C219)^2</f>
        <v>1.0234368209385402E-3</v>
      </c>
      <c r="K219" s="3">
        <f t="shared" si="28"/>
        <v>209.7238582538765</v>
      </c>
      <c r="L219" s="4">
        <v>-0.121361217945174</v>
      </c>
      <c r="M219" s="4">
        <v>-0.19037760236477999</v>
      </c>
      <c r="N219" s="1">
        <f t="shared" si="26"/>
        <v>7.0538548654249008E-5</v>
      </c>
      <c r="O219" s="4">
        <f t="shared" si="22"/>
        <v>1.4404184382295553E-2</v>
      </c>
      <c r="P219" s="4">
        <f t="shared" si="23"/>
        <v>3.7183838155762518E-2</v>
      </c>
    </row>
    <row r="220" spans="1:16" x14ac:dyDescent="0.55000000000000004">
      <c r="A220" s="3">
        <f t="shared" si="27"/>
        <v>210.7238582538765</v>
      </c>
      <c r="C220">
        <f t="shared" si="24"/>
        <v>-1.1778858913929921E-2</v>
      </c>
      <c r="D220">
        <f t="shared" si="25"/>
        <v>-0.10152015268824016</v>
      </c>
      <c r="E220" s="4">
        <f>(M220-C220)^2</f>
        <v>1.5263170720461211E-3</v>
      </c>
      <c r="K220" s="3">
        <f t="shared" si="28"/>
        <v>210.7238582538765</v>
      </c>
      <c r="L220" s="4">
        <v>-9.7807796763016305E-2</v>
      </c>
      <c r="M220" s="4">
        <v>-5.0846967033547401E-2</v>
      </c>
      <c r="N220" s="1">
        <f t="shared" si="26"/>
        <v>1.3781586515544674E-5</v>
      </c>
      <c r="O220" s="4">
        <f t="shared" si="22"/>
        <v>9.3053057032956195E-3</v>
      </c>
      <c r="P220" s="4">
        <f t="shared" si="23"/>
        <v>2.8409409238493769E-3</v>
      </c>
    </row>
    <row r="221" spans="1:16" x14ac:dyDescent="0.55000000000000004">
      <c r="A221" s="3">
        <f t="shared" si="27"/>
        <v>211.7238582538765</v>
      </c>
      <c r="C221">
        <f t="shared" si="24"/>
        <v>0.13778879238097252</v>
      </c>
      <c r="D221">
        <f t="shared" si="25"/>
        <v>-4.7767662964595517E-2</v>
      </c>
      <c r="E221" s="4">
        <f>(M221-C221)^2</f>
        <v>1.3227904120752467E-3</v>
      </c>
      <c r="K221" s="3">
        <f t="shared" si="28"/>
        <v>211.7238582538765</v>
      </c>
      <c r="L221" s="4">
        <v>-4.9757806126040499E-2</v>
      </c>
      <c r="M221" s="4">
        <v>0.10141860662292</v>
      </c>
      <c r="N221" s="1">
        <f t="shared" si="26"/>
        <v>3.9606698030462284E-6</v>
      </c>
      <c r="O221" s="4">
        <f t="shared" si="22"/>
        <v>2.3439175107929943E-3</v>
      </c>
      <c r="P221" s="4">
        <f t="shared" si="23"/>
        <v>9.7940902161852191E-3</v>
      </c>
    </row>
    <row r="222" spans="1:16" x14ac:dyDescent="0.55000000000000004">
      <c r="A222" s="3">
        <f t="shared" si="27"/>
        <v>212.7238582538765</v>
      </c>
      <c r="C222">
        <f t="shared" si="24"/>
        <v>0.25272918763583407</v>
      </c>
      <c r="D222">
        <f t="shared" si="25"/>
        <v>1.7989163739781964E-2</v>
      </c>
      <c r="E222" s="4">
        <f>(M222-C222)^2</f>
        <v>5.9760332442430864E-4</v>
      </c>
      <c r="K222" s="3">
        <f t="shared" si="28"/>
        <v>212.7238582538765</v>
      </c>
      <c r="L222" s="4">
        <v>1.0754335730221699E-2</v>
      </c>
      <c r="M222" s="4">
        <v>0.22828326109531799</v>
      </c>
      <c r="N222" s="1">
        <f t="shared" si="26"/>
        <v>5.2342736327917741E-5</v>
      </c>
      <c r="O222" s="4">
        <f t="shared" si="22"/>
        <v>1.4636450791064246E-4</v>
      </c>
      <c r="P222" s="4">
        <f t="shared" si="23"/>
        <v>5.0999076175369099E-2</v>
      </c>
    </row>
    <row r="223" spans="1:16" x14ac:dyDescent="0.55000000000000004">
      <c r="A223" s="3">
        <f t="shared" si="27"/>
        <v>213.7238582538765</v>
      </c>
      <c r="C223">
        <f t="shared" si="24"/>
        <v>0.30415702763975039</v>
      </c>
      <c r="D223">
        <f t="shared" si="25"/>
        <v>7.9225191850893967E-2</v>
      </c>
      <c r="E223" s="4">
        <f>(M223-C223)^2</f>
        <v>3.8242733884384121E-5</v>
      </c>
      <c r="K223" s="3">
        <f t="shared" si="28"/>
        <v>213.7238582538765</v>
      </c>
      <c r="L223" s="4">
        <v>6.8572987487794501E-2</v>
      </c>
      <c r="M223" s="4">
        <v>0.29797295665985502</v>
      </c>
      <c r="N223" s="1">
        <f t="shared" si="26"/>
        <v>1.1346945779323529E-4</v>
      </c>
      <c r="O223" s="4">
        <f t="shared" si="22"/>
        <v>4.8883549751748898E-3</v>
      </c>
      <c r="P223" s="4">
        <f t="shared" si="23"/>
        <v>8.7331742955805411E-2</v>
      </c>
    </row>
    <row r="224" spans="1:16" x14ac:dyDescent="0.55000000000000004">
      <c r="A224" s="3">
        <f t="shared" si="27"/>
        <v>214.7238582538765</v>
      </c>
      <c r="C224">
        <f t="shared" si="24"/>
        <v>0.2791481481509856</v>
      </c>
      <c r="D224">
        <f t="shared" si="25"/>
        <v>0.12055139307668818</v>
      </c>
      <c r="E224" s="4">
        <f>(M224-C224)^2</f>
        <v>1.9280234999460302E-4</v>
      </c>
      <c r="K224" s="3">
        <f t="shared" si="28"/>
        <v>214.7238582538765</v>
      </c>
      <c r="L224" s="4">
        <v>0.109217109133118</v>
      </c>
      <c r="M224" s="4">
        <v>0.293033476738909</v>
      </c>
      <c r="N224" s="1">
        <f t="shared" si="26"/>
        <v>1.284659925134728E-4</v>
      </c>
      <c r="O224" s="4">
        <f t="shared" si="22"/>
        <v>1.2223711153484959E-2</v>
      </c>
      <c r="P224" s="4">
        <f t="shared" si="23"/>
        <v>8.4436716678302076E-2</v>
      </c>
    </row>
    <row r="225" spans="1:16" x14ac:dyDescent="0.55000000000000004">
      <c r="A225" s="3">
        <f t="shared" si="27"/>
        <v>215.7238582538765</v>
      </c>
      <c r="C225">
        <f t="shared" si="24"/>
        <v>0.1839874498379323</v>
      </c>
      <c r="D225">
        <f t="shared" si="25"/>
        <v>0.13158221336534065</v>
      </c>
      <c r="E225" s="4">
        <f>(M225-C225)^2</f>
        <v>9.4338019592125433E-4</v>
      </c>
      <c r="K225" s="3">
        <f t="shared" si="28"/>
        <v>215.7238582538765</v>
      </c>
      <c r="L225" s="4">
        <v>0.122507128262296</v>
      </c>
      <c r="M225" s="4">
        <v>0.214701944720988</v>
      </c>
      <c r="N225" s="1">
        <f t="shared" si="26"/>
        <v>8.2357169627502973E-5</v>
      </c>
      <c r="O225" s="4">
        <f t="shared" si="22"/>
        <v>1.5339048538879189E-2</v>
      </c>
      <c r="P225" s="4">
        <f t="shared" si="23"/>
        <v>4.5049397755412071E-2</v>
      </c>
    </row>
    <row r="226" spans="1:16" x14ac:dyDescent="0.55000000000000004">
      <c r="A226" s="3">
        <f t="shared" si="27"/>
        <v>216.7238582538765</v>
      </c>
      <c r="C226">
        <f t="shared" si="24"/>
        <v>4.2589460206749766E-2</v>
      </c>
      <c r="D226">
        <f t="shared" si="25"/>
        <v>0.10954553292491256</v>
      </c>
      <c r="E226" s="4">
        <f>(M226-C226)^2</f>
        <v>1.6006015386705362E-3</v>
      </c>
      <c r="K226" s="3">
        <f t="shared" si="28"/>
        <v>216.7238582538765</v>
      </c>
      <c r="L226" s="4">
        <v>0.10511447713913299</v>
      </c>
      <c r="M226" s="4">
        <v>8.2596978733528406E-2</v>
      </c>
      <c r="N226" s="1">
        <f t="shared" si="26"/>
        <v>1.9634255376690598E-5</v>
      </c>
      <c r="O226" s="4">
        <f t="shared" si="22"/>
        <v>1.1333361425518865E-2</v>
      </c>
      <c r="P226" s="4">
        <f t="shared" si="23"/>
        <v>6.4229754726137329E-3</v>
      </c>
    </row>
    <row r="227" spans="1:16" x14ac:dyDescent="0.55000000000000004">
      <c r="A227" s="3">
        <f t="shared" si="27"/>
        <v>217.7238582538765</v>
      </c>
      <c r="C227">
        <f t="shared" si="24"/>
        <v>-0.10951154900754412</v>
      </c>
      <c r="D227">
        <f t="shared" si="25"/>
        <v>5.9979318687962732E-2</v>
      </c>
      <c r="E227" s="4">
        <f>(M227-C227)^2</f>
        <v>1.5457978691356651E-3</v>
      </c>
      <c r="K227" s="3">
        <f t="shared" si="28"/>
        <v>217.7238582538765</v>
      </c>
      <c r="L227" s="4">
        <v>6.1395253133598997E-2</v>
      </c>
      <c r="M227" s="4">
        <v>-7.0194912972200693E-2</v>
      </c>
      <c r="N227" s="1">
        <f t="shared" si="26"/>
        <v>2.004870354339276E-6</v>
      </c>
      <c r="O227" s="4">
        <f t="shared" si="22"/>
        <v>3.9361868162535122E-3</v>
      </c>
      <c r="P227" s="4">
        <f t="shared" si="23"/>
        <v>5.2777934582732442E-3</v>
      </c>
    </row>
    <row r="228" spans="1:16" x14ac:dyDescent="0.55000000000000004">
      <c r="A228" s="3">
        <f t="shared" si="27"/>
        <v>218.7238582538765</v>
      </c>
      <c r="C228">
        <f t="shared" si="24"/>
        <v>-0.23409156481374163</v>
      </c>
      <c r="D228">
        <f t="shared" si="25"/>
        <v>-4.6601042579557557E-3</v>
      </c>
      <c r="E228" s="4">
        <f>(M228-C228)^2</f>
        <v>8.2285857273175188E-4</v>
      </c>
      <c r="K228" s="3">
        <f t="shared" si="28"/>
        <v>218.7238582538765</v>
      </c>
      <c r="L228" s="4">
        <v>2.2992071122552699E-3</v>
      </c>
      <c r="M228" s="4">
        <v>-0.20540605326641601</v>
      </c>
      <c r="N228" s="1">
        <f t="shared" si="26"/>
        <v>4.8432014747548472E-5</v>
      </c>
      <c r="O228" s="4">
        <f t="shared" si="22"/>
        <v>1.3271386322865158E-5</v>
      </c>
      <c r="P228" s="4">
        <f t="shared" si="23"/>
        <v>4.320559832148671E-2</v>
      </c>
    </row>
    <row r="229" spans="1:16" x14ac:dyDescent="0.55000000000000004">
      <c r="A229" s="3">
        <f t="shared" si="27"/>
        <v>219.7238582538765</v>
      </c>
      <c r="C229">
        <f t="shared" si="24"/>
        <v>-0.29984278611822746</v>
      </c>
      <c r="D229">
        <f t="shared" si="25"/>
        <v>-6.812841146561191E-2</v>
      </c>
      <c r="E229" s="4">
        <f>(M229-C229)^2</f>
        <v>1.1386624676905748E-4</v>
      </c>
      <c r="K229" s="3">
        <f t="shared" si="28"/>
        <v>219.7238582538765</v>
      </c>
      <c r="L229" s="4">
        <v>-5.7372689593598099E-2</v>
      </c>
      <c r="M229" s="4">
        <v>-0.28917197327341299</v>
      </c>
      <c r="N229" s="1">
        <f t="shared" si="26"/>
        <v>1.1568555298811628E-4</v>
      </c>
      <c r="O229" s="4">
        <f t="shared" si="22"/>
        <v>3.139238230043106E-3</v>
      </c>
      <c r="P229" s="4">
        <f t="shared" si="23"/>
        <v>8.5045422887544353E-2</v>
      </c>
    </row>
    <row r="230" spans="1:16" x14ac:dyDescent="0.55000000000000004">
      <c r="A230" s="3">
        <f t="shared" si="27"/>
        <v>220.7238582538765</v>
      </c>
      <c r="C230">
        <f t="shared" si="24"/>
        <v>-0.29024148602193178</v>
      </c>
      <c r="D230">
        <f t="shared" si="25"/>
        <v>-0.11447558779857167</v>
      </c>
      <c r="E230" s="4">
        <f>(M230-C230)^2</f>
        <v>1.0550356145346797E-4</v>
      </c>
      <c r="K230" s="3">
        <f t="shared" si="28"/>
        <v>220.7238582538765</v>
      </c>
      <c r="L230" s="4">
        <v>-0.10267524027640799</v>
      </c>
      <c r="M230" s="4">
        <v>-0.30051297868139798</v>
      </c>
      <c r="N230" s="1">
        <f t="shared" si="26"/>
        <v>1.3924820164383441E-4</v>
      </c>
      <c r="O230" s="4">
        <f t="shared" si="22"/>
        <v>1.0268063973272196E-2</v>
      </c>
      <c r="P230" s="4">
        <f t="shared" si="23"/>
        <v>9.1788693672315277E-2</v>
      </c>
    </row>
    <row r="231" spans="1:16" x14ac:dyDescent="0.55000000000000004">
      <c r="A231" s="3">
        <f t="shared" si="27"/>
        <v>221.7238582538765</v>
      </c>
      <c r="C231">
        <f t="shared" si="24"/>
        <v>-0.20770053621787002</v>
      </c>
      <c r="D231">
        <f t="shared" si="25"/>
        <v>-0.13205427418007512</v>
      </c>
      <c r="E231" s="4">
        <f>(M231-C231)^2</f>
        <v>8.3452279038194292E-4</v>
      </c>
      <c r="K231" s="3">
        <f t="shared" si="28"/>
        <v>221.7238582538765</v>
      </c>
      <c r="L231" s="4">
        <v>-0.122262140081043</v>
      </c>
      <c r="M231" s="4">
        <v>-0.23658864433145099</v>
      </c>
      <c r="N231" s="1">
        <f t="shared" si="26"/>
        <v>9.5885890213427666E-5</v>
      </c>
      <c r="O231" s="4">
        <f t="shared" si="22"/>
        <v>1.462124876833914E-2</v>
      </c>
      <c r="P231" s="4">
        <f t="shared" si="23"/>
        <v>5.71411518696349E-2</v>
      </c>
    </row>
    <row r="232" spans="1:16" x14ac:dyDescent="0.55000000000000004">
      <c r="A232" s="3">
        <f t="shared" si="27"/>
        <v>222.7238582538765</v>
      </c>
      <c r="C232">
        <f t="shared" si="24"/>
        <v>-7.2963036005091825E-2</v>
      </c>
      <c r="D232">
        <f t="shared" si="25"/>
        <v>-0.11644682775498227</v>
      </c>
      <c r="E232" s="4">
        <f>(M232-C232)^2</f>
        <v>1.6358935020091172E-3</v>
      </c>
      <c r="K232" s="3">
        <f t="shared" si="28"/>
        <v>222.7238582538765</v>
      </c>
      <c r="L232" s="4">
        <v>-0.111227728443128</v>
      </c>
      <c r="M232" s="4">
        <v>-0.113409216319296</v>
      </c>
      <c r="N232" s="1">
        <f t="shared" si="26"/>
        <v>2.7238997626997707E-5</v>
      </c>
      <c r="O232" s="4">
        <f t="shared" si="22"/>
        <v>1.2074481183674525E-2</v>
      </c>
      <c r="P232" s="4">
        <f t="shared" si="23"/>
        <v>1.3424171506315693E-2</v>
      </c>
    </row>
    <row r="233" spans="1:16" x14ac:dyDescent="0.55000000000000004">
      <c r="A233" s="3">
        <f t="shared" si="27"/>
        <v>223.7238582538765</v>
      </c>
      <c r="C233">
        <f t="shared" si="24"/>
        <v>8.0110568948499078E-2</v>
      </c>
      <c r="D233">
        <f t="shared" si="25"/>
        <v>-7.1575505436603501E-2</v>
      </c>
      <c r="E233" s="4">
        <f>(M233-C233)^2</f>
        <v>1.7586545567738752E-3</v>
      </c>
      <c r="K233" s="3">
        <f t="shared" si="28"/>
        <v>223.7238582538765</v>
      </c>
      <c r="L233" s="4">
        <v>-7.2335642209899007E-2</v>
      </c>
      <c r="M233" s="4">
        <v>3.8174253459726401E-2</v>
      </c>
      <c r="N233" s="1">
        <f t="shared" si="26"/>
        <v>5.7780791411610282E-7</v>
      </c>
      <c r="O233" s="4">
        <f t="shared" si="22"/>
        <v>5.0398438915824854E-3</v>
      </c>
      <c r="P233" s="4">
        <f t="shared" si="23"/>
        <v>1.2759714651662901E-3</v>
      </c>
    </row>
    <row r="234" spans="1:16" x14ac:dyDescent="0.55000000000000004">
      <c r="A234" s="3">
        <f t="shared" si="27"/>
        <v>224.7238582538765</v>
      </c>
      <c r="C234">
        <f t="shared" si="24"/>
        <v>0.21305184576016289</v>
      </c>
      <c r="D234">
        <f t="shared" si="25"/>
        <v>-8.716774199683832E-3</v>
      </c>
      <c r="E234" s="4">
        <f>(M234-C234)^2</f>
        <v>1.0794576693608454E-3</v>
      </c>
      <c r="K234" s="3">
        <f t="shared" si="28"/>
        <v>224.7238582538765</v>
      </c>
      <c r="L234" s="4">
        <v>-1.5326645647454401E-2</v>
      </c>
      <c r="M234" s="4">
        <v>0.18019674464388499</v>
      </c>
      <c r="N234" s="1">
        <f t="shared" si="26"/>
        <v>4.3690400556052591E-5</v>
      </c>
      <c r="O234" s="4">
        <f t="shared" si="22"/>
        <v>1.9552041187244947E-4</v>
      </c>
      <c r="P234" s="4">
        <f t="shared" si="23"/>
        <v>3.1592657222084548E-2</v>
      </c>
    </row>
    <row r="235" spans="1:16" x14ac:dyDescent="0.55000000000000004">
      <c r="A235" s="3">
        <f t="shared" si="27"/>
        <v>225.7238582538765</v>
      </c>
      <c r="C235">
        <f t="shared" si="24"/>
        <v>0.29245175185901384</v>
      </c>
      <c r="D235">
        <f t="shared" si="25"/>
        <v>5.6332541386223539E-2</v>
      </c>
      <c r="E235" s="4">
        <f>(M235-C235)^2</f>
        <v>2.3604968705364776E-4</v>
      </c>
      <c r="K235" s="3">
        <f t="shared" si="28"/>
        <v>225.7238582538765</v>
      </c>
      <c r="L235" s="4">
        <v>4.55210043970019E-2</v>
      </c>
      <c r="M235" s="4">
        <v>0.27708784327253599</v>
      </c>
      <c r="N235" s="1">
        <f t="shared" si="26"/>
        <v>1.1688933206930769E-4</v>
      </c>
      <c r="O235" s="4">
        <f t="shared" si="22"/>
        <v>2.1963084182394293E-3</v>
      </c>
      <c r="P235" s="4">
        <f t="shared" si="23"/>
        <v>7.5424016641860686E-2</v>
      </c>
    </row>
    <row r="236" spans="1:16" x14ac:dyDescent="0.55000000000000004">
      <c r="A236" s="3">
        <f t="shared" si="27"/>
        <v>226.7238582538765</v>
      </c>
      <c r="C236">
        <f t="shared" si="24"/>
        <v>0.29835655348680629</v>
      </c>
      <c r="D236">
        <f t="shared" si="25"/>
        <v>0.10722510807942251</v>
      </c>
      <c r="E236" s="4">
        <f>(M236-C236)^2</f>
        <v>3.8738414237506249E-5</v>
      </c>
      <c r="K236" s="3">
        <f t="shared" si="28"/>
        <v>226.7238582538765</v>
      </c>
      <c r="L236" s="4">
        <v>9.4967636498419494E-2</v>
      </c>
      <c r="M236" s="4">
        <v>0.30458057262539401</v>
      </c>
      <c r="N236" s="1">
        <f t="shared" si="26"/>
        <v>1.5024560955909655E-4</v>
      </c>
      <c r="O236" s="4">
        <f t="shared" si="22"/>
        <v>9.2758897733840554E-3</v>
      </c>
      <c r="P236" s="4">
        <f t="shared" si="23"/>
        <v>9.128076156340062E-2</v>
      </c>
    </row>
    <row r="237" spans="1:16" x14ac:dyDescent="0.55000000000000004">
      <c r="A237" s="3">
        <f t="shared" si="27"/>
        <v>227.7238582538765</v>
      </c>
      <c r="C237">
        <f t="shared" si="24"/>
        <v>0.22928233403248319</v>
      </c>
      <c r="D237">
        <f t="shared" si="25"/>
        <v>0.13117127944373763</v>
      </c>
      <c r="E237" s="4">
        <f>(M237-C237)^2</f>
        <v>7.0261437195784729E-4</v>
      </c>
      <c r="K237" s="3">
        <f t="shared" si="28"/>
        <v>227.7238582538765</v>
      </c>
      <c r="L237" s="4">
        <v>0.120629034902362</v>
      </c>
      <c r="M237" s="4">
        <v>0.25578920808352601</v>
      </c>
      <c r="N237" s="1">
        <f t="shared" si="26"/>
        <v>1.1113891997016429E-4</v>
      </c>
      <c r="O237" s="4">
        <f t="shared" si="22"/>
        <v>1.48773686205929E-2</v>
      </c>
      <c r="P237" s="4">
        <f t="shared" si="23"/>
        <v>6.4178975581986972E-2</v>
      </c>
    </row>
    <row r="238" spans="1:16" x14ac:dyDescent="0.55000000000000004">
      <c r="A238" s="3">
        <f t="shared" si="27"/>
        <v>228.7238582538765</v>
      </c>
      <c r="C238">
        <f t="shared" si="24"/>
        <v>0.10258791231926281</v>
      </c>
      <c r="D238">
        <f t="shared" si="25"/>
        <v>0.12215322055455188</v>
      </c>
      <c r="E238" s="4">
        <f>(M238-C238)^2</f>
        <v>1.6277946531320787E-3</v>
      </c>
      <c r="K238" s="3">
        <f t="shared" si="28"/>
        <v>228.7238582538765</v>
      </c>
      <c r="L238" s="4">
        <v>0.116078143186804</v>
      </c>
      <c r="M238" s="4">
        <v>0.14293384957609301</v>
      </c>
      <c r="N238" s="1">
        <f t="shared" si="26"/>
        <v>3.6906565024122584E-5</v>
      </c>
      <c r="O238" s="4">
        <f t="shared" si="22"/>
        <v>1.378790905127061E-2</v>
      </c>
      <c r="P238" s="4">
        <f t="shared" si="23"/>
        <v>1.9734725618055816E-2</v>
      </c>
    </row>
    <row r="239" spans="1:16" x14ac:dyDescent="0.55000000000000004">
      <c r="A239" s="3">
        <f t="shared" si="27"/>
        <v>229.7238582538765</v>
      </c>
      <c r="C239">
        <f t="shared" si="24"/>
        <v>-4.9887546045113536E-2</v>
      </c>
      <c r="D239">
        <f t="shared" si="25"/>
        <v>8.2437230642333575E-2</v>
      </c>
      <c r="E239" s="4">
        <f>(M239-C239)^2</f>
        <v>1.9507563775158937E-3</v>
      </c>
      <c r="K239" s="3">
        <f t="shared" si="28"/>
        <v>229.7238582538765</v>
      </c>
      <c r="L239" s="4">
        <v>8.2454760413589803E-2</v>
      </c>
      <c r="M239" s="4">
        <v>-5.72017825490111E-3</v>
      </c>
      <c r="N239" s="1">
        <f t="shared" si="26"/>
        <v>3.0729288029566996E-10</v>
      </c>
      <c r="O239" s="4">
        <f t="shared" si="22"/>
        <v>7.0221960936565127E-3</v>
      </c>
      <c r="P239" s="4">
        <f t="shared" si="23"/>
        <v>6.6809190705922249E-5</v>
      </c>
    </row>
    <row r="240" spans="1:16" x14ac:dyDescent="0.55000000000000004">
      <c r="A240" s="3">
        <f t="shared" si="27"/>
        <v>230.7238582538765</v>
      </c>
      <c r="C240">
        <f t="shared" si="24"/>
        <v>-0.18982592646387061</v>
      </c>
      <c r="D240">
        <f t="shared" si="25"/>
        <v>2.2004206758356383E-2</v>
      </c>
      <c r="E240" s="4">
        <f>(M240-C240)^2</f>
        <v>1.3604570827966524E-3</v>
      </c>
      <c r="K240" s="3">
        <f t="shared" si="28"/>
        <v>230.7238582538765</v>
      </c>
      <c r="L240" s="4">
        <v>2.8180071382593801E-2</v>
      </c>
      <c r="M240" s="4">
        <v>-0.15294155195654499</v>
      </c>
      <c r="N240" s="1">
        <f t="shared" si="26"/>
        <v>3.8141303856907192E-5</v>
      </c>
      <c r="O240" s="4">
        <f t="shared" si="22"/>
        <v>8.7165805350027385E-4</v>
      </c>
      <c r="P240" s="4">
        <f t="shared" si="23"/>
        <v>2.4147625489941146E-2</v>
      </c>
    </row>
    <row r="241" spans="1:16" x14ac:dyDescent="0.55000000000000004">
      <c r="A241" s="3">
        <f t="shared" si="27"/>
        <v>231.7238582538765</v>
      </c>
      <c r="C241">
        <f t="shared" si="24"/>
        <v>-0.28205976687527601</v>
      </c>
      <c r="D241">
        <f t="shared" si="25"/>
        <v>-4.395862320210446E-2</v>
      </c>
      <c r="E241" s="4">
        <f>(M241-C241)^2</f>
        <v>4.0812087208518704E-4</v>
      </c>
      <c r="K241" s="3">
        <f t="shared" si="28"/>
        <v>231.7238582538765</v>
      </c>
      <c r="L241" s="4">
        <v>-3.3152491342643899E-2</v>
      </c>
      <c r="M241" s="4">
        <v>-0.26185776519016601</v>
      </c>
      <c r="N241" s="1">
        <f t="shared" si="26"/>
        <v>1.1677248576404857E-4</v>
      </c>
      <c r="O241" s="4">
        <f t="shared" si="22"/>
        <v>1.0117938446581433E-3</v>
      </c>
      <c r="P241" s="4">
        <f t="shared" si="23"/>
        <v>6.986045054892652E-2</v>
      </c>
    </row>
    <row r="242" spans="1:16" x14ac:dyDescent="0.55000000000000004">
      <c r="A242" s="3">
        <f t="shared" si="27"/>
        <v>232.7238582538765</v>
      </c>
      <c r="C242">
        <f t="shared" si="24"/>
        <v>-0.30341007897198219</v>
      </c>
      <c r="D242">
        <f t="shared" si="25"/>
        <v>-9.8874353652624286E-2</v>
      </c>
      <c r="E242" s="4">
        <f>(M242-C242)^2</f>
        <v>3.1683918557463066E-6</v>
      </c>
      <c r="K242" s="3">
        <f t="shared" si="28"/>
        <v>232.7238582538765</v>
      </c>
      <c r="L242" s="4">
        <v>-8.6181806947991296E-2</v>
      </c>
      <c r="M242" s="4">
        <v>-0.30519007668426901</v>
      </c>
      <c r="N242" s="1">
        <f t="shared" si="26"/>
        <v>1.6110074184928977E-4</v>
      </c>
      <c r="O242" s="4">
        <f t="shared" si="22"/>
        <v>7.1974900893105832E-3</v>
      </c>
      <c r="P242" s="4">
        <f t="shared" si="23"/>
        <v>9.4644576842645406E-2</v>
      </c>
    </row>
    <row r="243" spans="1:16" x14ac:dyDescent="0.55000000000000004">
      <c r="A243" s="3">
        <f t="shared" si="27"/>
        <v>233.7238582538765</v>
      </c>
      <c r="C243">
        <f t="shared" si="24"/>
        <v>-0.24851138483134924</v>
      </c>
      <c r="D243">
        <f t="shared" si="25"/>
        <v>-0.12894228987720599</v>
      </c>
      <c r="E243" s="4">
        <f>(M243-C243)^2</f>
        <v>5.5574551670551156E-4</v>
      </c>
      <c r="K243" s="3">
        <f t="shared" si="28"/>
        <v>233.7238582538765</v>
      </c>
      <c r="L243" s="4">
        <v>-0.117626354370098</v>
      </c>
      <c r="M243" s="4">
        <v>-0.272085640211011</v>
      </c>
      <c r="N243" s="1">
        <f t="shared" si="26"/>
        <v>1.2805039640102745E-4</v>
      </c>
      <c r="O243" s="4">
        <f t="shared" si="22"/>
        <v>1.3521636105519463E-2</v>
      </c>
      <c r="P243" s="4">
        <f t="shared" si="23"/>
        <v>7.5371745368645438E-2</v>
      </c>
    </row>
    <row r="244" spans="1:16" x14ac:dyDescent="0.55000000000000004">
      <c r="A244" s="3">
        <f t="shared" si="27"/>
        <v>234.7238582538765</v>
      </c>
      <c r="C244">
        <f t="shared" si="24"/>
        <v>-0.13116009782940824</v>
      </c>
      <c r="D244">
        <f t="shared" si="25"/>
        <v>-0.12660615601151295</v>
      </c>
      <c r="E244" s="4">
        <f>(M244-C244)^2</f>
        <v>1.5741508088589079E-3</v>
      </c>
      <c r="K244" s="3">
        <f t="shared" si="28"/>
        <v>234.7238582538765</v>
      </c>
      <c r="L244" s="4">
        <v>-0.119610651639287</v>
      </c>
      <c r="M244" s="4">
        <v>-0.17083566725013499</v>
      </c>
      <c r="N244" s="1">
        <f t="shared" si="26"/>
        <v>4.8937081421832495E-5</v>
      </c>
      <c r="O244" s="4">
        <f t="shared" si="22"/>
        <v>1.398705191371895E-2</v>
      </c>
      <c r="P244" s="4">
        <f t="shared" si="23"/>
        <v>3.0029139185611526E-2</v>
      </c>
    </row>
    <row r="245" spans="1:16" x14ac:dyDescent="0.55000000000000004">
      <c r="A245" s="3">
        <f t="shared" si="27"/>
        <v>235.7238582538765</v>
      </c>
      <c r="C245">
        <f t="shared" si="24"/>
        <v>1.9152609410677607E-2</v>
      </c>
      <c r="D245">
        <f t="shared" si="25"/>
        <v>-9.2453038306273494E-2</v>
      </c>
      <c r="E245" s="4">
        <f>(M245-C245)^2</f>
        <v>2.1115358535638866E-3</v>
      </c>
      <c r="K245" s="3">
        <f t="shared" si="28"/>
        <v>235.7238582538765</v>
      </c>
      <c r="L245" s="4">
        <v>-9.1637719194804804E-2</v>
      </c>
      <c r="M245" s="4">
        <v>-2.6798841638923501E-2</v>
      </c>
      <c r="N245" s="1">
        <f t="shared" si="26"/>
        <v>6.647452535260946E-7</v>
      </c>
      <c r="O245" s="4">
        <f t="shared" si="22"/>
        <v>8.1529946814368464E-3</v>
      </c>
      <c r="P245" s="4">
        <f t="shared" si="23"/>
        <v>8.5570011583754597E-4</v>
      </c>
    </row>
    <row r="246" spans="1:16" x14ac:dyDescent="0.55000000000000004">
      <c r="A246" s="3">
        <f t="shared" si="27"/>
        <v>236.7238582538765</v>
      </c>
      <c r="C246">
        <f t="shared" si="24"/>
        <v>0.16465213628654171</v>
      </c>
      <c r="D246">
        <f t="shared" si="25"/>
        <v>-3.5065846379237091E-2</v>
      </c>
      <c r="E246" s="4">
        <f>(M246-C246)^2</f>
        <v>1.6566704017877596E-3</v>
      </c>
      <c r="K246" s="3">
        <f t="shared" si="28"/>
        <v>236.7238582538765</v>
      </c>
      <c r="L246" s="4">
        <v>-4.0713551498844501E-2</v>
      </c>
      <c r="M246" s="4">
        <v>0.1239499201087</v>
      </c>
      <c r="N246" s="1">
        <f t="shared" si="26"/>
        <v>3.1896573118039748E-5</v>
      </c>
      <c r="O246" s="4">
        <f t="shared" si="22"/>
        <v>1.549978570446485E-3</v>
      </c>
      <c r="P246" s="4">
        <f t="shared" si="23"/>
        <v>1.4761377505531964E-2</v>
      </c>
    </row>
    <row r="247" spans="1:16" x14ac:dyDescent="0.55000000000000004">
      <c r="A247" s="3">
        <f t="shared" si="27"/>
        <v>237.7238582538765</v>
      </c>
      <c r="C247">
        <f t="shared" si="24"/>
        <v>0.26877346699554761</v>
      </c>
      <c r="D247">
        <f t="shared" si="25"/>
        <v>3.1133630058408562E-2</v>
      </c>
      <c r="E247" s="4">
        <f>(M247-C247)^2</f>
        <v>6.3095469418315224E-4</v>
      </c>
      <c r="K247" s="3">
        <f t="shared" si="28"/>
        <v>237.7238582538765</v>
      </c>
      <c r="L247" s="4">
        <v>2.04075777385384E-2</v>
      </c>
      <c r="M247" s="4">
        <v>0.24365465543562001</v>
      </c>
      <c r="N247" s="1">
        <f t="shared" si="26"/>
        <v>1.1504819836859207E-4</v>
      </c>
      <c r="O247" s="4">
        <f t="shared" si="22"/>
        <v>4.7312174989329417E-4</v>
      </c>
      <c r="P247" s="4">
        <f t="shared" si="23"/>
        <v>5.8177992234331267E-2</v>
      </c>
    </row>
    <row r="248" spans="1:16" x14ac:dyDescent="0.55000000000000004">
      <c r="A248" s="3">
        <f t="shared" si="27"/>
        <v>238.7238582538765</v>
      </c>
      <c r="C248">
        <f t="shared" si="24"/>
        <v>0.30535020646746897</v>
      </c>
      <c r="D248">
        <f t="shared" si="25"/>
        <v>8.9509014558970826E-2</v>
      </c>
      <c r="E248" s="4">
        <f>(M248-C248)^2</f>
        <v>9.0940585697236997E-6</v>
      </c>
      <c r="K248" s="3">
        <f t="shared" si="28"/>
        <v>238.7238582538765</v>
      </c>
      <c r="L248" s="4">
        <v>7.64175025318833E-2</v>
      </c>
      <c r="M248" s="4">
        <v>0.30233457078494302</v>
      </c>
      <c r="N248" s="1">
        <f t="shared" si="26"/>
        <v>1.7138768715537736E-4</v>
      </c>
      <c r="O248" s="4">
        <f t="shared" si="22"/>
        <v>6.0468177274685883E-3</v>
      </c>
      <c r="P248" s="4">
        <f t="shared" si="23"/>
        <v>8.992865021328203E-2</v>
      </c>
    </row>
    <row r="249" spans="1:16" x14ac:dyDescent="0.55000000000000004">
      <c r="A249" s="3">
        <f t="shared" si="27"/>
        <v>239.7238582538765</v>
      </c>
      <c r="C249">
        <f t="shared" si="24"/>
        <v>0.26519037253221611</v>
      </c>
      <c r="D249">
        <f t="shared" si="25"/>
        <v>0.1253901779297365</v>
      </c>
      <c r="E249" s="4">
        <f>(M249-C249)^2</f>
        <v>4.0411230749422034E-4</v>
      </c>
      <c r="K249" s="3">
        <f t="shared" si="28"/>
        <v>239.7238582538765</v>
      </c>
      <c r="L249" s="4">
        <v>0.113288189756348</v>
      </c>
      <c r="M249" s="4">
        <v>0.28529291733366402</v>
      </c>
      <c r="N249" s="1">
        <f t="shared" si="26"/>
        <v>1.4645811774883526E-4</v>
      </c>
      <c r="O249" s="4">
        <f t="shared" si="22"/>
        <v>1.3140489472691462E-2</v>
      </c>
      <c r="P249" s="4">
        <f t="shared" si="23"/>
        <v>7.9998129959608713E-2</v>
      </c>
    </row>
    <row r="250" spans="1:16" x14ac:dyDescent="0.55000000000000004">
      <c r="A250" s="3">
        <f t="shared" si="27"/>
        <v>240.7238582538765</v>
      </c>
      <c r="C250">
        <f t="shared" si="24"/>
        <v>0.15838640324785741</v>
      </c>
      <c r="D250">
        <f t="shared" si="25"/>
        <v>0.12975994098229388</v>
      </c>
      <c r="E250" s="4">
        <f>(M250-C250)^2</f>
        <v>1.475441769635377E-3</v>
      </c>
      <c r="K250" s="3">
        <f t="shared" si="28"/>
        <v>240.7238582538765</v>
      </c>
      <c r="L250" s="4">
        <v>0.12178514706743</v>
      </c>
      <c r="M250" s="4">
        <v>0.196797882907399</v>
      </c>
      <c r="N250" s="1">
        <f t="shared" si="26"/>
        <v>6.3597337984549861E-5</v>
      </c>
      <c r="O250" s="4">
        <f t="shared" si="22"/>
        <v>1.5160733736072175E-2</v>
      </c>
      <c r="P250" s="4">
        <f t="shared" si="23"/>
        <v>3.7769735018806275E-2</v>
      </c>
    </row>
    <row r="251" spans="1:16" x14ac:dyDescent="0.55000000000000004">
      <c r="A251" s="3">
        <f t="shared" si="27"/>
        <v>241.7238582538765</v>
      </c>
      <c r="C251">
        <f t="shared" si="24"/>
        <v>1.1778858913937698E-2</v>
      </c>
      <c r="D251">
        <f t="shared" si="25"/>
        <v>0.10152015268824231</v>
      </c>
      <c r="E251" s="4">
        <f>(M251-C251)^2</f>
        <v>2.2311205634484872E-3</v>
      </c>
      <c r="K251" s="3">
        <f t="shared" si="28"/>
        <v>241.7238582538765</v>
      </c>
      <c r="L251" s="4">
        <v>9.9780258795270096E-2</v>
      </c>
      <c r="M251" s="4">
        <v>5.9013597861543698E-2</v>
      </c>
      <c r="N251" s="1">
        <f t="shared" si="26"/>
        <v>3.027230758802014E-6</v>
      </c>
      <c r="O251" s="4">
        <f t="shared" si="22"/>
        <v>1.0226072088966646E-2</v>
      </c>
      <c r="P251" s="4">
        <f t="shared" si="23"/>
        <v>3.1990434626661319E-3</v>
      </c>
    </row>
    <row r="252" spans="1:16" x14ac:dyDescent="0.55000000000000004">
      <c r="A252" s="3">
        <f t="shared" si="27"/>
        <v>242.7238582538765</v>
      </c>
      <c r="C252">
        <f t="shared" si="24"/>
        <v>-0.13778879238097333</v>
      </c>
      <c r="D252">
        <f t="shared" si="25"/>
        <v>4.7767662964595156E-2</v>
      </c>
      <c r="E252" s="4">
        <f>(M252-C252)^2</f>
        <v>1.9569814906256915E-3</v>
      </c>
      <c r="K252" s="3">
        <f t="shared" si="28"/>
        <v>242.7238582538765</v>
      </c>
      <c r="L252" s="4">
        <v>5.2784785716047902E-2</v>
      </c>
      <c r="M252" s="4">
        <v>-9.3551008862518298E-2</v>
      </c>
      <c r="N252" s="1">
        <f t="shared" si="26"/>
        <v>2.5171520703144773E-5</v>
      </c>
      <c r="O252" s="4">
        <f t="shared" si="22"/>
        <v>2.9299020903938429E-3</v>
      </c>
      <c r="P252" s="4">
        <f t="shared" si="23"/>
        <v>9.2168677714316357E-3</v>
      </c>
    </row>
    <row r="253" spans="1:16" x14ac:dyDescent="0.55000000000000004">
      <c r="A253" s="3">
        <f t="shared" si="27"/>
        <v>243.7238582538765</v>
      </c>
      <c r="C253">
        <f t="shared" si="24"/>
        <v>-0.25272918763583463</v>
      </c>
      <c r="D253">
        <f t="shared" si="25"/>
        <v>-1.7989163739782349E-2</v>
      </c>
      <c r="E253" s="4">
        <f>(M253-C253)^2</f>
        <v>9.0264209025777819E-4</v>
      </c>
      <c r="K253" s="3">
        <f t="shared" si="28"/>
        <v>243.7238582538765</v>
      </c>
      <c r="L253" s="4">
        <v>-7.4309643987960101E-3</v>
      </c>
      <c r="M253" s="4">
        <v>-0.22268518506863699</v>
      </c>
      <c r="N253" s="1">
        <f t="shared" si="26"/>
        <v>1.1147557332400436E-4</v>
      </c>
      <c r="O253" s="4">
        <f t="shared" si="22"/>
        <v>3.705376173380134E-5</v>
      </c>
      <c r="P253" s="4">
        <f t="shared" si="23"/>
        <v>5.0687432320681396E-2</v>
      </c>
    </row>
    <row r="254" spans="1:16" x14ac:dyDescent="0.55000000000000004">
      <c r="A254" s="3">
        <f t="shared" si="27"/>
        <v>244.7238582538765</v>
      </c>
      <c r="C254">
        <f t="shared" si="24"/>
        <v>-0.30415702763975044</v>
      </c>
      <c r="D254">
        <f t="shared" si="25"/>
        <v>-7.9225191850894272E-2</v>
      </c>
      <c r="E254" s="4">
        <f>(M254-C254)^2</f>
        <v>6.5781060298540628E-5</v>
      </c>
      <c r="K254" s="3">
        <f t="shared" si="28"/>
        <v>244.7238582538765</v>
      </c>
      <c r="L254" s="4">
        <v>-6.5785583381605103E-2</v>
      </c>
      <c r="M254" s="4">
        <v>-0.29604647523571898</v>
      </c>
      <c r="N254" s="1">
        <f t="shared" si="26"/>
        <v>1.8062307580778915E-4</v>
      </c>
      <c r="O254" s="4">
        <f t="shared" si="22"/>
        <v>4.1527454707649498E-3</v>
      </c>
      <c r="P254" s="4">
        <f t="shared" si="23"/>
        <v>8.9102241588083511E-2</v>
      </c>
    </row>
    <row r="255" spans="1:16" x14ac:dyDescent="0.55000000000000004">
      <c r="A255" s="3">
        <f t="shared" si="27"/>
        <v>245.7238582538765</v>
      </c>
      <c r="C255">
        <f t="shared" si="24"/>
        <v>-0.27914814815098521</v>
      </c>
      <c r="D255">
        <f t="shared" si="25"/>
        <v>-0.12055139307668834</v>
      </c>
      <c r="E255" s="4">
        <f>(M255-C255)^2</f>
        <v>2.5962686734821473E-4</v>
      </c>
      <c r="K255" s="3">
        <f t="shared" si="28"/>
        <v>245.7238582538765</v>
      </c>
      <c r="L255" s="4">
        <v>-0.10766379490236</v>
      </c>
      <c r="M255" s="4">
        <v>-0.29526108914101601</v>
      </c>
      <c r="N255" s="1">
        <f t="shared" si="26"/>
        <v>1.6609018670295125E-4</v>
      </c>
      <c r="O255" s="4">
        <f t="shared" si="22"/>
        <v>1.1303944657605812E-2</v>
      </c>
      <c r="P255" s="4">
        <f t="shared" si="23"/>
        <v>8.8633982942996264E-2</v>
      </c>
    </row>
    <row r="256" spans="1:16" x14ac:dyDescent="0.55000000000000004">
      <c r="A256" s="3">
        <f t="shared" si="27"/>
        <v>246.7238582538765</v>
      </c>
      <c r="C256">
        <f t="shared" si="24"/>
        <v>-0.18398744983793155</v>
      </c>
      <c r="D256">
        <f t="shared" si="25"/>
        <v>-0.13158221336534062</v>
      </c>
      <c r="E256" s="4">
        <f>(M256-C256)^2</f>
        <v>1.3350460344258906E-3</v>
      </c>
      <c r="K256" s="3">
        <f t="shared" si="28"/>
        <v>246.7238582538765</v>
      </c>
      <c r="L256" s="4">
        <v>-0.122576941092124</v>
      </c>
      <c r="M256" s="4">
        <v>-0.220525731604127</v>
      </c>
      <c r="N256" s="1">
        <f t="shared" si="26"/>
        <v>8.1094928714764116E-5</v>
      </c>
      <c r="O256" s="4">
        <f t="shared" si="22"/>
        <v>1.4697478309341204E-2</v>
      </c>
      <c r="P256" s="4">
        <f t="shared" si="23"/>
        <v>4.9719742486913521E-2</v>
      </c>
    </row>
    <row r="257" spans="1:16" x14ac:dyDescent="0.55000000000000004">
      <c r="A257" s="3">
        <f t="shared" si="27"/>
        <v>247.7238582538765</v>
      </c>
      <c r="C257">
        <f t="shared" si="24"/>
        <v>-4.2589460206748878E-2</v>
      </c>
      <c r="D257">
        <f t="shared" si="25"/>
        <v>-0.10954553292491236</v>
      </c>
      <c r="E257" s="4">
        <f>(M257-C257)^2</f>
        <v>2.3010130971222891E-3</v>
      </c>
      <c r="K257" s="3">
        <f t="shared" si="28"/>
        <v>247.7238582538765</v>
      </c>
      <c r="L257" s="4">
        <v>-0.10678993197323</v>
      </c>
      <c r="M257" s="4">
        <v>-9.0558336544664997E-2</v>
      </c>
      <c r="N257" s="1">
        <f t="shared" si="26"/>
        <v>7.5933366049127E-6</v>
      </c>
      <c r="O257" s="4">
        <f t="shared" si="22"/>
        <v>1.1118890062218856E-2</v>
      </c>
      <c r="P257" s="4">
        <f t="shared" si="23"/>
        <v>8.6512037230223812E-3</v>
      </c>
    </row>
    <row r="258" spans="1:16" x14ac:dyDescent="0.55000000000000004">
      <c r="A258" s="3">
        <f t="shared" si="27"/>
        <v>248.7238582538765</v>
      </c>
      <c r="C258">
        <f t="shared" si="24"/>
        <v>0.10951154900754091</v>
      </c>
      <c r="D258">
        <f t="shared" si="25"/>
        <v>-5.9979318687964057E-2</v>
      </c>
      <c r="E258" s="4">
        <f>(M258-C258)^2</f>
        <v>2.248807513196957E-3</v>
      </c>
      <c r="K258" s="3">
        <f t="shared" si="28"/>
        <v>248.7238582538765</v>
      </c>
      <c r="L258" s="4">
        <v>-6.4256721914997594E-2</v>
      </c>
      <c r="M258" s="4">
        <v>6.2089955685543E-2</v>
      </c>
      <c r="N258" s="1">
        <f t="shared" si="26"/>
        <v>1.8296178366636916E-5</v>
      </c>
      <c r="O258" s="4">
        <f t="shared" si="22"/>
        <v>3.9580377211947057E-3</v>
      </c>
      <c r="P258" s="4">
        <f t="shared" si="23"/>
        <v>3.5565055736185743E-3</v>
      </c>
    </row>
    <row r="259" spans="1:16" x14ac:dyDescent="0.55000000000000004">
      <c r="A259" s="3">
        <f t="shared" si="27"/>
        <v>249.7238582538765</v>
      </c>
      <c r="C259">
        <f t="shared" si="24"/>
        <v>0.23409156481374221</v>
      </c>
      <c r="D259">
        <f t="shared" si="25"/>
        <v>4.6601042579561443E-3</v>
      </c>
      <c r="E259" s="4">
        <f>(M259-C259)^2</f>
        <v>1.2182983942026007E-3</v>
      </c>
      <c r="K259" s="3">
        <f t="shared" si="28"/>
        <v>249.7238582538765</v>
      </c>
      <c r="L259" s="4">
        <v>-5.6300172333909899E-3</v>
      </c>
      <c r="M259" s="4">
        <v>0.19918743333618499</v>
      </c>
      <c r="N259" s="1">
        <f t="shared" si="26"/>
        <v>1.0588660030668417E-4</v>
      </c>
      <c r="O259" s="4">
        <f t="shared" si="22"/>
        <v>1.83717928850614E-5</v>
      </c>
      <c r="P259" s="4">
        <f t="shared" si="23"/>
        <v>3.8704236326063061E-2</v>
      </c>
    </row>
    <row r="260" spans="1:16" x14ac:dyDescent="0.55000000000000004">
      <c r="A260" s="3">
        <f t="shared" si="27"/>
        <v>250.7238582538765</v>
      </c>
      <c r="C260">
        <f t="shared" si="24"/>
        <v>0.29984278611822762</v>
      </c>
      <c r="D260">
        <f t="shared" si="25"/>
        <v>6.8128411465612229E-2</v>
      </c>
      <c r="E260" s="4">
        <f>(M260-C260)^2</f>
        <v>1.8078425292994941E-4</v>
      </c>
      <c r="K260" s="3">
        <f t="shared" si="28"/>
        <v>250.7238582538765</v>
      </c>
      <c r="L260" s="4">
        <v>5.44067601904097E-2</v>
      </c>
      <c r="M260" s="4">
        <v>0.28639718263865299</v>
      </c>
      <c r="N260" s="1">
        <f t="shared" si="26"/>
        <v>1.8828371371826718E-4</v>
      </c>
      <c r="O260" s="4">
        <f t="shared" si="22"/>
        <v>3.1081232093411989E-3</v>
      </c>
      <c r="P260" s="4">
        <f t="shared" si="23"/>
        <v>8.0624008848788453E-2</v>
      </c>
    </row>
    <row r="261" spans="1:16" x14ac:dyDescent="0.55000000000000004">
      <c r="A261" s="3">
        <f t="shared" si="27"/>
        <v>251.7238582538765</v>
      </c>
      <c r="C261">
        <f t="shared" si="24"/>
        <v>0.29024148602193151</v>
      </c>
      <c r="D261">
        <f t="shared" si="25"/>
        <v>0.11447558779857187</v>
      </c>
      <c r="E261" s="4">
        <f>(M261-C261)^2</f>
        <v>1.3538474036256962E-4</v>
      </c>
      <c r="K261" s="3">
        <f t="shared" si="28"/>
        <v>251.7238582538765</v>
      </c>
      <c r="L261" s="4">
        <v>0.100817027009485</v>
      </c>
      <c r="M261" s="4">
        <v>0.30187698087013498</v>
      </c>
      <c r="N261" s="1">
        <f t="shared" si="26"/>
        <v>1.8655628282918121E-4</v>
      </c>
      <c r="O261" s="4">
        <f t="shared" si="22"/>
        <v>1.0436831364414376E-2</v>
      </c>
      <c r="P261" s="4">
        <f t="shared" si="23"/>
        <v>8.9654414504314703E-2</v>
      </c>
    </row>
    <row r="262" spans="1:16" x14ac:dyDescent="0.55000000000000004">
      <c r="A262" s="3">
        <f t="shared" si="27"/>
        <v>252.7238582538765</v>
      </c>
      <c r="C262">
        <f t="shared" si="24"/>
        <v>0.20770053621787252</v>
      </c>
      <c r="D262">
        <f t="shared" si="25"/>
        <v>0.13205427418007509</v>
      </c>
      <c r="E262" s="4">
        <f>(M262-C262)^2</f>
        <v>1.1593534900368281E-3</v>
      </c>
      <c r="K262" s="3">
        <f t="shared" si="28"/>
        <v>252.7238582538765</v>
      </c>
      <c r="L262" s="4">
        <v>0.12197704399060599</v>
      </c>
      <c r="M262" s="4">
        <v>0.24174981653386199</v>
      </c>
      <c r="N262" s="1">
        <f t="shared" si="26"/>
        <v>1.0155056829154742E-4</v>
      </c>
      <c r="O262" s="4">
        <f t="shared" ref="O262:O325" si="29">(L262-$J$1)^2</f>
        <v>1.5208026686662383E-2</v>
      </c>
      <c r="P262" s="4">
        <f t="shared" ref="P262:P325" si="30">(M262-$J$2)^2</f>
        <v>5.7262721998191796E-2</v>
      </c>
    </row>
    <row r="263" spans="1:16" x14ac:dyDescent="0.55000000000000004">
      <c r="A263" s="3">
        <f t="shared" si="27"/>
        <v>253.7238582538765</v>
      </c>
      <c r="C263">
        <f t="shared" ref="C263:C326" si="31">$B$2*EXP(-C$4*((PI()/($B$1*$B$3)))^0.5)*SIN(2*PI()*$A263/$B$3-C$4*SQRT(PI()/($B$1*$B$3)))</f>
        <v>7.296303600509095E-2</v>
      </c>
      <c r="D263">
        <f t="shared" ref="D263:D326" si="32">$B$2*EXP(-D$4*((PI()/($B$1*$B$3)))^0.5)*SIN(2*PI()*$A263/$B$3-D$4*SQRT(PI()/($B$1*$B$3)))</f>
        <v>0.11644682775498211</v>
      </c>
      <c r="E263" s="4">
        <f>(M263-C263)^2</f>
        <v>2.3147525097233657E-3</v>
      </c>
      <c r="K263" s="3">
        <f t="shared" si="28"/>
        <v>253.7238582538765</v>
      </c>
      <c r="L263" s="4">
        <v>0.112587153613633</v>
      </c>
      <c r="M263" s="4">
        <v>0.12107491093969899</v>
      </c>
      <c r="N263" s="1">
        <f t="shared" ref="N263:N326" si="33">(L263-D263)^2</f>
        <v>1.4897084477398963E-5</v>
      </c>
      <c r="O263" s="4">
        <f t="shared" si="29"/>
        <v>1.2980258610536892E-2</v>
      </c>
      <c r="P263" s="4">
        <f t="shared" si="30"/>
        <v>1.4071036601002696E-2</v>
      </c>
    </row>
    <row r="264" spans="1:16" x14ac:dyDescent="0.55000000000000004">
      <c r="A264" s="3">
        <f t="shared" si="27"/>
        <v>254.7238582538765</v>
      </c>
      <c r="C264">
        <f t="shared" si="31"/>
        <v>-8.0110568948499952E-2</v>
      </c>
      <c r="D264">
        <f t="shared" si="32"/>
        <v>7.1575505436603182E-2</v>
      </c>
      <c r="E264" s="4">
        <f>(M264-C264)^2</f>
        <v>2.5186959994441386E-3</v>
      </c>
      <c r="K264" s="3">
        <f t="shared" si="28"/>
        <v>254.7238582538765</v>
      </c>
      <c r="L264" s="4">
        <v>7.4999112174132507E-2</v>
      </c>
      <c r="M264" s="4">
        <v>-2.9923957193529499E-2</v>
      </c>
      <c r="N264" s="1">
        <f t="shared" si="33"/>
        <v>1.1721083093256188E-5</v>
      </c>
      <c r="O264" s="4">
        <f t="shared" si="29"/>
        <v>5.8282378398198968E-3</v>
      </c>
      <c r="P264" s="4">
        <f t="shared" si="30"/>
        <v>1.0483004255108519E-3</v>
      </c>
    </row>
    <row r="265" spans="1:16" x14ac:dyDescent="0.55000000000000004">
      <c r="A265" s="3">
        <f t="shared" si="27"/>
        <v>255.7238582538765</v>
      </c>
      <c r="C265">
        <f t="shared" si="31"/>
        <v>-0.21305184576016045</v>
      </c>
      <c r="D265">
        <f t="shared" si="32"/>
        <v>8.7167741996853169E-3</v>
      </c>
      <c r="E265" s="4">
        <f>(M265-C265)^2</f>
        <v>1.5700345227141058E-3</v>
      </c>
      <c r="K265" s="3">
        <f t="shared" si="28"/>
        <v>255.7238582538765</v>
      </c>
      <c r="L265" s="4">
        <v>1.8627077829905699E-2</v>
      </c>
      <c r="M265" s="4">
        <v>-0.17342818461288501</v>
      </c>
      <c r="N265" s="1">
        <f t="shared" si="33"/>
        <v>9.8214118043159278E-5</v>
      </c>
      <c r="O265" s="4">
        <f t="shared" si="29"/>
        <v>3.9883533362567358E-4</v>
      </c>
      <c r="P265" s="4">
        <f t="shared" si="30"/>
        <v>3.0934370736977513E-2</v>
      </c>
    </row>
    <row r="266" spans="1:16" x14ac:dyDescent="0.55000000000000004">
      <c r="A266" s="3">
        <f t="shared" si="27"/>
        <v>256.72385825387653</v>
      </c>
      <c r="C266">
        <f t="shared" si="31"/>
        <v>-0.29245175185901662</v>
      </c>
      <c r="D266">
        <f t="shared" si="32"/>
        <v>-5.6332541386227286E-2</v>
      </c>
      <c r="E266" s="4">
        <f>(M266-C266)^2</f>
        <v>3.5931115211660459E-4</v>
      </c>
      <c r="K266" s="3">
        <f t="shared" si="28"/>
        <v>256.72385825387653</v>
      </c>
      <c r="L266" s="4">
        <v>-4.2410223710822599E-2</v>
      </c>
      <c r="M266" s="4">
        <v>-0.27349624732559402</v>
      </c>
      <c r="N266" s="1">
        <f t="shared" si="33"/>
        <v>1.9383092945488576E-4</v>
      </c>
      <c r="O266" s="4">
        <f t="shared" si="29"/>
        <v>1.6864524470878235E-3</v>
      </c>
      <c r="P266" s="4">
        <f t="shared" si="30"/>
        <v>7.6148268940017014E-2</v>
      </c>
    </row>
    <row r="267" spans="1:16" x14ac:dyDescent="0.55000000000000004">
      <c r="A267" s="3">
        <f t="shared" si="27"/>
        <v>257.72385825387653</v>
      </c>
      <c r="C267">
        <f t="shared" si="31"/>
        <v>-0.29835655348680518</v>
      </c>
      <c r="D267">
        <f t="shared" si="32"/>
        <v>-0.10722510807942383</v>
      </c>
      <c r="E267" s="4">
        <f>(M267-C267)^2</f>
        <v>4.500967145227219E-5</v>
      </c>
      <c r="K267" s="3">
        <f t="shared" si="28"/>
        <v>257.72385825387653</v>
      </c>
      <c r="L267" s="4">
        <v>-9.2825621629248095E-2</v>
      </c>
      <c r="M267" s="4">
        <v>-0.30506547824806701</v>
      </c>
      <c r="N267" s="1">
        <f t="shared" si="33"/>
        <v>2.0734521002879454E-4</v>
      </c>
      <c r="O267" s="4">
        <f t="shared" si="29"/>
        <v>8.3689265638194656E-3</v>
      </c>
      <c r="P267" s="4">
        <f t="shared" si="30"/>
        <v>9.4567928547630895E-2</v>
      </c>
    </row>
    <row r="268" spans="1:16" x14ac:dyDescent="0.55000000000000004">
      <c r="A268" s="3">
        <f t="shared" ref="A268:A331" si="34">K268</f>
        <v>258.72385825387653</v>
      </c>
      <c r="C268">
        <f t="shared" si="31"/>
        <v>-0.22928233403247972</v>
      </c>
      <c r="D268">
        <f t="shared" si="32"/>
        <v>-0.13117127944373788</v>
      </c>
      <c r="E268" s="4">
        <f>(M268-C268)^2</f>
        <v>9.5770651122764399E-4</v>
      </c>
      <c r="K268" s="3">
        <f t="shared" si="28"/>
        <v>258.72385825387653</v>
      </c>
      <c r="L268" s="4">
        <v>-0.119992266762278</v>
      </c>
      <c r="M268" s="4">
        <v>-0.26022916765447801</v>
      </c>
      <c r="N268" s="1">
        <f t="shared" si="33"/>
        <v>1.2497032453224075E-4</v>
      </c>
      <c r="O268" s="4">
        <f t="shared" si="29"/>
        <v>1.407746239408313E-2</v>
      </c>
      <c r="P268" s="4">
        <f t="shared" si="30"/>
        <v>6.9002189493806002E-2</v>
      </c>
    </row>
    <row r="269" spans="1:16" x14ac:dyDescent="0.55000000000000004">
      <c r="A269" s="3">
        <f t="shared" si="34"/>
        <v>259.72385825387653</v>
      </c>
      <c r="C269">
        <f t="shared" si="31"/>
        <v>-0.10258791231925379</v>
      </c>
      <c r="D269">
        <f t="shared" si="32"/>
        <v>-0.1221532205545503</v>
      </c>
      <c r="E269" s="4">
        <f>(M269-C269)^2</f>
        <v>2.268515483338087E-3</v>
      </c>
      <c r="K269" s="3">
        <f t="shared" ref="K269:K332" si="35">K268+1</f>
        <v>259.72385825387653</v>
      </c>
      <c r="L269" s="4">
        <v>-0.117106104306714</v>
      </c>
      <c r="M269" s="4">
        <v>-0.15021684767727</v>
      </c>
      <c r="N269" s="1">
        <f t="shared" si="33"/>
        <v>2.5473382419173146E-5</v>
      </c>
      <c r="O269" s="4">
        <f t="shared" si="29"/>
        <v>1.3400914736733804E-2</v>
      </c>
      <c r="P269" s="4">
        <f t="shared" si="30"/>
        <v>2.3308238319095516E-2</v>
      </c>
    </row>
    <row r="270" spans="1:16" x14ac:dyDescent="0.55000000000000004">
      <c r="A270" s="3">
        <f t="shared" si="34"/>
        <v>260.72385825387653</v>
      </c>
      <c r="C270">
        <f t="shared" si="31"/>
        <v>4.9887546045118705E-2</v>
      </c>
      <c r="D270">
        <f t="shared" si="32"/>
        <v>-8.2437230642331813E-2</v>
      </c>
      <c r="E270" s="4">
        <f>(M270-C270)^2</f>
        <v>2.7530308390114086E-3</v>
      </c>
      <c r="K270" s="3">
        <f t="shared" si="35"/>
        <v>260.72385825387653</v>
      </c>
      <c r="L270" s="4">
        <v>-8.4889991554005007E-2</v>
      </c>
      <c r="M270" s="4">
        <v>-2.58178632162109E-3</v>
      </c>
      <c r="N270" s="1">
        <f t="shared" si="33"/>
        <v>6.0160360898319156E-6</v>
      </c>
      <c r="O270" s="4">
        <f t="shared" si="29"/>
        <v>6.9799687489807503E-3</v>
      </c>
      <c r="P270" s="4">
        <f t="shared" si="30"/>
        <v>2.535421583379146E-5</v>
      </c>
    </row>
    <row r="271" spans="1:16" x14ac:dyDescent="0.55000000000000004">
      <c r="A271" s="3">
        <f t="shared" si="34"/>
        <v>261.72385825387653</v>
      </c>
      <c r="C271">
        <f t="shared" si="31"/>
        <v>0.18982592646387472</v>
      </c>
      <c r="D271">
        <f t="shared" si="32"/>
        <v>-2.2004206758354152E-2</v>
      </c>
      <c r="E271" s="4">
        <f>(M271-C271)^2</f>
        <v>1.9471062613956084E-3</v>
      </c>
      <c r="K271" s="3">
        <f t="shared" si="35"/>
        <v>261.72385825387653</v>
      </c>
      <c r="L271" s="4">
        <v>-3.1412653797319702E-2</v>
      </c>
      <c r="M271" s="4">
        <v>0.145699899434517</v>
      </c>
      <c r="N271" s="1">
        <f t="shared" si="33"/>
        <v>8.8518875685019623E-5</v>
      </c>
      <c r="O271" s="4">
        <f t="shared" si="29"/>
        <v>9.041369137291886E-4</v>
      </c>
      <c r="P271" s="4">
        <f t="shared" si="30"/>
        <v>2.0519527892938257E-2</v>
      </c>
    </row>
    <row r="272" spans="1:16" x14ac:dyDescent="0.55000000000000004">
      <c r="A272" s="3">
        <f t="shared" si="34"/>
        <v>262.72385825387653</v>
      </c>
      <c r="C272">
        <f t="shared" si="31"/>
        <v>0.28205976687527801</v>
      </c>
      <c r="D272">
        <f t="shared" si="32"/>
        <v>4.3958623202106598E-2</v>
      </c>
      <c r="E272" s="4">
        <f>(M272-C272)^2</f>
        <v>6.0366649006309274E-4</v>
      </c>
      <c r="K272" s="3">
        <f t="shared" si="35"/>
        <v>262.72385825387653</v>
      </c>
      <c r="L272" s="4">
        <v>2.99321779728608E-2</v>
      </c>
      <c r="M272" s="4">
        <v>0.25749014152072502</v>
      </c>
      <c r="N272" s="1">
        <f t="shared" si="33"/>
        <v>1.9674116576903221E-4</v>
      </c>
      <c r="O272" s="4">
        <f t="shared" si="29"/>
        <v>9.7818581517564564E-4</v>
      </c>
      <c r="P272" s="4">
        <f t="shared" si="30"/>
        <v>6.5043683073664857E-2</v>
      </c>
    </row>
    <row r="273" spans="1:16" x14ac:dyDescent="0.55000000000000004">
      <c r="A273" s="3">
        <f t="shared" si="34"/>
        <v>263.72385825387653</v>
      </c>
      <c r="C273">
        <f t="shared" si="31"/>
        <v>0.30341007897198208</v>
      </c>
      <c r="D273">
        <f t="shared" si="32"/>
        <v>9.8874353652624536E-2</v>
      </c>
      <c r="E273" s="4">
        <f>(M273-C273)^2</f>
        <v>1.9052317842751647E-6</v>
      </c>
      <c r="K273" s="3">
        <f t="shared" si="35"/>
        <v>263.72385825387653</v>
      </c>
      <c r="L273" s="4">
        <v>8.3780310083986995E-2</v>
      </c>
      <c r="M273" s="4">
        <v>0.30479038031019601</v>
      </c>
      <c r="N273" s="1">
        <f t="shared" si="33"/>
        <v>2.2783015125192832E-4</v>
      </c>
      <c r="O273" s="4">
        <f t="shared" si="29"/>
        <v>7.2461114421960328E-3</v>
      </c>
      <c r="P273" s="4">
        <f t="shared" si="30"/>
        <v>9.1407582741433333E-2</v>
      </c>
    </row>
    <row r="274" spans="1:16" x14ac:dyDescent="0.55000000000000004">
      <c r="A274" s="3">
        <f t="shared" si="34"/>
        <v>264.72385825387653</v>
      </c>
      <c r="C274">
        <f t="shared" si="31"/>
        <v>0.24851138483134874</v>
      </c>
      <c r="D274">
        <f t="shared" si="32"/>
        <v>0.1289422898772061</v>
      </c>
      <c r="E274" s="4">
        <f>(M274-C274)^2</f>
        <v>7.4215885905481755E-4</v>
      </c>
      <c r="K274" s="3">
        <f t="shared" si="35"/>
        <v>264.72385825387653</v>
      </c>
      <c r="L274" s="4">
        <v>0.11664514379926701</v>
      </c>
      <c r="M274" s="4">
        <v>0.27575397756872999</v>
      </c>
      <c r="N274" s="1">
        <f t="shared" si="33"/>
        <v>1.5121980166217286E-4</v>
      </c>
      <c r="O274" s="4">
        <f t="shared" si="29"/>
        <v>1.3921387150551716E-2</v>
      </c>
      <c r="P274" s="4">
        <f t="shared" si="30"/>
        <v>7.4693145204894715E-2</v>
      </c>
    </row>
    <row r="275" spans="1:16" x14ac:dyDescent="0.55000000000000004">
      <c r="A275" s="3">
        <f t="shared" si="34"/>
        <v>265.72385825387653</v>
      </c>
      <c r="C275">
        <f t="shared" si="31"/>
        <v>0.13116009782941135</v>
      </c>
      <c r="D275">
        <f t="shared" si="32"/>
        <v>0.12660615601151337</v>
      </c>
      <c r="E275" s="4">
        <f>(M275-C275)^2</f>
        <v>2.1616160340681002E-3</v>
      </c>
      <c r="K275" s="3">
        <f t="shared" si="35"/>
        <v>265.72385825387653</v>
      </c>
      <c r="L275" s="4">
        <v>0.120295477636083</v>
      </c>
      <c r="M275" s="4">
        <v>0.17765328049169099</v>
      </c>
      <c r="N275" s="1">
        <f t="shared" si="33"/>
        <v>3.9824661558124461E-5</v>
      </c>
      <c r="O275" s="4">
        <f t="shared" si="29"/>
        <v>1.4796110040785612E-2</v>
      </c>
      <c r="P275" s="4">
        <f t="shared" si="30"/>
        <v>3.069495934418302E-2</v>
      </c>
    </row>
    <row r="276" spans="1:16" x14ac:dyDescent="0.55000000000000004">
      <c r="A276" s="3">
        <f t="shared" si="34"/>
        <v>266.72385825387653</v>
      </c>
      <c r="C276">
        <f t="shared" si="31"/>
        <v>-1.9152609410687166E-2</v>
      </c>
      <c r="D276">
        <f t="shared" si="32"/>
        <v>9.2453038306270552E-2</v>
      </c>
      <c r="E276" s="4">
        <f>(M276-C276)^2</f>
        <v>2.9388137255618968E-3</v>
      </c>
      <c r="K276" s="3">
        <f t="shared" si="35"/>
        <v>266.72385825387653</v>
      </c>
      <c r="L276" s="4">
        <v>9.3817062839977802E-2</v>
      </c>
      <c r="M276" s="4">
        <v>3.5058217234567902E-2</v>
      </c>
      <c r="N276" s="1">
        <f t="shared" si="33"/>
        <v>1.860562928555282E-6</v>
      </c>
      <c r="O276" s="4">
        <f t="shared" si="29"/>
        <v>9.0555868256058086E-3</v>
      </c>
      <c r="P276" s="4">
        <f t="shared" si="30"/>
        <v>1.0630668899028074E-3</v>
      </c>
    </row>
    <row r="277" spans="1:16" x14ac:dyDescent="0.55000000000000004">
      <c r="A277" s="3">
        <f t="shared" si="34"/>
        <v>267.72385825387653</v>
      </c>
      <c r="C277">
        <f t="shared" si="31"/>
        <v>-0.16465213628654246</v>
      </c>
      <c r="D277">
        <f t="shared" si="32"/>
        <v>3.5065846379236716E-2</v>
      </c>
      <c r="E277" s="4">
        <f>(M277-C277)^2</f>
        <v>2.3362473105199453E-3</v>
      </c>
      <c r="K277" s="3">
        <f t="shared" si="35"/>
        <v>267.72385825387653</v>
      </c>
      <c r="L277" s="4">
        <v>4.3841582656794498E-2</v>
      </c>
      <c r="M277" s="4">
        <v>-0.116317394014343</v>
      </c>
      <c r="N277" s="1">
        <f t="shared" si="33"/>
        <v>7.7013547213243715E-5</v>
      </c>
      <c r="O277" s="4">
        <f t="shared" si="29"/>
        <v>2.0417173856942497E-3</v>
      </c>
      <c r="P277" s="4">
        <f t="shared" si="30"/>
        <v>1.4106527800479926E-2</v>
      </c>
    </row>
    <row r="278" spans="1:16" x14ac:dyDescent="0.55000000000000004">
      <c r="A278" s="3">
        <f t="shared" si="34"/>
        <v>268.72385825387653</v>
      </c>
      <c r="C278">
        <f t="shared" si="31"/>
        <v>-0.26877346699555005</v>
      </c>
      <c r="D278">
        <f t="shared" si="32"/>
        <v>-3.1133630058410765E-2</v>
      </c>
      <c r="E278" s="4">
        <f>(M278-C278)^2</f>
        <v>9.1281779424880313E-4</v>
      </c>
      <c r="K278" s="3">
        <f t="shared" si="35"/>
        <v>268.72385825387653</v>
      </c>
      <c r="L278" s="4">
        <v>-1.7114293876216501E-2</v>
      </c>
      <c r="M278" s="4">
        <v>-0.23856059235163701</v>
      </c>
      <c r="N278" s="1">
        <f t="shared" si="33"/>
        <v>1.9654178698938122E-4</v>
      </c>
      <c r="O278" s="4">
        <f t="shared" si="29"/>
        <v>2.4870897275630855E-4</v>
      </c>
      <c r="P278" s="4">
        <f t="shared" si="30"/>
        <v>5.808779785723709E-2</v>
      </c>
    </row>
    <row r="279" spans="1:16" x14ac:dyDescent="0.55000000000000004">
      <c r="A279" s="3">
        <f t="shared" si="34"/>
        <v>269.72385825387653</v>
      </c>
      <c r="C279">
        <f t="shared" si="31"/>
        <v>-0.3053502064674688</v>
      </c>
      <c r="D279">
        <f t="shared" si="32"/>
        <v>-8.9509014558973865E-2</v>
      </c>
      <c r="E279" s="4">
        <f>(M279-C279)^2</f>
        <v>1.8450427273422794E-5</v>
      </c>
      <c r="K279" s="3">
        <f t="shared" si="35"/>
        <v>269.72385825387653</v>
      </c>
      <c r="L279" s="4">
        <v>-7.3783789338557795E-2</v>
      </c>
      <c r="M279" s="4">
        <v>-0.30105481041199</v>
      </c>
      <c r="N279" s="1">
        <f t="shared" si="33"/>
        <v>2.4728270823280962E-4</v>
      </c>
      <c r="O279" s="4">
        <f t="shared" si="29"/>
        <v>5.2475543321119688E-3</v>
      </c>
      <c r="P279" s="4">
        <f t="shared" si="30"/>
        <v>9.2117300968417179E-2</v>
      </c>
    </row>
    <row r="280" spans="1:16" x14ac:dyDescent="0.55000000000000004">
      <c r="A280" s="3">
        <f t="shared" si="34"/>
        <v>270.72385825387653</v>
      </c>
      <c r="C280">
        <f t="shared" si="31"/>
        <v>-0.2651903725322135</v>
      </c>
      <c r="D280">
        <f t="shared" si="32"/>
        <v>-0.1253901779297372</v>
      </c>
      <c r="E280" s="4">
        <f>(M280-C280)^2</f>
        <v>5.2705190576546009E-4</v>
      </c>
      <c r="K280" s="3">
        <f t="shared" si="35"/>
        <v>270.72385825387653</v>
      </c>
      <c r="L280" s="4">
        <v>-0.11197367703965801</v>
      </c>
      <c r="M280" s="4">
        <v>-0.28814798359620403</v>
      </c>
      <c r="N280" s="1">
        <f t="shared" si="33"/>
        <v>1.8000249613349566E-4</v>
      </c>
      <c r="O280" s="4">
        <f t="shared" si="29"/>
        <v>1.2238973170834574E-2</v>
      </c>
      <c r="P280" s="4">
        <f t="shared" si="30"/>
        <v>8.4449228472057006E-2</v>
      </c>
    </row>
    <row r="281" spans="1:16" x14ac:dyDescent="0.55000000000000004">
      <c r="A281" s="3">
        <f t="shared" si="34"/>
        <v>271.72385825387653</v>
      </c>
      <c r="C281">
        <f t="shared" si="31"/>
        <v>-0.15838640324785294</v>
      </c>
      <c r="D281">
        <f t="shared" si="32"/>
        <v>-0.12975994098229346</v>
      </c>
      <c r="E281" s="4">
        <f>(M281-C281)^2</f>
        <v>1.996865720546043E-3</v>
      </c>
      <c r="K281" s="3">
        <f t="shared" si="35"/>
        <v>271.72385825387653</v>
      </c>
      <c r="L281" s="4">
        <v>-0.122119062691915</v>
      </c>
      <c r="M281" s="4">
        <v>-0.203072706748434</v>
      </c>
      <c r="N281" s="1">
        <f t="shared" si="33"/>
        <v>5.8383021048376875E-5</v>
      </c>
      <c r="O281" s="4">
        <f t="shared" si="29"/>
        <v>1.4586667874188617E-2</v>
      </c>
      <c r="P281" s="4">
        <f t="shared" si="30"/>
        <v>4.2241026047960581E-2</v>
      </c>
    </row>
    <row r="282" spans="1:16" x14ac:dyDescent="0.55000000000000004">
      <c r="A282" s="3">
        <f t="shared" si="34"/>
        <v>272.72385825387653</v>
      </c>
      <c r="C282">
        <f t="shared" si="31"/>
        <v>-1.1778858913928129E-2</v>
      </c>
      <c r="D282">
        <f t="shared" si="32"/>
        <v>-0.10152015268823968</v>
      </c>
      <c r="E282" s="4">
        <f>(M282-C282)^2</f>
        <v>3.0644806854550747E-3</v>
      </c>
      <c r="K282" s="3">
        <f t="shared" si="35"/>
        <v>272.72385825387653</v>
      </c>
      <c r="L282" s="4">
        <v>-0.101678971521316</v>
      </c>
      <c r="M282" s="4">
        <v>-6.7136610723905699E-2</v>
      </c>
      <c r="N282" s="1">
        <f t="shared" si="33"/>
        <v>2.52234217397244E-8</v>
      </c>
      <c r="O282" s="4">
        <f t="shared" si="29"/>
        <v>1.0067149797680783E-2</v>
      </c>
      <c r="P282" s="4">
        <f t="shared" si="30"/>
        <v>4.8427849961708395E-3</v>
      </c>
    </row>
    <row r="283" spans="1:16" x14ac:dyDescent="0.55000000000000004">
      <c r="A283" s="3">
        <f t="shared" si="34"/>
        <v>273.72385825387653</v>
      </c>
      <c r="C283">
        <f t="shared" si="31"/>
        <v>0.13778879238097025</v>
      </c>
      <c r="D283">
        <f t="shared" si="32"/>
        <v>-4.7767662964596544E-2</v>
      </c>
      <c r="E283" s="4">
        <f>(M283-C283)^2</f>
        <v>2.7221812091598563E-3</v>
      </c>
      <c r="K283" s="3">
        <f t="shared" si="35"/>
        <v>273.72385825387653</v>
      </c>
      <c r="L283" s="4">
        <v>-5.5772751162657799E-2</v>
      </c>
      <c r="M283" s="4">
        <v>8.5614265941721598E-2</v>
      </c>
      <c r="N283" s="1">
        <f t="shared" si="33"/>
        <v>6.4081437058739594E-5</v>
      </c>
      <c r="O283" s="4">
        <f t="shared" si="29"/>
        <v>2.9625124353334729E-3</v>
      </c>
      <c r="P283" s="4">
        <f t="shared" si="30"/>
        <v>6.9157112167031595E-3</v>
      </c>
    </row>
    <row r="284" spans="1:16" x14ac:dyDescent="0.55000000000000004">
      <c r="A284" s="3">
        <f t="shared" si="34"/>
        <v>274.72385825387653</v>
      </c>
      <c r="C284">
        <f t="shared" si="31"/>
        <v>0.25272918763583513</v>
      </c>
      <c r="D284">
        <f t="shared" si="32"/>
        <v>1.7989163739782734E-2</v>
      </c>
      <c r="E284" s="4">
        <f>(M284-C284)^2</f>
        <v>1.2821175481653436E-3</v>
      </c>
      <c r="K284" s="3">
        <f t="shared" si="35"/>
        <v>274.72385825387653</v>
      </c>
      <c r="L284" s="4">
        <v>4.1021007137175304E-3</v>
      </c>
      <c r="M284" s="4">
        <v>0.216922518589897</v>
      </c>
      <c r="N284" s="1">
        <f t="shared" si="33"/>
        <v>1.9285051948990725E-4</v>
      </c>
      <c r="O284" s="4">
        <f t="shared" si="29"/>
        <v>2.9657663422828311E-5</v>
      </c>
      <c r="P284" s="4">
        <f t="shared" si="30"/>
        <v>4.5996955356442694E-2</v>
      </c>
    </row>
    <row r="285" spans="1:16" x14ac:dyDescent="0.55000000000000004">
      <c r="A285" s="3">
        <f t="shared" si="34"/>
        <v>275.72385825387653</v>
      </c>
      <c r="C285">
        <f t="shared" si="31"/>
        <v>0.30415702763975089</v>
      </c>
      <c r="D285">
        <f t="shared" si="32"/>
        <v>7.922519185089609E-2</v>
      </c>
      <c r="E285" s="4">
        <f>(M285-C285)^2</f>
        <v>1.0518239506449429E-4</v>
      </c>
      <c r="K285" s="3">
        <f t="shared" si="35"/>
        <v>275.72385825387653</v>
      </c>
      <c r="L285" s="4">
        <v>6.2949556018756903E-2</v>
      </c>
      <c r="M285" s="4">
        <v>0.293901180767625</v>
      </c>
      <c r="N285" s="1">
        <f t="shared" si="33"/>
        <v>2.6489632174041305E-4</v>
      </c>
      <c r="O285" s="4">
        <f t="shared" si="29"/>
        <v>4.1336336074568594E-3</v>
      </c>
      <c r="P285" s="4">
        <f t="shared" si="30"/>
        <v>8.494174440302095E-2</v>
      </c>
    </row>
    <row r="286" spans="1:16" x14ac:dyDescent="0.55000000000000004">
      <c r="A286" s="3">
        <f t="shared" si="34"/>
        <v>276.72385825387653</v>
      </c>
      <c r="C286">
        <f t="shared" si="31"/>
        <v>0.2791481481509831</v>
      </c>
      <c r="D286">
        <f t="shared" si="32"/>
        <v>0.12055139307668927</v>
      </c>
      <c r="E286" s="4">
        <f>(M286-C286)^2</f>
        <v>3.2841851264812016E-4</v>
      </c>
      <c r="K286" s="3">
        <f t="shared" si="35"/>
        <v>276.72385825387653</v>
      </c>
      <c r="L286" s="4">
        <v>0.106030904508204</v>
      </c>
      <c r="M286" s="4">
        <v>0.29727046899154103</v>
      </c>
      <c r="N286" s="1">
        <f t="shared" si="33"/>
        <v>2.1084458826751143E-4</v>
      </c>
      <c r="O286" s="4">
        <f t="shared" si="29"/>
        <v>1.1529323793507832E-2</v>
      </c>
      <c r="P286" s="4">
        <f t="shared" si="30"/>
        <v>8.6917038911625402E-2</v>
      </c>
    </row>
    <row r="287" spans="1:16" x14ac:dyDescent="0.55000000000000004">
      <c r="A287" s="3">
        <f t="shared" si="34"/>
        <v>277.72385825387653</v>
      </c>
      <c r="C287">
        <f t="shared" si="31"/>
        <v>0.18398744983793086</v>
      </c>
      <c r="D287">
        <f t="shared" si="32"/>
        <v>0.13158221336534057</v>
      </c>
      <c r="E287" s="4">
        <f>(M287-C287)^2</f>
        <v>1.7807618706367134E-3</v>
      </c>
      <c r="K287" s="3">
        <f t="shared" si="35"/>
        <v>277.72385825387653</v>
      </c>
      <c r="L287" s="4">
        <v>0.122556155195594</v>
      </c>
      <c r="M287" s="4">
        <v>0.226186524124421</v>
      </c>
      <c r="N287" s="1">
        <f t="shared" si="33"/>
        <v>8.146972608364876E-5</v>
      </c>
      <c r="O287" s="4">
        <f t="shared" si="29"/>
        <v>1.5351195003376117E-2</v>
      </c>
      <c r="P287" s="4">
        <f t="shared" si="30"/>
        <v>5.0056461307620453E-2</v>
      </c>
    </row>
    <row r="288" spans="1:16" x14ac:dyDescent="0.55000000000000004">
      <c r="A288" s="3">
        <f t="shared" si="34"/>
        <v>278.72385825387653</v>
      </c>
      <c r="C288">
        <f t="shared" si="31"/>
        <v>4.2589460206743687E-2</v>
      </c>
      <c r="D288">
        <f t="shared" si="32"/>
        <v>0.10954553292491108</v>
      </c>
      <c r="E288" s="4">
        <f>(M288-C288)^2</f>
        <v>3.1207083901553683E-3</v>
      </c>
      <c r="K288" s="3">
        <f t="shared" si="35"/>
        <v>278.72385825387653</v>
      </c>
      <c r="L288" s="4">
        <v>0.108386456531056</v>
      </c>
      <c r="M288" s="4">
        <v>9.8452761131012104E-2</v>
      </c>
      <c r="N288" s="1">
        <f t="shared" si="33"/>
        <v>1.3434580867921022E-6</v>
      </c>
      <c r="O288" s="4">
        <f t="shared" si="29"/>
        <v>1.2040725749621608E-2</v>
      </c>
      <c r="P288" s="4">
        <f t="shared" si="30"/>
        <v>9.2158560883142272E-3</v>
      </c>
    </row>
    <row r="289" spans="1:16" x14ac:dyDescent="0.55000000000000004">
      <c r="A289" s="3">
        <f t="shared" si="34"/>
        <v>279.72385825387653</v>
      </c>
      <c r="C289">
        <f t="shared" si="31"/>
        <v>-0.10951154900754985</v>
      </c>
      <c r="D289">
        <f t="shared" si="32"/>
        <v>5.9979318687960373E-2</v>
      </c>
      <c r="E289" s="4">
        <f>(M289-C289)^2</f>
        <v>3.0882963502225505E-3</v>
      </c>
      <c r="K289" s="3">
        <f t="shared" si="35"/>
        <v>279.72385825387653</v>
      </c>
      <c r="L289" s="4">
        <v>6.7070697447554894E-2</v>
      </c>
      <c r="M289" s="4">
        <v>-5.39391066442476E-2</v>
      </c>
      <c r="N289" s="1">
        <f t="shared" si="33"/>
        <v>5.0287652712028335E-5</v>
      </c>
      <c r="O289" s="4">
        <f t="shared" si="29"/>
        <v>4.6805413107789571E-3</v>
      </c>
      <c r="P289" s="4">
        <f t="shared" si="30"/>
        <v>3.1801272879987429E-3</v>
      </c>
    </row>
    <row r="290" spans="1:16" x14ac:dyDescent="0.55000000000000004">
      <c r="A290" s="3">
        <f t="shared" si="34"/>
        <v>280.72385825387653</v>
      </c>
      <c r="C290">
        <f t="shared" si="31"/>
        <v>-0.23409156481374277</v>
      </c>
      <c r="D290">
        <f t="shared" si="32"/>
        <v>-4.6601042579565311E-3</v>
      </c>
      <c r="E290" s="4">
        <f>(M290-C290)^2</f>
        <v>1.7032107760163214E-3</v>
      </c>
      <c r="K290" s="3">
        <f t="shared" si="35"/>
        <v>280.72385825387653</v>
      </c>
      <c r="L290" s="4">
        <v>8.956666111913E-3</v>
      </c>
      <c r="M290" s="4">
        <v>-0.192821590546531</v>
      </c>
      <c r="N290" s="1">
        <f t="shared" si="33"/>
        <v>1.8541643530575681E-4</v>
      </c>
      <c r="O290" s="4">
        <f t="shared" si="29"/>
        <v>1.0609927838602073E-4</v>
      </c>
      <c r="P290" s="4">
        <f t="shared" si="30"/>
        <v>3.8132365156676243E-2</v>
      </c>
    </row>
    <row r="291" spans="1:16" x14ac:dyDescent="0.55000000000000004">
      <c r="A291" s="3">
        <f t="shared" si="34"/>
        <v>281.72385825387653</v>
      </c>
      <c r="C291">
        <f t="shared" si="31"/>
        <v>-0.29984278611822862</v>
      </c>
      <c r="D291">
        <f t="shared" si="32"/>
        <v>-6.8128411465614186E-2</v>
      </c>
      <c r="E291" s="4">
        <f>(M291-C291)^2</f>
        <v>2.7001309538169526E-4</v>
      </c>
      <c r="K291" s="3">
        <f t="shared" si="35"/>
        <v>281.72385825387653</v>
      </c>
      <c r="L291" s="4">
        <v>-5.14006178145801E-2</v>
      </c>
      <c r="M291" s="4">
        <v>-0.28341071091813003</v>
      </c>
      <c r="N291" s="1">
        <f t="shared" si="33"/>
        <v>2.7981908043157627E-4</v>
      </c>
      <c r="O291" s="4">
        <f t="shared" si="29"/>
        <v>2.5056865829752653E-3</v>
      </c>
      <c r="P291" s="4">
        <f t="shared" si="30"/>
        <v>8.1718353186456302E-2</v>
      </c>
    </row>
    <row r="292" spans="1:16" x14ac:dyDescent="0.55000000000000004">
      <c r="A292" s="3">
        <f t="shared" si="34"/>
        <v>282.72385825387653</v>
      </c>
      <c r="C292">
        <f t="shared" si="31"/>
        <v>-0.29024148602192851</v>
      </c>
      <c r="D292">
        <f t="shared" si="32"/>
        <v>-0.11447558779857393</v>
      </c>
      <c r="E292" s="4">
        <f>(M292-C292)^2</f>
        <v>1.6323574704933886E-4</v>
      </c>
      <c r="K292" s="3">
        <f t="shared" si="35"/>
        <v>282.72385825387653</v>
      </c>
      <c r="L292" s="4">
        <v>-9.8884298143128505E-2</v>
      </c>
      <c r="M292" s="4">
        <v>-0.303017860587874</v>
      </c>
      <c r="N292" s="1">
        <f t="shared" si="33"/>
        <v>2.4308831311999963E-4</v>
      </c>
      <c r="O292" s="4">
        <f t="shared" si="29"/>
        <v>9.514151843643787E-3</v>
      </c>
      <c r="P292" s="4">
        <f t="shared" si="30"/>
        <v>9.33127586605903E-2</v>
      </c>
    </row>
    <row r="293" spans="1:16" x14ac:dyDescent="0.55000000000000004">
      <c r="A293" s="3">
        <f t="shared" si="34"/>
        <v>283.72385825387653</v>
      </c>
      <c r="C293">
        <f t="shared" si="31"/>
        <v>-0.20770053621787188</v>
      </c>
      <c r="D293">
        <f t="shared" si="32"/>
        <v>-0.13205427418007509</v>
      </c>
      <c r="E293" s="4">
        <f>(M293-C293)^2</f>
        <v>1.5234791527968087E-3</v>
      </c>
      <c r="K293" s="3">
        <f t="shared" si="35"/>
        <v>283.72385825387653</v>
      </c>
      <c r="L293" s="4">
        <v>-0.121601792568079</v>
      </c>
      <c r="M293" s="4">
        <v>-0.24673230728705101</v>
      </c>
      <c r="N293" s="1">
        <f t="shared" si="33"/>
        <v>1.0925437184911643E-4</v>
      </c>
      <c r="O293" s="4">
        <f t="shared" si="29"/>
        <v>1.4461988556134226E-2</v>
      </c>
      <c r="P293" s="4">
        <f t="shared" si="30"/>
        <v>6.2093571872902244E-2</v>
      </c>
    </row>
    <row r="294" spans="1:16" x14ac:dyDescent="0.55000000000000004">
      <c r="A294" s="3">
        <f t="shared" si="34"/>
        <v>284.72385825387653</v>
      </c>
      <c r="C294">
        <f t="shared" si="31"/>
        <v>-7.296303600509009E-2</v>
      </c>
      <c r="D294">
        <f t="shared" si="32"/>
        <v>-0.11644682775498191</v>
      </c>
      <c r="E294" s="4">
        <f>(M294-C294)^2</f>
        <v>3.1011623660175394E-3</v>
      </c>
      <c r="K294" s="3">
        <f t="shared" si="35"/>
        <v>284.72385825387653</v>
      </c>
      <c r="L294" s="4">
        <v>-0.11386336368160099</v>
      </c>
      <c r="M294" s="4">
        <v>-0.12865111701007301</v>
      </c>
      <c r="N294" s="1">
        <f t="shared" si="33"/>
        <v>6.6742866184499356E-6</v>
      </c>
      <c r="O294" s="4">
        <f t="shared" si="29"/>
        <v>1.2660655747514198E-2</v>
      </c>
      <c r="P294" s="4">
        <f t="shared" si="30"/>
        <v>1.7188423400171089E-2</v>
      </c>
    </row>
    <row r="295" spans="1:16" x14ac:dyDescent="0.55000000000000004">
      <c r="A295" s="3">
        <f t="shared" si="34"/>
        <v>285.72385825387653</v>
      </c>
      <c r="C295">
        <f t="shared" si="31"/>
        <v>8.0110568948500813E-2</v>
      </c>
      <c r="D295">
        <f t="shared" si="32"/>
        <v>-7.1575505436602835E-2</v>
      </c>
      <c r="E295" s="4">
        <f>(M295-C295)^2</f>
        <v>3.4174576428651158E-3</v>
      </c>
      <c r="K295" s="3">
        <f t="shared" si="35"/>
        <v>285.72385825387653</v>
      </c>
      <c r="L295" s="4">
        <v>-7.7607149004038395E-2</v>
      </c>
      <c r="M295" s="4">
        <v>2.1651543615665202E-2</v>
      </c>
      <c r="N295" s="1">
        <f t="shared" si="33"/>
        <v>3.6380724124586771E-5</v>
      </c>
      <c r="O295" s="4">
        <f t="shared" si="29"/>
        <v>5.8161007982190528E-3</v>
      </c>
      <c r="P295" s="4">
        <f t="shared" si="30"/>
        <v>3.6856446883047964E-4</v>
      </c>
    </row>
    <row r="296" spans="1:16" x14ac:dyDescent="0.55000000000000004">
      <c r="A296" s="3">
        <f t="shared" si="34"/>
        <v>286.72385825387653</v>
      </c>
      <c r="C296">
        <f t="shared" si="31"/>
        <v>0.21305184576016109</v>
      </c>
      <c r="D296">
        <f t="shared" si="32"/>
        <v>-8.7167741996849301E-3</v>
      </c>
      <c r="E296" s="4">
        <f>(M296-C296)^2</f>
        <v>2.1641480751978461E-3</v>
      </c>
      <c r="K296" s="3">
        <f t="shared" si="35"/>
        <v>286.72385825387653</v>
      </c>
      <c r="L296" s="4">
        <v>-2.1913742418614299E-2</v>
      </c>
      <c r="M296" s="4">
        <v>0.16653144082643501</v>
      </c>
      <c r="N296" s="1">
        <f t="shared" si="33"/>
        <v>1.7415997017143181E-4</v>
      </c>
      <c r="O296" s="4">
        <f t="shared" si="29"/>
        <v>4.2312317760515424E-4</v>
      </c>
      <c r="P296" s="4">
        <f t="shared" si="30"/>
        <v>2.6921567163117745E-2</v>
      </c>
    </row>
    <row r="297" spans="1:16" x14ac:dyDescent="0.55000000000000004">
      <c r="A297" s="3">
        <f t="shared" si="34"/>
        <v>287.72385825387653</v>
      </c>
      <c r="C297">
        <f t="shared" si="31"/>
        <v>0.2924517518590169</v>
      </c>
      <c r="D297">
        <f t="shared" si="32"/>
        <v>5.6332541386227633E-2</v>
      </c>
      <c r="E297" s="4">
        <f>(M297-C297)^2</f>
        <v>5.1752820552774506E-4</v>
      </c>
      <c r="K297" s="3">
        <f t="shared" si="35"/>
        <v>287.72385825387653</v>
      </c>
      <c r="L297" s="4">
        <v>3.9268096898540099E-2</v>
      </c>
      <c r="M297" s="4">
        <v>0.26970250559616799</v>
      </c>
      <c r="N297" s="1">
        <f t="shared" si="33"/>
        <v>2.9119526567336949E-4</v>
      </c>
      <c r="O297" s="4">
        <f t="shared" si="29"/>
        <v>1.6493248932926135E-3</v>
      </c>
      <c r="P297" s="4">
        <f t="shared" si="30"/>
        <v>7.14220252869259E-2</v>
      </c>
    </row>
    <row r="298" spans="1:16" x14ac:dyDescent="0.55000000000000004">
      <c r="A298" s="3">
        <f t="shared" si="34"/>
        <v>288.72385825387653</v>
      </c>
      <c r="C298">
        <f t="shared" si="31"/>
        <v>0.29835655348680501</v>
      </c>
      <c r="D298">
        <f t="shared" si="32"/>
        <v>0.10722510807942405</v>
      </c>
      <c r="E298" s="4">
        <f>(M298-C298)^2</f>
        <v>4.8557918999243176E-5</v>
      </c>
      <c r="K298" s="3">
        <f t="shared" si="35"/>
        <v>288.72385825387653</v>
      </c>
      <c r="L298" s="4">
        <v>9.0614997745867495E-2</v>
      </c>
      <c r="M298" s="4">
        <v>0.30532490472646301</v>
      </c>
      <c r="N298" s="1">
        <f t="shared" si="33"/>
        <v>2.7589576529292225E-4</v>
      </c>
      <c r="O298" s="4">
        <f t="shared" si="29"/>
        <v>8.4564175926609107E-3</v>
      </c>
      <c r="P298" s="4">
        <f t="shared" si="30"/>
        <v>9.1731081335301515E-2</v>
      </c>
    </row>
    <row r="299" spans="1:16" x14ac:dyDescent="0.55000000000000004">
      <c r="A299" s="3">
        <f t="shared" si="34"/>
        <v>289.72385825387653</v>
      </c>
      <c r="C299">
        <f t="shared" si="31"/>
        <v>0.22928233403247913</v>
      </c>
      <c r="D299">
        <f t="shared" si="32"/>
        <v>0.13117127944373794</v>
      </c>
      <c r="E299" s="4">
        <f>(M299-C299)^2</f>
        <v>1.2386495457141228E-3</v>
      </c>
      <c r="K299" s="3">
        <f t="shared" si="35"/>
        <v>289.72385825387653</v>
      </c>
      <c r="L299" s="4">
        <v>0.119266810273107</v>
      </c>
      <c r="M299" s="4">
        <v>0.264476787369818</v>
      </c>
      <c r="N299" s="1">
        <f t="shared" si="33"/>
        <v>1.4171638623450251E-4</v>
      </c>
      <c r="O299" s="4">
        <f t="shared" si="29"/>
        <v>1.4546915519739172E-2</v>
      </c>
      <c r="P299" s="4">
        <f t="shared" si="30"/>
        <v>6.8656197530429799E-2</v>
      </c>
    </row>
    <row r="300" spans="1:16" x14ac:dyDescent="0.55000000000000004">
      <c r="A300" s="3">
        <f t="shared" si="34"/>
        <v>290.72385825387653</v>
      </c>
      <c r="C300">
        <f t="shared" si="31"/>
        <v>0.10258791231926112</v>
      </c>
      <c r="D300">
        <f t="shared" si="32"/>
        <v>0.12215322055455158</v>
      </c>
      <c r="E300" s="4">
        <f>(M300-C300)^2</f>
        <v>3.0031392548284567E-3</v>
      </c>
      <c r="K300" s="3">
        <f t="shared" si="35"/>
        <v>290.72385825387653</v>
      </c>
      <c r="L300" s="4">
        <v>0.118047510289871</v>
      </c>
      <c r="M300" s="4">
        <v>0.15738881792152701</v>
      </c>
      <c r="N300" s="1">
        <f t="shared" si="33"/>
        <v>1.685685677750349E-5</v>
      </c>
      <c r="O300" s="4">
        <f t="shared" si="29"/>
        <v>1.4254281220341924E-2</v>
      </c>
      <c r="P300" s="4">
        <f t="shared" si="30"/>
        <v>2.400494943189542E-2</v>
      </c>
    </row>
    <row r="301" spans="1:16" x14ac:dyDescent="0.55000000000000004">
      <c r="A301" s="3">
        <f t="shared" si="34"/>
        <v>291.72385825387653</v>
      </c>
      <c r="C301">
        <f t="shared" si="31"/>
        <v>-4.9887546045119587E-2</v>
      </c>
      <c r="D301">
        <f t="shared" si="32"/>
        <v>8.2437230642331508E-2</v>
      </c>
      <c r="E301" s="4">
        <f>(M301-C301)^2</f>
        <v>3.6929186030406477E-3</v>
      </c>
      <c r="K301" s="3">
        <f t="shared" si="35"/>
        <v>291.72385825387653</v>
      </c>
      <c r="L301" s="4">
        <v>8.7262479040949206E-2</v>
      </c>
      <c r="M301" s="4">
        <v>1.0881842655447799E-2</v>
      </c>
      <c r="N301" s="1">
        <f t="shared" si="33"/>
        <v>2.3283022108362664E-5</v>
      </c>
      <c r="O301" s="4">
        <f t="shared" si="29"/>
        <v>7.8510699006455638E-3</v>
      </c>
      <c r="P301" s="4">
        <f t="shared" si="30"/>
        <v>7.1036779990030262E-5</v>
      </c>
    </row>
    <row r="302" spans="1:16" x14ac:dyDescent="0.55000000000000004">
      <c r="A302" s="3">
        <f t="shared" si="34"/>
        <v>292.72385825387653</v>
      </c>
      <c r="C302">
        <f t="shared" si="31"/>
        <v>-0.18982592646387542</v>
      </c>
      <c r="D302">
        <f t="shared" si="32"/>
        <v>2.2004206758353767E-2</v>
      </c>
      <c r="E302" s="4">
        <f>(M302-C302)^2</f>
        <v>2.6497135986693981E-3</v>
      </c>
      <c r="K302" s="3">
        <f t="shared" si="35"/>
        <v>292.72385825387653</v>
      </c>
      <c r="L302" s="4">
        <v>3.4622018579102298E-2</v>
      </c>
      <c r="M302" s="4">
        <v>-0.13835055760973899</v>
      </c>
      <c r="N302" s="1">
        <f t="shared" si="33"/>
        <v>1.5920917514382138E-4</v>
      </c>
      <c r="O302" s="4">
        <f t="shared" si="29"/>
        <v>1.293538975683057E-3</v>
      </c>
      <c r="P302" s="4">
        <f t="shared" si="30"/>
        <v>1.9825785645242903E-2</v>
      </c>
    </row>
    <row r="303" spans="1:16" x14ac:dyDescent="0.55000000000000004">
      <c r="A303" s="3">
        <f t="shared" si="34"/>
        <v>293.72385825387653</v>
      </c>
      <c r="C303">
        <f t="shared" si="31"/>
        <v>-0.28205976687527506</v>
      </c>
      <c r="D303">
        <f t="shared" si="32"/>
        <v>-4.3958623202103426E-2</v>
      </c>
      <c r="E303" s="4">
        <f>(M303-C303)^2</f>
        <v>8.4841500893977474E-4</v>
      </c>
      <c r="K303" s="3">
        <f t="shared" si="35"/>
        <v>293.72385825387653</v>
      </c>
      <c r="L303" s="4">
        <v>-2.6689741215291E-2</v>
      </c>
      <c r="M303" s="4">
        <v>-0.25293220245701697</v>
      </c>
      <c r="N303" s="1">
        <f t="shared" si="33"/>
        <v>2.982142850744547E-4</v>
      </c>
      <c r="O303" s="4">
        <f t="shared" si="29"/>
        <v>6.4241753269554322E-4</v>
      </c>
      <c r="P303" s="4">
        <f t="shared" si="30"/>
        <v>6.5221862471421907E-2</v>
      </c>
    </row>
    <row r="304" spans="1:16" x14ac:dyDescent="0.55000000000000004">
      <c r="A304" s="3">
        <f t="shared" si="34"/>
        <v>294.72385825387653</v>
      </c>
      <c r="C304">
        <f t="shared" si="31"/>
        <v>-0.30341007897198197</v>
      </c>
      <c r="D304">
        <f t="shared" si="32"/>
        <v>-9.88743536526248E-2</v>
      </c>
      <c r="E304" s="4">
        <f>(M304-C304)^2</f>
        <v>5.705221240617436E-7</v>
      </c>
      <c r="K304" s="3">
        <f t="shared" si="35"/>
        <v>294.72385825387653</v>
      </c>
      <c r="L304" s="4">
        <v>-8.1316889751180801E-2</v>
      </c>
      <c r="M304" s="4">
        <v>-0.30416540812146697</v>
      </c>
      <c r="N304" s="1">
        <f t="shared" si="33"/>
        <v>3.0826453865050911E-4</v>
      </c>
      <c r="O304" s="4">
        <f t="shared" si="29"/>
        <v>6.395697597852427E-3</v>
      </c>
      <c r="P304" s="4">
        <f t="shared" si="30"/>
        <v>9.4015161363281738E-2</v>
      </c>
    </row>
    <row r="305" spans="1:16" x14ac:dyDescent="0.55000000000000004">
      <c r="A305" s="3">
        <f t="shared" si="34"/>
        <v>295.72385825387653</v>
      </c>
      <c r="C305">
        <f t="shared" si="31"/>
        <v>-0.24851138483134819</v>
      </c>
      <c r="D305">
        <f t="shared" si="32"/>
        <v>-0.12894228987720616</v>
      </c>
      <c r="E305" s="4">
        <f>(M305-C305)^2</f>
        <v>9.4292694757160329E-4</v>
      </c>
      <c r="K305" s="3">
        <f t="shared" si="35"/>
        <v>295.72385825387653</v>
      </c>
      <c r="L305" s="4">
        <v>-0.115577718795526</v>
      </c>
      <c r="M305" s="4">
        <v>-0.279218500416691</v>
      </c>
      <c r="N305" s="1">
        <f t="shared" si="33"/>
        <v>1.7861176019728144E-4</v>
      </c>
      <c r="O305" s="4">
        <f t="shared" si="29"/>
        <v>1.3049391793680223E-2</v>
      </c>
      <c r="P305" s="4">
        <f t="shared" si="30"/>
        <v>7.9339121831856499E-2</v>
      </c>
    </row>
    <row r="306" spans="1:16" x14ac:dyDescent="0.55000000000000004">
      <c r="A306" s="3">
        <f t="shared" si="34"/>
        <v>296.72385825387653</v>
      </c>
      <c r="C306">
        <f t="shared" si="31"/>
        <v>-0.13116009782941054</v>
      </c>
      <c r="D306">
        <f t="shared" si="32"/>
        <v>-0.12660615601151326</v>
      </c>
      <c r="E306" s="4">
        <f>(M306-C306)^2</f>
        <v>2.8280580829876251E-3</v>
      </c>
      <c r="K306" s="3">
        <f t="shared" si="35"/>
        <v>296.72385825387653</v>
      </c>
      <c r="L306" s="4">
        <v>-0.120891391175418</v>
      </c>
      <c r="M306" s="4">
        <v>-0.18433958713673301</v>
      </c>
      <c r="N306" s="1">
        <f t="shared" si="33"/>
        <v>3.265853713187088E-5</v>
      </c>
      <c r="O306" s="4">
        <f t="shared" si="29"/>
        <v>1.4291630313147511E-2</v>
      </c>
      <c r="P306" s="4">
        <f t="shared" si="30"/>
        <v>3.4891661389718227E-2</v>
      </c>
    </row>
    <row r="307" spans="1:16" x14ac:dyDescent="0.55000000000000004">
      <c r="A307" s="3">
        <f t="shared" si="34"/>
        <v>297.72385825387653</v>
      </c>
      <c r="C307">
        <f t="shared" si="31"/>
        <v>1.9152609410679401E-2</v>
      </c>
      <c r="D307">
        <f t="shared" si="32"/>
        <v>-9.2453038306272953E-2</v>
      </c>
      <c r="E307" s="4">
        <f>(M307-C307)^2</f>
        <v>3.8992893672522241E-3</v>
      </c>
      <c r="K307" s="3">
        <f t="shared" si="35"/>
        <v>297.72385825387653</v>
      </c>
      <c r="L307" s="4">
        <v>-9.5927064679682997E-2</v>
      </c>
      <c r="M307" s="4">
        <v>-4.3291680698603001E-2</v>
      </c>
      <c r="N307" s="1">
        <f t="shared" si="33"/>
        <v>1.2068859243148543E-5</v>
      </c>
      <c r="O307" s="4">
        <f t="shared" si="29"/>
        <v>8.9459969301571921E-3</v>
      </c>
      <c r="P307" s="4">
        <f t="shared" si="30"/>
        <v>2.092622533713171E-3</v>
      </c>
    </row>
    <row r="308" spans="1:16" x14ac:dyDescent="0.55000000000000004">
      <c r="A308" s="3">
        <f t="shared" si="34"/>
        <v>298.72385825387653</v>
      </c>
      <c r="C308">
        <f t="shared" si="31"/>
        <v>0.16465213628654318</v>
      </c>
      <c r="D308">
        <f t="shared" si="32"/>
        <v>-3.5065846379236341E-2</v>
      </c>
      <c r="E308" s="4">
        <f>(M308-C308)^2</f>
        <v>3.1419657766003509E-3</v>
      </c>
      <c r="K308" s="3">
        <f t="shared" si="35"/>
        <v>298.72385825387653</v>
      </c>
      <c r="L308" s="4">
        <v>-4.6937209746614798E-2</v>
      </c>
      <c r="M308" s="4">
        <v>0.108598895732581</v>
      </c>
      <c r="N308" s="1">
        <f t="shared" si="33"/>
        <v>1.4092926820033518E-4</v>
      </c>
      <c r="O308" s="4">
        <f t="shared" si="29"/>
        <v>2.0787604452939226E-3</v>
      </c>
      <c r="P308" s="4">
        <f t="shared" si="30"/>
        <v>1.1266842769241161E-2</v>
      </c>
    </row>
    <row r="309" spans="1:16" x14ac:dyDescent="0.55000000000000004">
      <c r="A309" s="3">
        <f t="shared" si="34"/>
        <v>299.72385825387653</v>
      </c>
      <c r="C309">
        <f t="shared" si="31"/>
        <v>0.26877346699555049</v>
      </c>
      <c r="D309">
        <f t="shared" si="32"/>
        <v>3.1133630058411143E-2</v>
      </c>
      <c r="E309" s="4">
        <f>(M309-C309)^2</f>
        <v>1.2590618797938039E-3</v>
      </c>
      <c r="K309" s="3">
        <f t="shared" si="35"/>
        <v>299.72385825387653</v>
      </c>
      <c r="L309" s="4">
        <v>1.3808360544802801E-2</v>
      </c>
      <c r="M309" s="4">
        <v>0.23329020502890199</v>
      </c>
      <c r="N309" s="1">
        <f t="shared" si="33"/>
        <v>3.001649637191666E-4</v>
      </c>
      <c r="O309" s="4">
        <f t="shared" si="29"/>
        <v>2.2958749295325727E-4</v>
      </c>
      <c r="P309" s="4">
        <f t="shared" si="30"/>
        <v>5.3285579460713078E-2</v>
      </c>
    </row>
    <row r="310" spans="1:16" x14ac:dyDescent="0.55000000000000004">
      <c r="A310" s="3">
        <f t="shared" si="34"/>
        <v>300.72385825387653</v>
      </c>
      <c r="C310">
        <f t="shared" si="31"/>
        <v>0.3053502064674688</v>
      </c>
      <c r="D310">
        <f t="shared" si="32"/>
        <v>8.9509014558974143E-2</v>
      </c>
      <c r="E310" s="4">
        <f>(M310-C310)^2</f>
        <v>3.3612991564754969E-5</v>
      </c>
      <c r="K310" s="3">
        <f t="shared" si="35"/>
        <v>300.72385825387653</v>
      </c>
      <c r="L310" s="4">
        <v>7.1095541276924704E-2</v>
      </c>
      <c r="M310" s="4">
        <v>0.299552535248371</v>
      </c>
      <c r="N310" s="1">
        <f t="shared" si="33"/>
        <v>3.3905599830874855E-4</v>
      </c>
      <c r="O310" s="4">
        <f t="shared" si="29"/>
        <v>5.2474558879140277E-3</v>
      </c>
      <c r="P310" s="4">
        <f t="shared" si="30"/>
        <v>8.8267830403061534E-2</v>
      </c>
    </row>
    <row r="311" spans="1:16" x14ac:dyDescent="0.55000000000000004">
      <c r="A311" s="3">
        <f t="shared" si="34"/>
        <v>301.72385825387653</v>
      </c>
      <c r="C311">
        <f t="shared" si="31"/>
        <v>0.26519037253221306</v>
      </c>
      <c r="D311">
        <f t="shared" si="32"/>
        <v>0.12539017792973733</v>
      </c>
      <c r="E311" s="4">
        <f>(M311-C311)^2</f>
        <v>6.5534475240382087E-4</v>
      </c>
      <c r="K311" s="3">
        <f t="shared" si="35"/>
        <v>301.72385825387653</v>
      </c>
      <c r="L311" s="4">
        <v>0.11057640265152199</v>
      </c>
      <c r="M311" s="4">
        <v>0.29079007472586799</v>
      </c>
      <c r="N311" s="1">
        <f t="shared" si="33"/>
        <v>2.1944793799346399E-4</v>
      </c>
      <c r="O311" s="4">
        <f t="shared" si="29"/>
        <v>1.2526128243979431E-2</v>
      </c>
      <c r="P311" s="4">
        <f t="shared" si="30"/>
        <v>8.3137974169255238E-2</v>
      </c>
    </row>
    <row r="312" spans="1:16" x14ac:dyDescent="0.55000000000000004">
      <c r="A312" s="3">
        <f t="shared" si="34"/>
        <v>302.72385825387653</v>
      </c>
      <c r="C312">
        <f t="shared" si="31"/>
        <v>0.15838640324785216</v>
      </c>
      <c r="D312">
        <f t="shared" si="32"/>
        <v>0.12975994098229338</v>
      </c>
      <c r="E312" s="4">
        <f>(M312-C312)^2</f>
        <v>2.5817610551944919E-3</v>
      </c>
      <c r="K312" s="3">
        <f t="shared" si="35"/>
        <v>302.72385825387653</v>
      </c>
      <c r="L312" s="4">
        <v>0.122362718015845</v>
      </c>
      <c r="M312" s="4">
        <v>0.20919743605761201</v>
      </c>
      <c r="N312" s="1">
        <f t="shared" si="33"/>
        <v>5.4718907615351291E-5</v>
      </c>
      <c r="O312" s="4">
        <f t="shared" si="29"/>
        <v>1.5303298711590103E-2</v>
      </c>
      <c r="P312" s="4">
        <f t="shared" si="30"/>
        <v>4.2743050683037645E-2</v>
      </c>
    </row>
    <row r="313" spans="1:16" x14ac:dyDescent="0.55000000000000004">
      <c r="A313" s="3">
        <f t="shared" si="34"/>
        <v>303.72385825387653</v>
      </c>
      <c r="C313">
        <f t="shared" si="31"/>
        <v>1.177885891392723E-2</v>
      </c>
      <c r="D313">
        <f t="shared" si="32"/>
        <v>0.10152015268823943</v>
      </c>
      <c r="E313" s="4">
        <f>(M313-C313)^2</f>
        <v>4.023509883019325E-3</v>
      </c>
      <c r="K313" s="3">
        <f t="shared" si="35"/>
        <v>303.72385825387653</v>
      </c>
      <c r="L313" s="4">
        <v>0.10350253156990601</v>
      </c>
      <c r="M313" s="4">
        <v>7.5210001762052905E-2</v>
      </c>
      <c r="N313" s="1">
        <f t="shared" si="33"/>
        <v>3.92982603047764E-6</v>
      </c>
      <c r="O313" s="4">
        <f t="shared" si="29"/>
        <v>1.0992749948415479E-2</v>
      </c>
      <c r="P313" s="4">
        <f t="shared" si="30"/>
        <v>5.2935069954505361E-3</v>
      </c>
    </row>
    <row r="314" spans="1:16" x14ac:dyDescent="0.55000000000000004">
      <c r="A314" s="3">
        <f t="shared" si="34"/>
        <v>304.72385825387653</v>
      </c>
      <c r="C314">
        <f t="shared" si="31"/>
        <v>-0.13778879238097105</v>
      </c>
      <c r="D314">
        <f t="shared" si="32"/>
        <v>4.7767662964596183E-2</v>
      </c>
      <c r="E314" s="4">
        <f>(M314-C314)^2</f>
        <v>3.6209762675835939E-3</v>
      </c>
      <c r="K314" s="3">
        <f t="shared" si="35"/>
        <v>304.72385825387653</v>
      </c>
      <c r="L314" s="4">
        <v>5.8719494009194198E-2</v>
      </c>
      <c r="M314" s="4">
        <v>-7.7614244043791206E-2</v>
      </c>
      <c r="N314" s="1">
        <f t="shared" si="33"/>
        <v>1.1994260322942085E-4</v>
      </c>
      <c r="O314" s="4">
        <f t="shared" si="29"/>
        <v>3.607597399485212E-3</v>
      </c>
      <c r="P314" s="4">
        <f t="shared" si="30"/>
        <v>6.4108453455432981E-3</v>
      </c>
    </row>
    <row r="315" spans="1:16" x14ac:dyDescent="0.55000000000000004">
      <c r="A315" s="3">
        <f t="shared" si="34"/>
        <v>305.72385825387653</v>
      </c>
      <c r="C315">
        <f t="shared" si="31"/>
        <v>-0.25272918763583563</v>
      </c>
      <c r="D315">
        <f t="shared" si="32"/>
        <v>-1.7989163739783119E-2</v>
      </c>
      <c r="E315" s="4">
        <f>(M315-C315)^2</f>
        <v>1.7413650821238129E-3</v>
      </c>
      <c r="K315" s="3">
        <f t="shared" si="35"/>
        <v>305.72385825387653</v>
      </c>
      <c r="L315" s="4">
        <v>-7.7020509541613001E-4</v>
      </c>
      <c r="M315" s="4">
        <v>-0.210999520945053</v>
      </c>
      <c r="N315" s="1">
        <f t="shared" si="33"/>
        <v>2.9649253679642066E-4</v>
      </c>
      <c r="O315" s="4">
        <f t="shared" si="29"/>
        <v>3.2899308709987038E-7</v>
      </c>
      <c r="P315" s="4">
        <f t="shared" si="30"/>
        <v>4.5562196707350906E-2</v>
      </c>
    </row>
    <row r="316" spans="1:16" x14ac:dyDescent="0.55000000000000004">
      <c r="A316" s="3">
        <f t="shared" si="34"/>
        <v>306.72385825387653</v>
      </c>
      <c r="C316">
        <f t="shared" si="31"/>
        <v>-0.30415702763975022</v>
      </c>
      <c r="D316">
        <f t="shared" si="32"/>
        <v>-7.9225191850893384E-2</v>
      </c>
      <c r="E316" s="4">
        <f>(M316-C316)^2</f>
        <v>1.5922323016642873E-4</v>
      </c>
      <c r="K316" s="3">
        <f t="shared" si="35"/>
        <v>306.72385825387653</v>
      </c>
      <c r="L316" s="4">
        <v>-6.0067001555874001E-2</v>
      </c>
      <c r="M316" s="4">
        <v>-0.29153865887962799</v>
      </c>
      <c r="N316" s="1">
        <f t="shared" si="33"/>
        <v>3.6703625538017485E-4</v>
      </c>
      <c r="O316" s="4">
        <f t="shared" si="29"/>
        <v>3.4484162466037614E-3</v>
      </c>
      <c r="P316" s="4">
        <f t="shared" si="30"/>
        <v>8.643139575883052E-2</v>
      </c>
    </row>
    <row r="317" spans="1:16" x14ac:dyDescent="0.55000000000000004">
      <c r="A317" s="3">
        <f t="shared" si="34"/>
        <v>307.72385825387653</v>
      </c>
      <c r="C317">
        <f t="shared" si="31"/>
        <v>-0.27914814815098621</v>
      </c>
      <c r="D317">
        <f t="shared" si="32"/>
        <v>-0.12055139307668788</v>
      </c>
      <c r="E317" s="4">
        <f>(M317-C317)^2</f>
        <v>3.9648706588824159E-4</v>
      </c>
      <c r="K317" s="3">
        <f t="shared" si="35"/>
        <v>307.72385825387653</v>
      </c>
      <c r="L317" s="4">
        <v>-0.104319644848038</v>
      </c>
      <c r="M317" s="4">
        <v>-0.29906013112326302</v>
      </c>
      <c r="N317" s="1">
        <f t="shared" si="33"/>
        <v>2.6346965055827853E-4</v>
      </c>
      <c r="O317" s="4">
        <f t="shared" si="29"/>
        <v>1.0604027858630708E-2</v>
      </c>
      <c r="P317" s="4">
        <f t="shared" si="30"/>
        <v>9.0910476189829129E-2</v>
      </c>
    </row>
    <row r="318" spans="1:16" x14ac:dyDescent="0.55000000000000004">
      <c r="A318" s="3">
        <f t="shared" si="34"/>
        <v>308.72385825387653</v>
      </c>
      <c r="C318">
        <f t="shared" si="31"/>
        <v>-0.18398744983793014</v>
      </c>
      <c r="D318">
        <f t="shared" si="32"/>
        <v>-0.13158221336534054</v>
      </c>
      <c r="E318" s="4">
        <f>(M318-C318)^2</f>
        <v>2.2745925320448832E-3</v>
      </c>
      <c r="K318" s="3">
        <f t="shared" si="35"/>
        <v>308.72385825387653</v>
      </c>
      <c r="L318" s="4">
        <v>-0.122444785935917</v>
      </c>
      <c r="M318" s="4">
        <v>-0.231680138292712</v>
      </c>
      <c r="N318" s="1">
        <f t="shared" si="33"/>
        <v>8.3492580027981719E-5</v>
      </c>
      <c r="O318" s="4">
        <f t="shared" si="29"/>
        <v>1.4665452600775977E-2</v>
      </c>
      <c r="P318" s="4">
        <f t="shared" si="30"/>
        <v>5.4818565578452674E-2</v>
      </c>
    </row>
    <row r="319" spans="1:16" x14ac:dyDescent="0.55000000000000004">
      <c r="A319" s="3">
        <f t="shared" si="34"/>
        <v>309.72385825387653</v>
      </c>
      <c r="C319">
        <f t="shared" si="31"/>
        <v>-4.2589460206742799E-2</v>
      </c>
      <c r="D319">
        <f t="shared" si="32"/>
        <v>-0.10954553292491089</v>
      </c>
      <c r="E319" s="4">
        <f>(M319-C319)^2</f>
        <v>4.055773796591027E-3</v>
      </c>
      <c r="K319" s="3">
        <f t="shared" si="35"/>
        <v>309.72385825387653</v>
      </c>
      <c r="L319" s="4">
        <v>-0.10990287079384101</v>
      </c>
      <c r="M319" s="4">
        <v>-0.106274417587517</v>
      </c>
      <c r="N319" s="1">
        <f t="shared" si="33"/>
        <v>1.2769035257152072E-7</v>
      </c>
      <c r="O319" s="4">
        <f t="shared" si="29"/>
        <v>1.1785075263562827E-2</v>
      </c>
      <c r="P319" s="4">
        <f t="shared" si="30"/>
        <v>1.1821762384034692E-2</v>
      </c>
    </row>
    <row r="320" spans="1:16" x14ac:dyDescent="0.55000000000000004">
      <c r="A320" s="3">
        <f t="shared" si="34"/>
        <v>310.72385825387653</v>
      </c>
      <c r="C320">
        <f t="shared" si="31"/>
        <v>0.1095115490075507</v>
      </c>
      <c r="D320">
        <f t="shared" si="32"/>
        <v>-5.9979318687960026E-2</v>
      </c>
      <c r="E320" s="4">
        <f>(M320-C320)^2</f>
        <v>4.0657404107752723E-3</v>
      </c>
      <c r="K320" s="3">
        <f t="shared" si="35"/>
        <v>310.72385825387653</v>
      </c>
      <c r="L320" s="4">
        <v>-6.9835099873534201E-2</v>
      </c>
      <c r="M320" s="4">
        <v>4.5748390281094301E-2</v>
      </c>
      <c r="N320" s="1">
        <f t="shared" si="33"/>
        <v>9.7136422777917885E-5</v>
      </c>
      <c r="O320" s="4">
        <f t="shared" si="29"/>
        <v>4.6910603110032678E-3</v>
      </c>
      <c r="P320" s="4">
        <f t="shared" si="30"/>
        <v>1.8744466001955357E-3</v>
      </c>
    </row>
    <row r="321" spans="1:16" x14ac:dyDescent="0.55000000000000004">
      <c r="A321" s="3">
        <f t="shared" si="34"/>
        <v>311.72385825387653</v>
      </c>
      <c r="C321">
        <f t="shared" si="31"/>
        <v>0.23409156481374335</v>
      </c>
      <c r="D321">
        <f t="shared" si="32"/>
        <v>4.6601042579569197E-3</v>
      </c>
      <c r="E321" s="4">
        <f>(M321-C321)^2</f>
        <v>2.282769277440764E-3</v>
      </c>
      <c r="K321" s="3">
        <f t="shared" si="35"/>
        <v>311.72385825387653</v>
      </c>
      <c r="L321" s="4">
        <v>-1.22766949643932E-2</v>
      </c>
      <c r="M321" s="4">
        <v>0.18631323000139599</v>
      </c>
      <c r="N321" s="1">
        <f t="shared" si="33"/>
        <v>2.8685516789819961E-4</v>
      </c>
      <c r="O321" s="4">
        <f t="shared" si="29"/>
        <v>1.1952853591641953E-4</v>
      </c>
      <c r="P321" s="4">
        <f t="shared" si="30"/>
        <v>3.3804396391160493E-2</v>
      </c>
    </row>
    <row r="322" spans="1:16" x14ac:dyDescent="0.55000000000000004">
      <c r="A322" s="3">
        <f t="shared" si="34"/>
        <v>312.72385825387653</v>
      </c>
      <c r="C322">
        <f t="shared" si="31"/>
        <v>0.29984278611822879</v>
      </c>
      <c r="D322">
        <f t="shared" si="32"/>
        <v>6.8128411465614505E-2</v>
      </c>
      <c r="E322" s="4">
        <f>(M322-C322)^2</f>
        <v>3.852591947839503E-4</v>
      </c>
      <c r="K322" s="3">
        <f t="shared" si="35"/>
        <v>312.72385825387653</v>
      </c>
      <c r="L322" s="4">
        <v>4.8356484357666603E-2</v>
      </c>
      <c r="M322" s="4">
        <v>0.28021476546448099</v>
      </c>
      <c r="N322" s="1">
        <f t="shared" si="33"/>
        <v>3.909291015620051E-4</v>
      </c>
      <c r="O322" s="4">
        <f t="shared" si="29"/>
        <v>2.4701167031858247E-3</v>
      </c>
      <c r="P322" s="4">
        <f t="shared" si="30"/>
        <v>7.7151314662800091E-2</v>
      </c>
    </row>
    <row r="323" spans="1:16" x14ac:dyDescent="0.55000000000000004">
      <c r="A323" s="3">
        <f t="shared" si="34"/>
        <v>313.72385825387653</v>
      </c>
      <c r="C323">
        <f t="shared" si="31"/>
        <v>0.29024148602192829</v>
      </c>
      <c r="D323">
        <f t="shared" si="32"/>
        <v>0.11447558779857414</v>
      </c>
      <c r="E323" s="4">
        <f>(M323-C323)^2</f>
        <v>1.8750615182995447E-4</v>
      </c>
      <c r="K323" s="3">
        <f t="shared" si="35"/>
        <v>313.72385825387653</v>
      </c>
      <c r="L323" s="4">
        <v>9.6878482190498494E-2</v>
      </c>
      <c r="M323" s="4">
        <v>0.303934774590784</v>
      </c>
      <c r="N323" s="1">
        <f t="shared" si="33"/>
        <v>3.0965812578176742E-4</v>
      </c>
      <c r="O323" s="4">
        <f t="shared" si="29"/>
        <v>9.6476136316482556E-3</v>
      </c>
      <c r="P323" s="4">
        <f t="shared" si="30"/>
        <v>9.0890952492880664E-2</v>
      </c>
    </row>
    <row r="324" spans="1:16" x14ac:dyDescent="0.55000000000000004">
      <c r="A324" s="3">
        <f t="shared" si="34"/>
        <v>314.72385825387653</v>
      </c>
      <c r="C324">
        <f t="shared" si="31"/>
        <v>0.20770053621787124</v>
      </c>
      <c r="D324">
        <f t="shared" si="32"/>
        <v>0.13205427418007512</v>
      </c>
      <c r="E324" s="4">
        <f>(M324-C324)^2</f>
        <v>1.921235258481398E-3</v>
      </c>
      <c r="K324" s="3">
        <f t="shared" si="35"/>
        <v>314.72385825387653</v>
      </c>
      <c r="L324" s="4">
        <v>0.121136663168248</v>
      </c>
      <c r="M324" s="4">
        <v>0.25153243394636798</v>
      </c>
      <c r="N324" s="1">
        <f t="shared" si="33"/>
        <v>1.1919423020556872E-4</v>
      </c>
      <c r="O324" s="4">
        <f t="shared" si="29"/>
        <v>1.5001460008428176E-2</v>
      </c>
      <c r="P324" s="4">
        <f t="shared" si="30"/>
        <v>6.2040310018537971E-2</v>
      </c>
    </row>
    <row r="325" spans="1:16" x14ac:dyDescent="0.55000000000000004">
      <c r="A325" s="3">
        <f t="shared" si="34"/>
        <v>315.72385825387653</v>
      </c>
      <c r="C325">
        <f t="shared" si="31"/>
        <v>7.2963036005089216E-2</v>
      </c>
      <c r="D325">
        <f t="shared" si="32"/>
        <v>0.11644682775498173</v>
      </c>
      <c r="E325" s="4">
        <f>(M325-C325)^2</f>
        <v>3.990347679694581E-3</v>
      </c>
      <c r="K325" s="3">
        <f t="shared" si="35"/>
        <v>315.72385825387653</v>
      </c>
      <c r="L325" s="4">
        <v>0.115055415378209</v>
      </c>
      <c r="M325" s="4">
        <v>0.136132234826149</v>
      </c>
      <c r="N325" s="1">
        <f t="shared" si="33"/>
        <v>1.9360284022363451E-6</v>
      </c>
      <c r="O325" s="4">
        <f t="shared" si="29"/>
        <v>1.3548773682311936E-2</v>
      </c>
      <c r="P325" s="4">
        <f t="shared" si="30"/>
        <v>1.7870001290954823E-2</v>
      </c>
    </row>
    <row r="326" spans="1:16" x14ac:dyDescent="0.55000000000000004">
      <c r="A326" s="3">
        <f t="shared" si="34"/>
        <v>316.72385825387653</v>
      </c>
      <c r="C326">
        <f t="shared" si="31"/>
        <v>-8.0110568948501687E-2</v>
      </c>
      <c r="D326">
        <f t="shared" si="32"/>
        <v>7.1575505436602516E-2</v>
      </c>
      <c r="E326" s="4">
        <f>(M326-C326)^2</f>
        <v>4.4552210054199723E-3</v>
      </c>
      <c r="K326" s="3">
        <f t="shared" si="35"/>
        <v>316.72385825387653</v>
      </c>
      <c r="L326" s="4">
        <v>8.0157825054718801E-2</v>
      </c>
      <c r="M326" s="4">
        <v>-1.3363127009353401E-2</v>
      </c>
      <c r="N326" s="1">
        <f t="shared" si="33"/>
        <v>7.3656210027503663E-5</v>
      </c>
      <c r="O326" s="4">
        <f t="shared" ref="O326:O389" si="36">(L326-$J$1)^2</f>
        <v>6.6425123250175924E-3</v>
      </c>
      <c r="P326" s="4">
        <f t="shared" ref="P326:P389" si="37">(M326-$J$2)^2</f>
        <v>2.501660276054718E-4</v>
      </c>
    </row>
    <row r="327" spans="1:16" x14ac:dyDescent="0.55000000000000004">
      <c r="A327" s="3">
        <f t="shared" si="34"/>
        <v>317.72385825387653</v>
      </c>
      <c r="C327">
        <f t="shared" ref="C327:C390" si="38">$B$2*EXP(-C$4*((PI()/($B$1*$B$3)))^0.5)*SIN(2*PI()*$A327/$B$3-C$4*SQRT(PI()/($B$1*$B$3)))</f>
        <v>-0.21305184576016173</v>
      </c>
      <c r="D327">
        <f t="shared" ref="D327:D390" si="39">$B$2*EXP(-D$4*((PI()/($B$1*$B$3)))^0.5)*SIN(2*PI()*$A327/$B$3-D$4*SQRT(PI()/($B$1*$B$3)))</f>
        <v>8.7167741996845433E-3</v>
      </c>
      <c r="E327" s="4">
        <f>(M327-C327)^2</f>
        <v>2.8665567610304137E-3</v>
      </c>
      <c r="K327" s="3">
        <f t="shared" si="35"/>
        <v>317.72385825387653</v>
      </c>
      <c r="L327" s="4">
        <v>2.5184210183228702E-2</v>
      </c>
      <c r="M327" s="4">
        <v>-0.159511610786542</v>
      </c>
      <c r="N327" s="1">
        <f t="shared" ref="N327:N369" si="40">(L327-D327)^2</f>
        <v>2.7117644787212495E-4</v>
      </c>
      <c r="O327" s="4">
        <f t="shared" si="36"/>
        <v>7.0373449052377104E-4</v>
      </c>
      <c r="P327" s="4">
        <f t="shared" si="37"/>
        <v>2.623270056971785E-2</v>
      </c>
    </row>
    <row r="328" spans="1:16" x14ac:dyDescent="0.55000000000000004">
      <c r="A328" s="3">
        <f t="shared" si="34"/>
        <v>318.72385825387653</v>
      </c>
      <c r="C328">
        <f t="shared" si="38"/>
        <v>-0.29245175185901462</v>
      </c>
      <c r="D328">
        <f t="shared" si="39"/>
        <v>-5.6332541386224594E-2</v>
      </c>
      <c r="E328" s="4">
        <f>(M328-C328)^2</f>
        <v>7.1515220072337188E-4</v>
      </c>
      <c r="K328" s="3">
        <f t="shared" si="35"/>
        <v>318.72385825387653</v>
      </c>
      <c r="L328" s="4">
        <v>-3.6096946360148603E-2</v>
      </c>
      <c r="M328" s="4">
        <v>-0.26570942210404802</v>
      </c>
      <c r="N328" s="1">
        <f t="shared" si="40"/>
        <v>4.0947930605935139E-4</v>
      </c>
      <c r="O328" s="4">
        <f t="shared" si="36"/>
        <v>1.2077822741987545E-3</v>
      </c>
      <c r="P328" s="4">
        <f t="shared" si="37"/>
        <v>7.1911358516106916E-2</v>
      </c>
    </row>
    <row r="329" spans="1:16" x14ac:dyDescent="0.55000000000000004">
      <c r="A329" s="3">
        <f t="shared" si="34"/>
        <v>319.72385825387653</v>
      </c>
      <c r="C329">
        <f t="shared" si="38"/>
        <v>-0.29835655348680479</v>
      </c>
      <c r="D329">
        <f t="shared" si="39"/>
        <v>-0.10722510807942429</v>
      </c>
      <c r="E329" s="4">
        <f>(M329-C329)^2</f>
        <v>4.902950001959369E-5</v>
      </c>
      <c r="K329" s="3">
        <f t="shared" si="35"/>
        <v>319.72385825387653</v>
      </c>
      <c r="L329" s="4">
        <v>-8.8337398758428595E-2</v>
      </c>
      <c r="M329" s="4">
        <v>-0.30535866031400999</v>
      </c>
      <c r="N329" s="1">
        <f t="shared" si="40"/>
        <v>3.5674556339442752E-4</v>
      </c>
      <c r="O329" s="4">
        <f t="shared" si="36"/>
        <v>7.5678889590944697E-3</v>
      </c>
      <c r="P329" s="4">
        <f t="shared" si="37"/>
        <v>9.4748332608332389E-2</v>
      </c>
    </row>
    <row r="330" spans="1:16" x14ac:dyDescent="0.55000000000000004">
      <c r="A330" s="3">
        <f t="shared" si="34"/>
        <v>320.72385825387653</v>
      </c>
      <c r="C330">
        <f t="shared" si="38"/>
        <v>-0.22928233403247852</v>
      </c>
      <c r="D330">
        <f t="shared" si="39"/>
        <v>-0.13117127944373796</v>
      </c>
      <c r="E330" s="4">
        <f>(M330-C330)^2</f>
        <v>1.5402951177002511E-3</v>
      </c>
      <c r="K330" s="3">
        <f t="shared" si="35"/>
        <v>320.72385825387653</v>
      </c>
      <c r="L330" s="4">
        <v>-0.118453201632223</v>
      </c>
      <c r="M330" s="4">
        <v>-0.26852892774072601</v>
      </c>
      <c r="N330" s="1">
        <f t="shared" si="40"/>
        <v>1.6174950321974917E-4</v>
      </c>
      <c r="O330" s="4">
        <f t="shared" si="36"/>
        <v>1.3714615631329249E-2</v>
      </c>
      <c r="P330" s="4">
        <f t="shared" si="37"/>
        <v>7.3431481929173606E-2</v>
      </c>
    </row>
    <row r="331" spans="1:16" x14ac:dyDescent="0.55000000000000004">
      <c r="A331" s="3">
        <f t="shared" si="34"/>
        <v>321.72385825387653</v>
      </c>
      <c r="C331">
        <f t="shared" si="38"/>
        <v>-0.10258791231926027</v>
      </c>
      <c r="D331">
        <f t="shared" si="39"/>
        <v>-0.12215322055455144</v>
      </c>
      <c r="E331" s="4">
        <f>(M331-C331)^2</f>
        <v>3.8262324145556153E-3</v>
      </c>
      <c r="K331" s="3">
        <f t="shared" si="35"/>
        <v>321.72385825387653</v>
      </c>
      <c r="L331" s="4">
        <v>-0.118901665326913</v>
      </c>
      <c r="M331" s="4">
        <v>-0.164444459382248</v>
      </c>
      <c r="N331" s="1">
        <f t="shared" si="40"/>
        <v>1.0572611398382861E-5</v>
      </c>
      <c r="O331" s="4">
        <f t="shared" si="36"/>
        <v>1.3819855394987467E-2</v>
      </c>
      <c r="P331" s="4">
        <f t="shared" si="37"/>
        <v>2.7854932408885667E-2</v>
      </c>
    </row>
    <row r="332" spans="1:16" x14ac:dyDescent="0.55000000000000004">
      <c r="A332" s="3">
        <f t="shared" ref="A332:A395" si="41">K332</f>
        <v>322.72385825387653</v>
      </c>
      <c r="C332">
        <f t="shared" si="38"/>
        <v>4.9887546045120482E-2</v>
      </c>
      <c r="D332">
        <f t="shared" si="39"/>
        <v>-8.2437230642331202E-2</v>
      </c>
      <c r="E332" s="4">
        <f>(M332-C332)^2</f>
        <v>4.7694772568746486E-3</v>
      </c>
      <c r="K332" s="3">
        <f t="shared" si="35"/>
        <v>322.72385825387653</v>
      </c>
      <c r="L332" s="4">
        <v>-8.9570469328097105E-2</v>
      </c>
      <c r="M332" s="4">
        <v>-1.91738560321227E-2</v>
      </c>
      <c r="N332" s="1">
        <f t="shared" si="40"/>
        <v>5.0883094148107259E-5</v>
      </c>
      <c r="O332" s="4">
        <f t="shared" si="36"/>
        <v>7.7839479536359899E-3</v>
      </c>
      <c r="P332" s="4">
        <f t="shared" si="37"/>
        <v>4.6774299063973316E-4</v>
      </c>
    </row>
    <row r="333" spans="1:16" x14ac:dyDescent="0.55000000000000004">
      <c r="A333" s="3">
        <f t="shared" si="41"/>
        <v>323.72385825387653</v>
      </c>
      <c r="C333">
        <f t="shared" si="38"/>
        <v>0.18982592646387611</v>
      </c>
      <c r="D333">
        <f t="shared" si="39"/>
        <v>-2.2004206758353385E-2</v>
      </c>
      <c r="E333" s="4">
        <f>(M333-C333)^2</f>
        <v>3.4723875525653649E-3</v>
      </c>
      <c r="K333" s="3">
        <f t="shared" ref="K333:K396" si="42">K332+1</f>
        <v>323.72385825387653</v>
      </c>
      <c r="L333" s="4">
        <v>-3.7805793631207299E-2</v>
      </c>
      <c r="M333" s="4">
        <v>0.130898958507215</v>
      </c>
      <c r="N333" s="1">
        <f t="shared" si="40"/>
        <v>2.4969014770034913E-4</v>
      </c>
      <c r="O333" s="4">
        <f t="shared" si="36"/>
        <v>1.329478125538995E-3</v>
      </c>
      <c r="P333" s="4">
        <f t="shared" si="37"/>
        <v>1.6498233069083303E-2</v>
      </c>
    </row>
    <row r="334" spans="1:16" x14ac:dyDescent="0.55000000000000004">
      <c r="A334" s="3">
        <f t="shared" si="41"/>
        <v>324.72385825387653</v>
      </c>
      <c r="C334">
        <f t="shared" si="38"/>
        <v>0.2820597668752754</v>
      </c>
      <c r="D334">
        <f t="shared" si="39"/>
        <v>4.3958623202103794E-2</v>
      </c>
      <c r="E334" s="4">
        <f>(M334-C334)^2</f>
        <v>1.147342870698723E-3</v>
      </c>
      <c r="K334" s="3">
        <f t="shared" si="42"/>
        <v>324.72385825387653</v>
      </c>
      <c r="L334" s="4">
        <v>2.3427577610735099E-2</v>
      </c>
      <c r="M334" s="4">
        <v>0.24818731685023701</v>
      </c>
      <c r="N334" s="1">
        <f t="shared" si="40"/>
        <v>4.2152383307485995E-4</v>
      </c>
      <c r="O334" s="4">
        <f t="shared" si="36"/>
        <v>6.1362037018572316E-4</v>
      </c>
      <c r="P334" s="4">
        <f t="shared" si="37"/>
        <v>6.0385103497876007E-2</v>
      </c>
    </row>
    <row r="335" spans="1:16" x14ac:dyDescent="0.55000000000000004">
      <c r="A335" s="3">
        <f t="shared" si="41"/>
        <v>325.72385825387653</v>
      </c>
      <c r="C335">
        <f t="shared" si="38"/>
        <v>0.30341007897198186</v>
      </c>
      <c r="D335">
        <f t="shared" si="39"/>
        <v>9.8874353652625049E-2</v>
      </c>
      <c r="E335" s="4">
        <f>(M335-C335)^2</f>
        <v>8.9221109075032422E-9</v>
      </c>
      <c r="K335" s="3">
        <f t="shared" si="42"/>
        <v>325.72385825387653</v>
      </c>
      <c r="L335" s="4">
        <v>7.8793366705928694E-2</v>
      </c>
      <c r="M335" s="4">
        <v>0.30331562204578</v>
      </c>
      <c r="N335" s="1">
        <f t="shared" si="40"/>
        <v>4.032460367533894E-4</v>
      </c>
      <c r="O335" s="4">
        <f t="shared" si="36"/>
        <v>6.4219629689954627E-3</v>
      </c>
      <c r="P335" s="4">
        <f t="shared" si="37"/>
        <v>9.0518010059104412E-2</v>
      </c>
    </row>
    <row r="336" spans="1:16" x14ac:dyDescent="0.55000000000000004">
      <c r="A336" s="3">
        <f t="shared" si="41"/>
        <v>326.72385825387653</v>
      </c>
      <c r="C336">
        <f t="shared" si="38"/>
        <v>0.24851138483134769</v>
      </c>
      <c r="D336">
        <f t="shared" si="39"/>
        <v>0.12894228987720624</v>
      </c>
      <c r="E336" s="4">
        <f>(M336-C336)^2</f>
        <v>1.1536391066294541E-3</v>
      </c>
      <c r="K336" s="3">
        <f t="shared" si="42"/>
        <v>326.72385825387653</v>
      </c>
      <c r="L336" s="4">
        <v>0.11442486831106199</v>
      </c>
      <c r="M336" s="4">
        <v>0.28247664806644501</v>
      </c>
      <c r="N336" s="1">
        <f t="shared" si="40"/>
        <v>2.1075552892915001E-4</v>
      </c>
      <c r="O336" s="4">
        <f t="shared" si="36"/>
        <v>1.3402380923983619E-2</v>
      </c>
      <c r="P336" s="4">
        <f t="shared" si="37"/>
        <v>7.8412957475125875E-2</v>
      </c>
    </row>
    <row r="337" spans="1:16" x14ac:dyDescent="0.55000000000000004">
      <c r="A337" s="3">
        <f t="shared" si="41"/>
        <v>327.72385825387653</v>
      </c>
      <c r="C337">
        <f t="shared" si="38"/>
        <v>0.13116009782940971</v>
      </c>
      <c r="D337">
        <f t="shared" si="39"/>
        <v>0.12660615601151315</v>
      </c>
      <c r="E337" s="4">
        <f>(M337-C337)^2</f>
        <v>3.5676188316000482E-3</v>
      </c>
      <c r="K337" s="3">
        <f t="shared" si="42"/>
        <v>327.72385825387653</v>
      </c>
      <c r="L337" s="4">
        <v>0.121397951807341</v>
      </c>
      <c r="M337" s="4">
        <v>0.19088964522096499</v>
      </c>
      <c r="N337" s="1">
        <f t="shared" si="40"/>
        <v>2.7125391032356409E-5</v>
      </c>
      <c r="O337" s="4">
        <f t="shared" si="36"/>
        <v>1.5065533779042387E-2</v>
      </c>
      <c r="P337" s="4">
        <f t="shared" si="37"/>
        <v>3.5508176803013845E-2</v>
      </c>
    </row>
    <row r="338" spans="1:16" x14ac:dyDescent="0.55000000000000004">
      <c r="A338" s="3">
        <f t="shared" si="41"/>
        <v>328.72385825387653</v>
      </c>
      <c r="C338">
        <f t="shared" si="38"/>
        <v>-1.9152609410688956E-2</v>
      </c>
      <c r="D338">
        <f t="shared" si="39"/>
        <v>9.2453038306269983E-2</v>
      </c>
      <c r="E338" s="4">
        <f>(M338-C338)^2</f>
        <v>4.9908228333509271E-3</v>
      </c>
      <c r="K338" s="3">
        <f t="shared" si="42"/>
        <v>328.72385825387653</v>
      </c>
      <c r="L338" s="4">
        <v>9.7966165175253597E-2</v>
      </c>
      <c r="M338" s="4">
        <v>5.1493146536508098E-2</v>
      </c>
      <c r="N338" s="1">
        <f t="shared" si="40"/>
        <v>3.0394567873509071E-5</v>
      </c>
      <c r="O338" s="4">
        <f t="shared" si="36"/>
        <v>9.8624660618632561E-3</v>
      </c>
      <c r="P338" s="4">
        <f t="shared" si="37"/>
        <v>2.4048858855305003E-3</v>
      </c>
    </row>
    <row r="339" spans="1:16" x14ac:dyDescent="0.55000000000000004">
      <c r="A339" s="3">
        <f t="shared" si="41"/>
        <v>329.72385825387653</v>
      </c>
      <c r="C339">
        <f t="shared" si="38"/>
        <v>-0.16465213628654399</v>
      </c>
      <c r="D339">
        <f t="shared" si="39"/>
        <v>3.5065846379235974E-2</v>
      </c>
      <c r="E339" s="4">
        <f>(M339-C339)^2</f>
        <v>4.0770786891544935E-3</v>
      </c>
      <c r="K339" s="3">
        <f t="shared" si="42"/>
        <v>329.72385825387653</v>
      </c>
      <c r="L339" s="4">
        <v>4.9998144737056702E-2</v>
      </c>
      <c r="M339" s="4">
        <v>-0.10080013013830701</v>
      </c>
      <c r="N339" s="1">
        <f t="shared" si="40"/>
        <v>2.2297353424697561E-4</v>
      </c>
      <c r="O339" s="4">
        <f t="shared" si="36"/>
        <v>2.6359936757395803E-3</v>
      </c>
      <c r="P339" s="4">
        <f t="shared" si="37"/>
        <v>1.0661314340990363E-2</v>
      </c>
    </row>
    <row r="340" spans="1:16" x14ac:dyDescent="0.55000000000000004">
      <c r="A340" s="3">
        <f t="shared" si="41"/>
        <v>330.72385825387653</v>
      </c>
      <c r="C340">
        <f t="shared" si="38"/>
        <v>-0.26877346699555094</v>
      </c>
      <c r="D340">
        <f t="shared" si="39"/>
        <v>-3.1133630058411518E-2</v>
      </c>
      <c r="E340" s="4">
        <f>(M340-C340)^2</f>
        <v>1.6749438681705885E-3</v>
      </c>
      <c r="K340" s="3">
        <f t="shared" si="42"/>
        <v>330.72385825387653</v>
      </c>
      <c r="L340" s="4">
        <v>-1.0492221216508099E-2</v>
      </c>
      <c r="M340" s="4">
        <v>-0.22784738890137499</v>
      </c>
      <c r="N340" s="1">
        <f t="shared" si="40"/>
        <v>4.2606775897860861E-4</v>
      </c>
      <c r="O340" s="4">
        <f t="shared" si="36"/>
        <v>8.3693898283781316E-5</v>
      </c>
      <c r="P340" s="4">
        <f t="shared" si="37"/>
        <v>5.3038504345212352E-2</v>
      </c>
    </row>
    <row r="341" spans="1:16" x14ac:dyDescent="0.55000000000000004">
      <c r="A341" s="3">
        <f t="shared" si="41"/>
        <v>331.72385825387653</v>
      </c>
      <c r="C341">
        <f t="shared" si="38"/>
        <v>-0.30535020646746891</v>
      </c>
      <c r="D341">
        <f t="shared" si="39"/>
        <v>-8.9509014558971672E-2</v>
      </c>
      <c r="E341" s="4">
        <f>(M341-C341)^2</f>
        <v>5.6570718096740547E-5</v>
      </c>
      <c r="K341" s="3">
        <f t="shared" si="42"/>
        <v>331.72385825387653</v>
      </c>
      <c r="L341" s="4">
        <v>-6.8354745277383402E-2</v>
      </c>
      <c r="M341" s="4">
        <v>-0.29782885565150902</v>
      </c>
      <c r="N341" s="1">
        <f t="shared" si="40"/>
        <v>4.475031088379491E-4</v>
      </c>
      <c r="O341" s="4">
        <f t="shared" si="36"/>
        <v>4.4904688930787803E-3</v>
      </c>
      <c r="P341" s="4">
        <f t="shared" si="37"/>
        <v>9.0169499526028166E-2</v>
      </c>
    </row>
    <row r="342" spans="1:16" x14ac:dyDescent="0.55000000000000004">
      <c r="A342" s="3">
        <f t="shared" si="41"/>
        <v>332.72385825387653</v>
      </c>
      <c r="C342">
        <f t="shared" si="38"/>
        <v>-0.26519037253221261</v>
      </c>
      <c r="D342">
        <f t="shared" si="39"/>
        <v>-0.12539017792973745</v>
      </c>
      <c r="E342" s="4">
        <f>(M342-C342)^2</f>
        <v>7.8550518277216137E-4</v>
      </c>
      <c r="K342" s="3">
        <f t="shared" si="42"/>
        <v>332.72385825387653</v>
      </c>
      <c r="L342" s="4">
        <v>-0.10909739934148301</v>
      </c>
      <c r="M342" s="4">
        <v>-0.29321723790763699</v>
      </c>
      <c r="N342" s="1">
        <f t="shared" si="40"/>
        <v>2.6545463412588232E-4</v>
      </c>
      <c r="O342" s="4">
        <f t="shared" si="36"/>
        <v>1.1610841557670051E-2</v>
      </c>
      <c r="P342" s="4">
        <f t="shared" si="37"/>
        <v>8.7421191566806861E-2</v>
      </c>
    </row>
    <row r="343" spans="1:16" x14ac:dyDescent="0.55000000000000004">
      <c r="A343" s="3">
        <f t="shared" si="41"/>
        <v>333.72385825387653</v>
      </c>
      <c r="C343">
        <f t="shared" si="38"/>
        <v>-0.1583864032478588</v>
      </c>
      <c r="D343">
        <f t="shared" si="39"/>
        <v>-0.12975994098229401</v>
      </c>
      <c r="E343" s="4">
        <f>(M343-C343)^2</f>
        <v>3.2240979385405755E-3</v>
      </c>
      <c r="K343" s="3">
        <f t="shared" si="42"/>
        <v>333.72385825387653</v>
      </c>
      <c r="L343" s="4">
        <v>-0.122515932949379</v>
      </c>
      <c r="M343" s="4">
        <v>-0.21516754394211199</v>
      </c>
      <c r="N343" s="1">
        <f t="shared" si="40"/>
        <v>5.2475652380937251E-5</v>
      </c>
      <c r="O343" s="4">
        <f t="shared" si="36"/>
        <v>1.4682689611862894E-2</v>
      </c>
      <c r="P343" s="4">
        <f t="shared" si="37"/>
        <v>4.7358923412214995E-2</v>
      </c>
    </row>
    <row r="344" spans="1:16" x14ac:dyDescent="0.55000000000000004">
      <c r="A344" s="3">
        <f t="shared" si="41"/>
        <v>334.72385825387653</v>
      </c>
      <c r="C344">
        <f t="shared" si="38"/>
        <v>-1.1778858913935007E-2</v>
      </c>
      <c r="D344">
        <f t="shared" si="39"/>
        <v>-0.10152015268824156</v>
      </c>
      <c r="E344" s="4">
        <f>(M344-C344)^2</f>
        <v>5.1049517244387407E-3</v>
      </c>
      <c r="K344" s="3">
        <f t="shared" si="42"/>
        <v>334.72385825387653</v>
      </c>
      <c r="L344" s="4">
        <v>-0.10524959111643201</v>
      </c>
      <c r="M344" s="4">
        <v>-8.3227803793749305E-2</v>
      </c>
      <c r="N344" s="1">
        <f t="shared" si="40"/>
        <v>1.3908710989663602E-5</v>
      </c>
      <c r="O344" s="4">
        <f t="shared" si="36"/>
        <v>1.0796416693222715E-2</v>
      </c>
      <c r="P344" s="4">
        <f t="shared" si="37"/>
        <v>7.3412876489159125E-3</v>
      </c>
    </row>
    <row r="345" spans="1:16" x14ac:dyDescent="0.55000000000000004">
      <c r="A345" s="3">
        <f t="shared" si="41"/>
        <v>335.72385825387653</v>
      </c>
      <c r="C345">
        <f t="shared" si="38"/>
        <v>0.1377887923809796</v>
      </c>
      <c r="D345">
        <f t="shared" si="39"/>
        <v>-4.7767662964592318E-2</v>
      </c>
      <c r="E345" s="4">
        <f>(M345-C345)^2</f>
        <v>4.6555971255717666E-3</v>
      </c>
      <c r="K345" s="3">
        <f t="shared" si="42"/>
        <v>335.72385825387653</v>
      </c>
      <c r="L345" s="4">
        <v>-6.1622836267314102E-2</v>
      </c>
      <c r="M345" s="4">
        <v>6.9556856122569302E-2</v>
      </c>
      <c r="N345" s="1">
        <f t="shared" si="40"/>
        <v>1.9196582724845447E-4</v>
      </c>
      <c r="O345" s="4">
        <f t="shared" si="36"/>
        <v>3.6335641078469919E-3</v>
      </c>
      <c r="P345" s="4">
        <f t="shared" si="37"/>
        <v>4.5028589703942825E-3</v>
      </c>
    </row>
    <row r="346" spans="1:16" x14ac:dyDescent="0.55000000000000004">
      <c r="A346" s="3">
        <f t="shared" si="41"/>
        <v>336.72385825387653</v>
      </c>
      <c r="C346">
        <f t="shared" si="38"/>
        <v>0.25272918763583613</v>
      </c>
      <c r="D346">
        <f t="shared" si="39"/>
        <v>1.7989163739783501E-2</v>
      </c>
      <c r="E346" s="4">
        <f>(M346-C346)^2</f>
        <v>2.2856639275564577E-3</v>
      </c>
      <c r="K346" s="3">
        <f t="shared" si="42"/>
        <v>336.72385825387653</v>
      </c>
      <c r="L346" s="4">
        <v>-2.5622597947242802E-3</v>
      </c>
      <c r="M346" s="4">
        <v>0.20492056992358201</v>
      </c>
      <c r="N346" s="1">
        <f t="shared" si="40"/>
        <v>4.2236100929472027E-4</v>
      </c>
      <c r="O346" s="4">
        <f t="shared" si="36"/>
        <v>1.4846825669987086E-6</v>
      </c>
      <c r="P346" s="4">
        <f t="shared" si="37"/>
        <v>4.0992910081186593E-2</v>
      </c>
    </row>
    <row r="347" spans="1:16" x14ac:dyDescent="0.55000000000000004">
      <c r="A347" s="3">
        <f t="shared" si="41"/>
        <v>337.72385825387653</v>
      </c>
      <c r="C347">
        <f t="shared" si="38"/>
        <v>0.30415702763975105</v>
      </c>
      <c r="D347">
        <f t="shared" si="39"/>
        <v>7.9225191850896701E-2</v>
      </c>
      <c r="E347" s="4">
        <f>(M347-C347)^2</f>
        <v>2.3092971854143907E-4</v>
      </c>
      <c r="K347" s="3">
        <f t="shared" si="42"/>
        <v>337.72385825387653</v>
      </c>
      <c r="L347" s="4">
        <v>5.714005053856E-2</v>
      </c>
      <c r="M347" s="4">
        <v>0.288960655752309</v>
      </c>
      <c r="N347" s="1">
        <f t="shared" si="40"/>
        <v>4.8775346678588127E-4</v>
      </c>
      <c r="O347" s="4">
        <f t="shared" si="36"/>
        <v>3.4203589357078056E-3</v>
      </c>
      <c r="P347" s="4">
        <f t="shared" si="37"/>
        <v>8.2086344180941351E-2</v>
      </c>
    </row>
    <row r="348" spans="1:16" x14ac:dyDescent="0.55000000000000004">
      <c r="A348" s="3">
        <f t="shared" si="41"/>
        <v>338.72385825387653</v>
      </c>
      <c r="C348">
        <f t="shared" si="38"/>
        <v>0.27914814815098588</v>
      </c>
      <c r="D348">
        <f t="shared" si="39"/>
        <v>0.12055139307668805</v>
      </c>
      <c r="E348" s="4">
        <f>(M348-C348)^2</f>
        <v>4.6141637463099168E-4</v>
      </c>
      <c r="K348" s="3">
        <f t="shared" si="42"/>
        <v>338.72385825387653</v>
      </c>
      <c r="L348" s="4">
        <v>0.102531280743323</v>
      </c>
      <c r="M348" s="4">
        <v>0.30062875276610301</v>
      </c>
      <c r="N348" s="1">
        <f t="shared" si="40"/>
        <v>3.2472444850709515E-4</v>
      </c>
      <c r="O348" s="4">
        <f t="shared" si="36"/>
        <v>1.0790029134706459E-2</v>
      </c>
      <c r="P348" s="4">
        <f t="shared" si="37"/>
        <v>8.8908474996703138E-2</v>
      </c>
    </row>
    <row r="349" spans="1:16" x14ac:dyDescent="0.55000000000000004">
      <c r="A349" s="3">
        <f t="shared" si="41"/>
        <v>339.72385825387653</v>
      </c>
      <c r="C349">
        <f t="shared" si="38"/>
        <v>0.18398744983792942</v>
      </c>
      <c r="D349">
        <f t="shared" si="39"/>
        <v>0.13158221336534051</v>
      </c>
      <c r="E349" s="4">
        <f>(M349-C349)^2</f>
        <v>2.8105969946284931E-3</v>
      </c>
      <c r="K349" s="3">
        <f t="shared" si="42"/>
        <v>339.72385825387653</v>
      </c>
      <c r="L349" s="4">
        <v>0.122242915628032</v>
      </c>
      <c r="M349" s="4">
        <v>0.237002513684241</v>
      </c>
      <c r="N349" s="1">
        <f t="shared" si="40"/>
        <v>8.7222482226095968E-5</v>
      </c>
      <c r="O349" s="4">
        <f t="shared" si="36"/>
        <v>1.5273672395474877E-2</v>
      </c>
      <c r="P349" s="4">
        <f t="shared" si="37"/>
        <v>5.5013234813112911E-2</v>
      </c>
    </row>
    <row r="350" spans="1:16" x14ac:dyDescent="0.55000000000000004">
      <c r="A350" s="3">
        <f t="shared" si="41"/>
        <v>340.72385825387653</v>
      </c>
      <c r="C350">
        <f t="shared" si="38"/>
        <v>4.2589460206750501E-2</v>
      </c>
      <c r="D350">
        <f t="shared" si="39"/>
        <v>0.10954553292491276</v>
      </c>
      <c r="E350" s="4">
        <f>(M350-C350)^2</f>
        <v>5.1019684105810007E-3</v>
      </c>
      <c r="K350" s="3">
        <f t="shared" si="42"/>
        <v>340.72385825387653</v>
      </c>
      <c r="L350" s="4">
        <v>0.11133805395370799</v>
      </c>
      <c r="M350" s="4">
        <v>0.114017524793305</v>
      </c>
      <c r="N350" s="1">
        <f t="shared" si="40"/>
        <v>3.213131638673129E-6</v>
      </c>
      <c r="O350" s="4">
        <f t="shared" si="36"/>
        <v>1.2697196668928257E-2</v>
      </c>
      <c r="P350" s="4">
        <f t="shared" si="37"/>
        <v>1.2446529246419561E-2</v>
      </c>
    </row>
    <row r="351" spans="1:16" x14ac:dyDescent="0.55000000000000004">
      <c r="A351" s="3">
        <f t="shared" si="41"/>
        <v>341.72385825387653</v>
      </c>
      <c r="C351">
        <f t="shared" si="38"/>
        <v>-0.10951154900755153</v>
      </c>
      <c r="D351">
        <f t="shared" si="39"/>
        <v>5.9979318687959672E-2</v>
      </c>
      <c r="E351" s="4">
        <f>(M351-C351)^2</f>
        <v>5.1822272973102721E-3</v>
      </c>
      <c r="K351" s="3">
        <f t="shared" si="42"/>
        <v>341.72385825387653</v>
      </c>
      <c r="L351" s="4">
        <v>7.2547885975535201E-2</v>
      </c>
      <c r="M351" s="4">
        <v>-3.7523860495485298E-2</v>
      </c>
      <c r="N351" s="1">
        <f t="shared" si="40"/>
        <v>1.5796888366231368E-4</v>
      </c>
      <c r="O351" s="4">
        <f t="shared" si="36"/>
        <v>5.4599789339401248E-3</v>
      </c>
      <c r="P351" s="4">
        <f t="shared" si="37"/>
        <v>1.5981902056202589E-3</v>
      </c>
    </row>
    <row r="352" spans="1:16" x14ac:dyDescent="0.55000000000000004">
      <c r="A352" s="3">
        <f t="shared" si="41"/>
        <v>342.72385825387653</v>
      </c>
      <c r="C352">
        <f t="shared" si="38"/>
        <v>-0.23409156481374394</v>
      </c>
      <c r="D352">
        <f t="shared" si="39"/>
        <v>-4.6601042579573074E-3</v>
      </c>
      <c r="E352" s="4">
        <f>(M352-C352)^2</f>
        <v>2.9620156061704681E-3</v>
      </c>
      <c r="K352" s="3">
        <f t="shared" si="42"/>
        <v>342.72385825387653</v>
      </c>
      <c r="L352" s="4">
        <v>1.5587649900378401E-2</v>
      </c>
      <c r="M352" s="4">
        <v>-0.179667162142052</v>
      </c>
      <c r="N352" s="1">
        <f t="shared" si="40"/>
        <v>4.0997154845640098E-4</v>
      </c>
      <c r="O352" s="4">
        <f t="shared" si="36"/>
        <v>2.8667346358490477E-4</v>
      </c>
      <c r="P352" s="4">
        <f t="shared" si="37"/>
        <v>3.3167939466959909E-2</v>
      </c>
    </row>
    <row r="353" spans="1:16" x14ac:dyDescent="0.55000000000000004">
      <c r="A353" s="3">
        <f t="shared" si="41"/>
        <v>343.72385825387653</v>
      </c>
      <c r="C353">
        <f t="shared" si="38"/>
        <v>-0.29984278611822895</v>
      </c>
      <c r="D353">
        <f t="shared" si="39"/>
        <v>-6.8128411465614852E-2</v>
      </c>
      <c r="E353" s="4">
        <f>(M353-C353)^2</f>
        <v>5.3043053828431168E-4</v>
      </c>
      <c r="K353" s="3">
        <f t="shared" si="42"/>
        <v>343.72385825387653</v>
      </c>
      <c r="L353" s="4">
        <v>-4.5276609791087698E-2</v>
      </c>
      <c r="M353" s="4">
        <v>-0.27681170845598502</v>
      </c>
      <c r="N353" s="1">
        <f t="shared" si="40"/>
        <v>5.222048397719221E-4</v>
      </c>
      <c r="O353" s="4">
        <f t="shared" si="36"/>
        <v>1.9300931569195367E-3</v>
      </c>
      <c r="P353" s="4">
        <f t="shared" si="37"/>
        <v>7.7989062615700849E-2</v>
      </c>
    </row>
    <row r="354" spans="1:16" x14ac:dyDescent="0.55000000000000004">
      <c r="A354" s="3">
        <f t="shared" si="41"/>
        <v>344.72385825387653</v>
      </c>
      <c r="C354">
        <f t="shared" si="38"/>
        <v>-0.29024148602193067</v>
      </c>
      <c r="D354">
        <f t="shared" si="39"/>
        <v>-0.11447558779857245</v>
      </c>
      <c r="E354" s="4">
        <f>(M354-C354)^2</f>
        <v>2.069443120586184E-4</v>
      </c>
      <c r="K354" s="3">
        <f t="shared" si="42"/>
        <v>344.72385825387653</v>
      </c>
      <c r="L354" s="4">
        <v>-9.4801061684680402E-2</v>
      </c>
      <c r="M354" s="4">
        <v>-0.304627045171947</v>
      </c>
      <c r="N354" s="1">
        <f t="shared" si="40"/>
        <v>3.8708697780622008E-4</v>
      </c>
      <c r="O354" s="4">
        <f t="shared" si="36"/>
        <v>8.7342626988995177E-3</v>
      </c>
      <c r="P354" s="4">
        <f t="shared" si="37"/>
        <v>9.4298467778636319E-2</v>
      </c>
    </row>
    <row r="355" spans="1:16" x14ac:dyDescent="0.55000000000000004">
      <c r="A355" s="3">
        <f t="shared" si="41"/>
        <v>345.72385825387653</v>
      </c>
      <c r="C355">
        <f t="shared" si="38"/>
        <v>-0.20770053621787057</v>
      </c>
      <c r="D355">
        <f t="shared" si="39"/>
        <v>-0.13205427418007512</v>
      </c>
      <c r="E355" s="4">
        <f>(M355-C355)^2</f>
        <v>2.3470258103295088E-3</v>
      </c>
      <c r="K355" s="3">
        <f t="shared" si="42"/>
        <v>345.72385825387653</v>
      </c>
      <c r="L355" s="4">
        <v>-0.120581999576254</v>
      </c>
      <c r="M355" s="4">
        <v>-0.25614664865560399</v>
      </c>
      <c r="N355" s="1">
        <f t="shared" si="40"/>
        <v>1.316130845854791E-4</v>
      </c>
      <c r="O355" s="4">
        <f t="shared" si="36"/>
        <v>1.4217751985765236E-2</v>
      </c>
      <c r="P355" s="4">
        <f t="shared" si="37"/>
        <v>6.6874042405280179E-2</v>
      </c>
    </row>
    <row r="356" spans="1:16" x14ac:dyDescent="0.55000000000000004">
      <c r="A356" s="3">
        <f t="shared" si="41"/>
        <v>346.72385825387653</v>
      </c>
      <c r="C356">
        <f t="shared" si="38"/>
        <v>-7.2963036005088341E-2</v>
      </c>
      <c r="D356">
        <f t="shared" si="39"/>
        <v>-0.11644682775498154</v>
      </c>
      <c r="E356" s="4">
        <f>(M356-C356)^2</f>
        <v>4.9772600233368427E-3</v>
      </c>
      <c r="K356" s="3">
        <f t="shared" si="42"/>
        <v>346.72385825387653</v>
      </c>
      <c r="L356" s="4">
        <v>-0.11616242763753699</v>
      </c>
      <c r="M356" s="4">
        <v>-0.14351273496501901</v>
      </c>
      <c r="N356" s="1">
        <f t="shared" si="40"/>
        <v>8.0883426802470591E-8</v>
      </c>
      <c r="O356" s="4">
        <f t="shared" si="36"/>
        <v>1.3183320861241783E-2</v>
      </c>
      <c r="P356" s="4">
        <f t="shared" si="37"/>
        <v>2.1306144865941179E-2</v>
      </c>
    </row>
    <row r="357" spans="1:16" x14ac:dyDescent="0.55000000000000004">
      <c r="A357" s="3">
        <f t="shared" si="41"/>
        <v>347.72385825387653</v>
      </c>
      <c r="C357">
        <f t="shared" si="38"/>
        <v>8.0110568948494179E-2</v>
      </c>
      <c r="D357">
        <f t="shared" si="39"/>
        <v>-7.1575505436605347E-2</v>
      </c>
      <c r="E357" s="4">
        <f>(M357-C357)^2</f>
        <v>5.6318624111174531E-3</v>
      </c>
      <c r="K357" s="3">
        <f t="shared" si="42"/>
        <v>347.72385825387653</v>
      </c>
      <c r="L357" s="4">
        <v>-8.2649255077614905E-2</v>
      </c>
      <c r="M357" s="4">
        <v>5.0648334859280603E-3</v>
      </c>
      <c r="N357" s="1">
        <f t="shared" si="40"/>
        <v>1.2262793111175933E-4</v>
      </c>
      <c r="O357" s="4">
        <f t="shared" si="36"/>
        <v>6.6105795807554308E-3</v>
      </c>
      <c r="P357" s="4">
        <f t="shared" si="37"/>
        <v>6.819006828261469E-6</v>
      </c>
    </row>
    <row r="358" spans="1:16" x14ac:dyDescent="0.55000000000000004">
      <c r="A358" s="3">
        <f t="shared" si="41"/>
        <v>348.72385825387653</v>
      </c>
      <c r="C358">
        <f t="shared" si="38"/>
        <v>0.21305184576016858</v>
      </c>
      <c r="D358">
        <f t="shared" si="39"/>
        <v>-8.7167741996804094E-3</v>
      </c>
      <c r="E358" s="4">
        <f>(M358-C358)^2</f>
        <v>3.681815168319212E-3</v>
      </c>
      <c r="K358" s="3">
        <f t="shared" si="42"/>
        <v>348.72385825387653</v>
      </c>
      <c r="L358" s="4">
        <v>-2.84360638647486E-2</v>
      </c>
      <c r="M358" s="4">
        <v>0.15237388297037799</v>
      </c>
      <c r="N358" s="1">
        <f t="shared" si="40"/>
        <v>3.888503848948651E-4</v>
      </c>
      <c r="O358" s="4">
        <f t="shared" si="36"/>
        <v>7.3399161280949447E-4</v>
      </c>
      <c r="P358" s="4">
        <f t="shared" si="37"/>
        <v>2.2476118029494088E-2</v>
      </c>
    </row>
    <row r="359" spans="1:16" x14ac:dyDescent="0.55000000000000004">
      <c r="A359" s="3">
        <f t="shared" si="41"/>
        <v>349.72385825387653</v>
      </c>
      <c r="C359">
        <f t="shared" si="38"/>
        <v>0.2924517518590149</v>
      </c>
      <c r="D359">
        <f t="shared" si="39"/>
        <v>5.6332541386224948E-2</v>
      </c>
      <c r="E359" s="4">
        <f>(M359-C359)^2</f>
        <v>9.5677647723157457E-4</v>
      </c>
      <c r="K359" s="3">
        <f t="shared" si="42"/>
        <v>349.72385825387653</v>
      </c>
      <c r="L359" s="4">
        <v>3.2899115947577197E-2</v>
      </c>
      <c r="M359" s="4">
        <v>0.26151994820595298</v>
      </c>
      <c r="N359" s="1">
        <f t="shared" si="40"/>
        <v>5.4912542778866357E-4</v>
      </c>
      <c r="O359" s="4">
        <f t="shared" si="36"/>
        <v>1.1725762163606935E-3</v>
      </c>
      <c r="P359" s="4">
        <f t="shared" si="37"/>
        <v>6.7115419055513714E-2</v>
      </c>
    </row>
    <row r="360" spans="1:16" x14ac:dyDescent="0.55000000000000004">
      <c r="A360" s="3">
        <f t="shared" si="41"/>
        <v>350.72385825387653</v>
      </c>
      <c r="C360">
        <f t="shared" si="38"/>
        <v>0.29835655348680462</v>
      </c>
      <c r="D360">
        <f t="shared" si="39"/>
        <v>0.10722510807942451</v>
      </c>
      <c r="E360" s="4">
        <f>(M360-C360)^2</f>
        <v>4.6378368773341462E-5</v>
      </c>
      <c r="K360" s="3">
        <f t="shared" si="42"/>
        <v>350.72385825387653</v>
      </c>
      <c r="L360" s="4">
        <v>8.5994508079534002E-2</v>
      </c>
      <c r="M360" s="4">
        <v>0.30516672006137102</v>
      </c>
      <c r="N360" s="1">
        <f t="shared" si="40"/>
        <v>4.5073837635535075E-4</v>
      </c>
      <c r="O360" s="4">
        <f t="shared" si="36"/>
        <v>7.6279773132100995E-3</v>
      </c>
      <c r="P360" s="4">
        <f t="shared" si="37"/>
        <v>9.1635287137621507E-2</v>
      </c>
    </row>
    <row r="361" spans="1:16" x14ac:dyDescent="0.55000000000000004">
      <c r="A361" s="3">
        <f t="shared" si="41"/>
        <v>351.72385825387653</v>
      </c>
      <c r="C361">
        <f t="shared" si="38"/>
        <v>0.22928233403248369</v>
      </c>
      <c r="D361">
        <f t="shared" si="39"/>
        <v>0.13117127944373758</v>
      </c>
      <c r="E361" s="4">
        <f>(M361-C361)^2</f>
        <v>1.8576323886247907E-3</v>
      </c>
      <c r="K361" s="3">
        <f t="shared" si="42"/>
        <v>351.72385825387653</v>
      </c>
      <c r="L361" s="4">
        <v>0.117552042191773</v>
      </c>
      <c r="M361" s="4">
        <v>0.27238259376052698</v>
      </c>
      <c r="N361" s="1">
        <f t="shared" si="40"/>
        <v>1.8548362332529973E-4</v>
      </c>
      <c r="O361" s="4">
        <f t="shared" si="36"/>
        <v>1.4136217553672894E-2</v>
      </c>
      <c r="P361" s="4">
        <f t="shared" si="37"/>
        <v>7.2861709895950297E-2</v>
      </c>
    </row>
    <row r="362" spans="1:16" x14ac:dyDescent="0.55000000000000004">
      <c r="A362" s="3">
        <f t="shared" si="41"/>
        <v>352.72385825387653</v>
      </c>
      <c r="C362">
        <f t="shared" si="38"/>
        <v>0.10258791231925943</v>
      </c>
      <c r="D362">
        <f t="shared" si="39"/>
        <v>0.12215322055455129</v>
      </c>
      <c r="E362" s="4">
        <f>(M362-C362)^2</f>
        <v>4.7321528111966471E-3</v>
      </c>
      <c r="K362" s="3">
        <f t="shared" si="42"/>
        <v>352.72385825387653</v>
      </c>
      <c r="L362" s="4">
        <v>0.11966793809715499</v>
      </c>
      <c r="M362" s="4">
        <v>0.17137855711342201</v>
      </c>
      <c r="N362" s="1">
        <f t="shared" si="40"/>
        <v>6.1766288930417561E-6</v>
      </c>
      <c r="O362" s="4">
        <f t="shared" si="36"/>
        <v>1.4643836953975118E-2</v>
      </c>
      <c r="P362" s="4">
        <f t="shared" si="37"/>
        <v>2.8535671314571597E-2</v>
      </c>
    </row>
    <row r="363" spans="1:16" x14ac:dyDescent="0.55000000000000004">
      <c r="A363" s="3">
        <f t="shared" si="41"/>
        <v>353.72385825387653</v>
      </c>
      <c r="C363">
        <f t="shared" si="38"/>
        <v>-4.98875460451128E-2</v>
      </c>
      <c r="D363">
        <f t="shared" si="39"/>
        <v>8.2437230642333839E-2</v>
      </c>
      <c r="E363" s="4">
        <f>(M363-C363)^2</f>
        <v>5.9813586202627621E-3</v>
      </c>
      <c r="K363" s="3">
        <f t="shared" si="42"/>
        <v>353.72385825387653</v>
      </c>
      <c r="L363" s="4">
        <v>9.1812256540113504E-2</v>
      </c>
      <c r="M363" s="4">
        <v>2.7451697681877201E-2</v>
      </c>
      <c r="N363" s="1">
        <f t="shared" si="40"/>
        <v>8.7891110584039419E-5</v>
      </c>
      <c r="O363" s="4">
        <f t="shared" si="36"/>
        <v>8.6780479422713108E-3</v>
      </c>
      <c r="P363" s="4">
        <f t="shared" si="37"/>
        <v>6.2490935368238567E-4</v>
      </c>
    </row>
    <row r="364" spans="1:16" x14ac:dyDescent="0.55000000000000004">
      <c r="A364" s="3">
        <f t="shared" si="41"/>
        <v>354.72385825387653</v>
      </c>
      <c r="C364">
        <f t="shared" si="38"/>
        <v>-0.18982592646387683</v>
      </c>
      <c r="D364">
        <f t="shared" si="39"/>
        <v>2.2004206758353E-2</v>
      </c>
      <c r="E364" s="4">
        <f>(M364-C364)^2</f>
        <v>4.418967734595102E-3</v>
      </c>
      <c r="K364" s="3">
        <f t="shared" si="42"/>
        <v>354.72385825387653</v>
      </c>
      <c r="L364" s="4">
        <v>4.0961625770710199E-2</v>
      </c>
      <c r="M364" s="4">
        <v>-0.12335060973206199</v>
      </c>
      <c r="N364" s="1">
        <f t="shared" si="40"/>
        <v>3.5938373561008219E-4</v>
      </c>
      <c r="O364" s="4">
        <f t="shared" si="36"/>
        <v>1.7897477200095313E-3</v>
      </c>
      <c r="P364" s="4">
        <f t="shared" si="37"/>
        <v>1.5826676711134965E-2</v>
      </c>
    </row>
    <row r="365" spans="1:16" x14ac:dyDescent="0.55000000000000004">
      <c r="A365" s="3">
        <f t="shared" si="41"/>
        <v>355.72385825387653</v>
      </c>
      <c r="C365">
        <f t="shared" si="38"/>
        <v>-0.28205976687527573</v>
      </c>
      <c r="D365">
        <f t="shared" si="39"/>
        <v>-4.3958623202104162E-2</v>
      </c>
      <c r="E365" s="4">
        <f>(M365-C365)^2</f>
        <v>1.5055001521086801E-3</v>
      </c>
      <c r="K365" s="3">
        <f t="shared" si="42"/>
        <v>355.72385825387653</v>
      </c>
      <c r="L365" s="4">
        <v>-2.01480982804455E-2</v>
      </c>
      <c r="M365" s="4">
        <v>-0.24325899172697901</v>
      </c>
      <c r="N365" s="1">
        <f t="shared" si="40"/>
        <v>5.6694109704492825E-4</v>
      </c>
      <c r="O365" s="4">
        <f t="shared" si="36"/>
        <v>3.536022248269747E-4</v>
      </c>
      <c r="P365" s="4">
        <f t="shared" si="37"/>
        <v>6.0374633836135533E-2</v>
      </c>
    </row>
    <row r="366" spans="1:16" x14ac:dyDescent="0.55000000000000004">
      <c r="A366" s="3">
        <f t="shared" si="41"/>
        <v>356.72385825387653</v>
      </c>
      <c r="C366">
        <f t="shared" si="38"/>
        <v>-0.30341007897198174</v>
      </c>
      <c r="D366">
        <f t="shared" si="39"/>
        <v>-9.8874353652625313E-2</v>
      </c>
      <c r="E366" s="4">
        <f>(M366-C366)^2</f>
        <v>1.3652258544411371E-6</v>
      </c>
      <c r="K366" s="3">
        <f t="shared" si="42"/>
        <v>356.72385825387653</v>
      </c>
      <c r="L366" s="4">
        <v>-7.6211606127536302E-2</v>
      </c>
      <c r="M366" s="4">
        <v>-0.30224165017464699</v>
      </c>
      <c r="N366" s="1">
        <f t="shared" si="40"/>
        <v>5.1360012538592811E-4</v>
      </c>
      <c r="O366" s="4">
        <f t="shared" si="36"/>
        <v>5.6051907473966536E-3</v>
      </c>
      <c r="P366" s="4">
        <f t="shared" si="37"/>
        <v>9.2839141044563561E-2</v>
      </c>
    </row>
    <row r="367" spans="1:16" x14ac:dyDescent="0.55000000000000004">
      <c r="A367" s="3">
        <f t="shared" si="41"/>
        <v>357.72385825387653</v>
      </c>
      <c r="C367">
        <f t="shared" si="38"/>
        <v>-0.24851138483134713</v>
      </c>
      <c r="D367">
        <f t="shared" si="39"/>
        <v>-0.12894228987720635</v>
      </c>
      <c r="E367" s="4">
        <f>(M367-C367)^2</f>
        <v>1.370082651454981E-3</v>
      </c>
      <c r="K367" s="3">
        <f t="shared" si="42"/>
        <v>357.72385825387653</v>
      </c>
      <c r="L367" s="4">
        <v>-0.113187444437505</v>
      </c>
      <c r="M367" s="4">
        <v>-0.28552601236499903</v>
      </c>
      <c r="N367" s="1">
        <f t="shared" si="40"/>
        <v>2.4821515482887838E-4</v>
      </c>
      <c r="O367" s="4">
        <f t="shared" si="36"/>
        <v>1.2509004316235682E-2</v>
      </c>
      <c r="P367" s="4">
        <f t="shared" si="37"/>
        <v>8.2932205689751126E-2</v>
      </c>
    </row>
    <row r="368" spans="1:16" x14ac:dyDescent="0.55000000000000004">
      <c r="A368" s="3">
        <f t="shared" si="41"/>
        <v>358.72385825387653</v>
      </c>
      <c r="C368">
        <f t="shared" si="38"/>
        <v>-0.13116009782940891</v>
      </c>
      <c r="D368">
        <f t="shared" si="39"/>
        <v>-0.12660615601151304</v>
      </c>
      <c r="E368" s="4">
        <f>(M368-C368)^2</f>
        <v>4.3743032529596536E-3</v>
      </c>
      <c r="K368" s="3">
        <f t="shared" si="42"/>
        <v>358.72385825387653</v>
      </c>
      <c r="L368" s="4">
        <v>-0.121814785124172</v>
      </c>
      <c r="M368" s="4">
        <v>-0.197298613483751</v>
      </c>
      <c r="N368" s="1">
        <f t="shared" si="40"/>
        <v>2.2957234980059239E-5</v>
      </c>
      <c r="O368" s="4">
        <f t="shared" si="36"/>
        <v>1.4513262043112769E-2</v>
      </c>
      <c r="P368" s="4">
        <f t="shared" si="37"/>
        <v>3.9900911105520902E-2</v>
      </c>
    </row>
    <row r="369" spans="1:16" x14ac:dyDescent="0.55000000000000004">
      <c r="A369" s="3">
        <f t="shared" si="41"/>
        <v>359.72385825387653</v>
      </c>
      <c r="C369">
        <f t="shared" si="38"/>
        <v>1.9152609410681191E-2</v>
      </c>
      <c r="D369">
        <f t="shared" si="39"/>
        <v>-9.2453038306272398E-2</v>
      </c>
      <c r="E369" s="4">
        <f>(M369-C369)^2</f>
        <v>6.2108840647037179E-3</v>
      </c>
      <c r="K369" s="3">
        <f t="shared" si="42"/>
        <v>359.72385825387653</v>
      </c>
      <c r="L369" s="4">
        <v>-9.9932857192426394E-2</v>
      </c>
      <c r="M369" s="4">
        <v>-5.9656552903758597E-2</v>
      </c>
      <c r="N369" s="1">
        <f t="shared" si="40"/>
        <v>5.5947690569666017E-5</v>
      </c>
      <c r="O369" s="4">
        <f t="shared" si="36"/>
        <v>9.7198052966811759E-3</v>
      </c>
      <c r="P369" s="4">
        <f t="shared" si="37"/>
        <v>3.8576599976292759E-3</v>
      </c>
    </row>
    <row r="370" spans="1:16" x14ac:dyDescent="0.55000000000000004">
      <c r="A370" s="3">
        <f t="shared" si="41"/>
        <v>360.72385825387653</v>
      </c>
      <c r="C370">
        <f t="shared" si="38"/>
        <v>0.16465213628653741</v>
      </c>
      <c r="D370">
        <f t="shared" si="39"/>
        <v>-3.5065846379239214E-2</v>
      </c>
      <c r="E370" s="4">
        <f>(M370-C370)^2</f>
        <v>5.1445150527628242E-3</v>
      </c>
      <c r="K370" s="3">
        <f t="shared" si="42"/>
        <v>360.72385825387653</v>
      </c>
      <c r="L370" s="4">
        <v>-5.3022125238398603E-2</v>
      </c>
      <c r="M370" s="4">
        <v>9.2926861433367106E-2</v>
      </c>
      <c r="O370" s="4">
        <f t="shared" si="36"/>
        <v>2.6706509236618225E-3</v>
      </c>
      <c r="P370" s="4">
        <f t="shared" si="37"/>
        <v>8.1854271976332105E-3</v>
      </c>
    </row>
    <row r="371" spans="1:16" x14ac:dyDescent="0.55000000000000004">
      <c r="A371" s="3">
        <f t="shared" si="41"/>
        <v>361.72385825387653</v>
      </c>
      <c r="C371">
        <f t="shared" si="38"/>
        <v>0.26877346699555138</v>
      </c>
      <c r="D371">
        <f t="shared" si="39"/>
        <v>3.1133630058411896E-2</v>
      </c>
      <c r="E371" s="4">
        <f>(M371-C371)^2</f>
        <v>2.1657203050131392E-3</v>
      </c>
      <c r="K371" s="3">
        <f t="shared" si="42"/>
        <v>361.72385825387653</v>
      </c>
      <c r="L371" s="4">
        <v>7.1683269069711597E-3</v>
      </c>
      <c r="M371" s="4">
        <v>0.22223616684810901</v>
      </c>
      <c r="O371" s="4">
        <f t="shared" si="36"/>
        <v>7.2456036950063328E-5</v>
      </c>
      <c r="P371" s="4">
        <f t="shared" si="37"/>
        <v>4.8304415954960558E-2</v>
      </c>
    </row>
    <row r="372" spans="1:16" x14ac:dyDescent="0.55000000000000004">
      <c r="A372" s="3">
        <f t="shared" si="41"/>
        <v>362.72385825387653</v>
      </c>
      <c r="C372">
        <f t="shared" si="38"/>
        <v>0.30535020646746891</v>
      </c>
      <c r="D372">
        <f t="shared" si="39"/>
        <v>8.9509014558971964E-2</v>
      </c>
      <c r="E372" s="4">
        <f>(M372-C372)^2</f>
        <v>8.9589269818217355E-5</v>
      </c>
      <c r="K372" s="3">
        <f t="shared" si="42"/>
        <v>362.72385825387653</v>
      </c>
      <c r="L372" s="4">
        <v>6.5563427109418301E-2</v>
      </c>
      <c r="M372" s="4">
        <v>0.295885045622654</v>
      </c>
      <c r="O372" s="4">
        <f t="shared" si="36"/>
        <v>4.4765749366212594E-3</v>
      </c>
      <c r="P372" s="4">
        <f t="shared" si="37"/>
        <v>8.6102065702341746E-2</v>
      </c>
    </row>
    <row r="373" spans="1:16" x14ac:dyDescent="0.55000000000000004">
      <c r="A373" s="3">
        <f t="shared" si="41"/>
        <v>363.72385825387653</v>
      </c>
      <c r="C373">
        <f t="shared" si="38"/>
        <v>0.26519037253221217</v>
      </c>
      <c r="D373">
        <f t="shared" si="39"/>
        <v>0.12539017792973756</v>
      </c>
      <c r="E373" s="4">
        <f>(M373-C373)^2</f>
        <v>9.1429471352044614E-4</v>
      </c>
      <c r="K373" s="3">
        <f t="shared" si="42"/>
        <v>363.72385825387653</v>
      </c>
      <c r="L373" s="4">
        <v>0.107537760266338</v>
      </c>
      <c r="M373" s="4">
        <v>0.29542767918344098</v>
      </c>
      <c r="O373" s="4">
        <f t="shared" si="36"/>
        <v>1.1855190743956414E-2</v>
      </c>
      <c r="P373" s="4">
        <f t="shared" si="37"/>
        <v>8.583386341381688E-2</v>
      </c>
    </row>
    <row r="374" spans="1:16" x14ac:dyDescent="0.55000000000000004">
      <c r="A374" s="3">
        <f t="shared" si="41"/>
        <v>364.72385825387653</v>
      </c>
      <c r="C374">
        <f t="shared" si="38"/>
        <v>0.15838640324785802</v>
      </c>
      <c r="D374">
        <f t="shared" si="39"/>
        <v>0.12975994098229393</v>
      </c>
      <c r="E374" s="4">
        <f>(M374-C374)^2</f>
        <v>3.9177853215984848E-3</v>
      </c>
      <c r="K374" s="3">
        <f t="shared" si="42"/>
        <v>364.72385825387653</v>
      </c>
      <c r="L374" s="4">
        <v>0.122578594248721</v>
      </c>
      <c r="M374" s="4">
        <v>0.220978617792468</v>
      </c>
      <c r="O374" s="4">
        <f t="shared" si="36"/>
        <v>1.5356755901536111E-2</v>
      </c>
      <c r="P374" s="4">
        <f t="shared" si="37"/>
        <v>4.7753222441151773E-2</v>
      </c>
    </row>
    <row r="375" spans="1:16" x14ac:dyDescent="0.55000000000000004">
      <c r="A375" s="3">
        <f t="shared" si="41"/>
        <v>365.72385825387653</v>
      </c>
      <c r="C375">
        <f t="shared" si="38"/>
        <v>1.1778858913934109E-2</v>
      </c>
      <c r="D375">
        <f t="shared" si="39"/>
        <v>0.10152015268824131</v>
      </c>
      <c r="E375" s="4">
        <f>(M375-C375)^2</f>
        <v>6.3051908387388028E-3</v>
      </c>
      <c r="K375" s="3">
        <f t="shared" si="42"/>
        <v>365.72385825387653</v>
      </c>
      <c r="L375" s="4">
        <v>0.10691885887912</v>
      </c>
      <c r="M375" s="4">
        <v>9.1184090723549799E-2</v>
      </c>
      <c r="O375" s="4">
        <f t="shared" si="36"/>
        <v>1.1720799904952586E-2</v>
      </c>
      <c r="P375" s="4">
        <f t="shared" si="37"/>
        <v>7.8731158359351926E-3</v>
      </c>
    </row>
    <row r="376" spans="1:16" x14ac:dyDescent="0.55000000000000004">
      <c r="A376" s="3">
        <f t="shared" si="41"/>
        <v>366.72385825387653</v>
      </c>
      <c r="C376">
        <f t="shared" si="38"/>
        <v>-0.13778879238096492</v>
      </c>
      <c r="D376">
        <f t="shared" si="39"/>
        <v>4.7767662964598952E-2</v>
      </c>
      <c r="E376" s="4">
        <f>(M376-C376)^2</f>
        <v>5.8279077972626832E-3</v>
      </c>
      <c r="K376" s="3">
        <f t="shared" si="42"/>
        <v>366.72385825387653</v>
      </c>
      <c r="L376" s="4">
        <v>6.4480632026796506E-2</v>
      </c>
      <c r="M376" s="4">
        <v>-6.1448057532113201E-2</v>
      </c>
      <c r="O376" s="4">
        <f t="shared" si="36"/>
        <v>4.3328537828318733E-3</v>
      </c>
      <c r="P376" s="4">
        <f t="shared" si="37"/>
        <v>4.0834104191964848E-3</v>
      </c>
    </row>
    <row r="377" spans="1:16" x14ac:dyDescent="0.55000000000000004">
      <c r="A377" s="3">
        <f t="shared" si="41"/>
        <v>367.72385825387653</v>
      </c>
      <c r="C377">
        <f t="shared" si="38"/>
        <v>-0.25272918763583663</v>
      </c>
      <c r="D377">
        <f t="shared" si="39"/>
        <v>-1.7989163739783886E-2</v>
      </c>
      <c r="E377" s="4">
        <f>(M377-C377)^2</f>
        <v>2.9202166609966665E-3</v>
      </c>
      <c r="K377" s="3">
        <f t="shared" si="42"/>
        <v>367.72385825387653</v>
      </c>
      <c r="L377" s="4">
        <v>5.8928308745613304E-3</v>
      </c>
      <c r="M377" s="4">
        <v>-0.19869015858278399</v>
      </c>
      <c r="O377" s="4">
        <f t="shared" si="36"/>
        <v>5.2368598972338983E-5</v>
      </c>
      <c r="P377" s="4">
        <f t="shared" si="37"/>
        <v>4.045877568206975E-2</v>
      </c>
    </row>
    <row r="378" spans="1:16" x14ac:dyDescent="0.55000000000000004">
      <c r="A378" s="3">
        <f t="shared" si="41"/>
        <v>368.72385825387653</v>
      </c>
      <c r="C378">
        <f t="shared" si="38"/>
        <v>-0.30415702763975117</v>
      </c>
      <c r="D378">
        <f t="shared" si="39"/>
        <v>-7.9225191850897034E-2</v>
      </c>
      <c r="E378" s="4">
        <f>(M378-C378)^2</f>
        <v>3.2356637425711142E-4</v>
      </c>
      <c r="K378" s="3">
        <f t="shared" si="42"/>
        <v>368.72385825387653</v>
      </c>
      <c r="L378" s="4">
        <v>-5.4170866326676601E-2</v>
      </c>
      <c r="M378" s="4">
        <v>-0.28616907683213799</v>
      </c>
      <c r="O378" s="4">
        <f t="shared" si="36"/>
        <v>2.7907005970033839E-3</v>
      </c>
      <c r="P378" s="4">
        <f t="shared" si="37"/>
        <v>8.3302998018720001E-2</v>
      </c>
    </row>
    <row r="379" spans="1:16" x14ac:dyDescent="0.55000000000000004">
      <c r="A379" s="3">
        <f t="shared" si="41"/>
        <v>369.72385825387653</v>
      </c>
      <c r="C379">
        <f t="shared" si="38"/>
        <v>-0.27914814815098554</v>
      </c>
      <c r="D379">
        <f t="shared" si="39"/>
        <v>-0.12055139307668822</v>
      </c>
      <c r="E379" s="4">
        <f>(M379-C379)^2</f>
        <v>5.2107313307150481E-4</v>
      </c>
      <c r="K379" s="3">
        <f t="shared" si="42"/>
        <v>369.72385825387653</v>
      </c>
      <c r="L379" s="4">
        <v>-0.100667134004741</v>
      </c>
      <c r="M379" s="4">
        <v>-0.30197517452481498</v>
      </c>
      <c r="O379" s="4">
        <f t="shared" si="36"/>
        <v>9.8651277994848338E-3</v>
      </c>
      <c r="P379" s="4">
        <f t="shared" si="37"/>
        <v>9.2676824371859909E-2</v>
      </c>
    </row>
    <row r="380" spans="1:16" x14ac:dyDescent="0.55000000000000004">
      <c r="A380" s="3">
        <f t="shared" si="41"/>
        <v>370.72385825387653</v>
      </c>
      <c r="C380">
        <f t="shared" si="38"/>
        <v>-0.18398744983792872</v>
      </c>
      <c r="D380">
        <f t="shared" si="39"/>
        <v>-0.13158221336534048</v>
      </c>
      <c r="E380" s="4">
        <f>(M380-C380)^2</f>
        <v>3.3828492562637787E-3</v>
      </c>
      <c r="K380" s="3">
        <f t="shared" si="42"/>
        <v>370.72385825387653</v>
      </c>
      <c r="L380" s="4">
        <v>-0.121950693477756</v>
      </c>
      <c r="M380" s="4">
        <v>-0.24214971643977101</v>
      </c>
      <c r="O380" s="4">
        <f t="shared" si="36"/>
        <v>1.4546026544950592E-2</v>
      </c>
      <c r="P380" s="4">
        <f t="shared" si="37"/>
        <v>5.9830738714455531E-2</v>
      </c>
    </row>
    <row r="381" spans="1:16" x14ac:dyDescent="0.55000000000000004">
      <c r="A381" s="3">
        <f t="shared" si="41"/>
        <v>371.72385825387653</v>
      </c>
      <c r="C381">
        <f t="shared" si="38"/>
        <v>-4.2589460206749613E-2</v>
      </c>
      <c r="D381">
        <f t="shared" si="39"/>
        <v>-0.10954553292491254</v>
      </c>
      <c r="E381" s="4">
        <f>(M381-C381)^2</f>
        <v>6.2547376690202435E-3</v>
      </c>
      <c r="K381" s="3">
        <f t="shared" si="42"/>
        <v>371.72385825387653</v>
      </c>
      <c r="L381" s="4">
        <v>-0.112690945242089</v>
      </c>
      <c r="M381" s="4">
        <v>-0.121676359684604</v>
      </c>
      <c r="O381" s="4">
        <f t="shared" si="36"/>
        <v>1.2398190253130858E-2</v>
      </c>
      <c r="P381" s="4">
        <f t="shared" si="37"/>
        <v>1.5408224715235962E-2</v>
      </c>
    </row>
    <row r="382" spans="1:16" x14ac:dyDescent="0.55000000000000004">
      <c r="A382" s="3">
        <f t="shared" si="41"/>
        <v>372.72385825387653</v>
      </c>
      <c r="C382">
        <f t="shared" si="38"/>
        <v>0.10951154900755236</v>
      </c>
      <c r="D382">
        <f t="shared" si="39"/>
        <v>-5.9979318687959332E-2</v>
      </c>
      <c r="E382" s="4">
        <f>(M382-C382)^2</f>
        <v>6.4384500299433604E-3</v>
      </c>
      <c r="K382" s="3">
        <f t="shared" si="42"/>
        <v>372.72385825387653</v>
      </c>
      <c r="L382" s="4">
        <v>-7.5207050686670399E-2</v>
      </c>
      <c r="M382" s="4">
        <v>2.9271596178906199E-2</v>
      </c>
      <c r="O382" s="4">
        <f t="shared" si="36"/>
        <v>5.4557821234756873E-3</v>
      </c>
      <c r="P382" s="4">
        <f t="shared" si="37"/>
        <v>7.1920971015016063E-4</v>
      </c>
    </row>
    <row r="383" spans="1:16" x14ac:dyDescent="0.55000000000000004">
      <c r="A383" s="3">
        <f t="shared" si="41"/>
        <v>373.72385825387653</v>
      </c>
      <c r="C383">
        <f t="shared" si="38"/>
        <v>0.23409156481374452</v>
      </c>
      <c r="D383">
        <f t="shared" si="39"/>
        <v>4.660104257957696E-3</v>
      </c>
      <c r="E383" s="4">
        <f>(M383-C383)^2</f>
        <v>3.7458397228134306E-3</v>
      </c>
      <c r="K383" s="3">
        <f t="shared" si="42"/>
        <v>373.72385825387653</v>
      </c>
      <c r="L383" s="4">
        <v>-1.88870837361035E-2</v>
      </c>
      <c r="M383" s="4">
        <v>0.172888299191611</v>
      </c>
      <c r="O383" s="4">
        <f t="shared" si="36"/>
        <v>3.0776735561958258E-4</v>
      </c>
      <c r="P383" s="4">
        <f t="shared" si="37"/>
        <v>2.9048017137053597E-2</v>
      </c>
    </row>
    <row r="384" spans="1:16" x14ac:dyDescent="0.55000000000000004">
      <c r="A384" s="3">
        <f t="shared" si="41"/>
        <v>374.72385825387653</v>
      </c>
      <c r="C384">
        <f t="shared" si="38"/>
        <v>0.29984278611822912</v>
      </c>
      <c r="D384">
        <f t="shared" si="39"/>
        <v>6.8128411465615185E-2</v>
      </c>
      <c r="E384" s="4">
        <f>(M384-C384)^2</f>
        <v>7.0962198756396421E-4</v>
      </c>
      <c r="K384" s="3">
        <f t="shared" si="42"/>
        <v>374.72385825387653</v>
      </c>
      <c r="L384" s="4">
        <v>4.2163270503131602E-2</v>
      </c>
      <c r="M384" s="4">
        <v>0.27320405515063301</v>
      </c>
      <c r="O384" s="4">
        <f t="shared" si="36"/>
        <v>1.8928638163660187E-3</v>
      </c>
      <c r="P384" s="4">
        <f t="shared" si="37"/>
        <v>7.330585733441039E-2</v>
      </c>
    </row>
    <row r="385" spans="1:16" x14ac:dyDescent="0.55000000000000004">
      <c r="A385" s="3">
        <f t="shared" si="41"/>
        <v>375.72385825387653</v>
      </c>
      <c r="C385">
        <f t="shared" si="38"/>
        <v>0.29024148602193039</v>
      </c>
      <c r="D385">
        <f t="shared" si="39"/>
        <v>0.11447558779857264</v>
      </c>
      <c r="E385" s="4">
        <f>(M385-C385)^2</f>
        <v>2.2060194397166907E-4</v>
      </c>
      <c r="K385" s="3">
        <f t="shared" si="42"/>
        <v>375.72385825387653</v>
      </c>
      <c r="L385" s="4">
        <v>9.2653572082916594E-2</v>
      </c>
      <c r="M385" s="4">
        <v>0.30509416066226602</v>
      </c>
      <c r="O385" s="4">
        <f t="shared" si="36"/>
        <v>8.8355030042187588E-3</v>
      </c>
      <c r="P385" s="4">
        <f t="shared" si="37"/>
        <v>9.1591363025339323E-2</v>
      </c>
    </row>
    <row r="386" spans="1:16" x14ac:dyDescent="0.55000000000000004">
      <c r="A386" s="3">
        <f t="shared" si="41"/>
        <v>376.72385825387653</v>
      </c>
      <c r="C386">
        <f t="shared" si="38"/>
        <v>0.20770053621786991</v>
      </c>
      <c r="D386">
        <f t="shared" si="39"/>
        <v>0.13205427418007512</v>
      </c>
      <c r="E386" s="4">
        <f>(M386-C386)^2</f>
        <v>2.7953431434223587E-3</v>
      </c>
      <c r="K386" s="3">
        <f t="shared" si="42"/>
        <v>376.72385825387653</v>
      </c>
      <c r="L386" s="4">
        <v>0.119938211753503</v>
      </c>
      <c r="M386" s="4">
        <v>0.26057154096926799</v>
      </c>
      <c r="O386" s="4">
        <f t="shared" si="36"/>
        <v>1.4709322563163001E-2</v>
      </c>
      <c r="P386" s="4">
        <f t="shared" si="37"/>
        <v>6.6624917563525246E-2</v>
      </c>
    </row>
    <row r="387" spans="1:16" x14ac:dyDescent="0.55000000000000004">
      <c r="A387" s="3">
        <f t="shared" si="41"/>
        <v>377.72385825387653</v>
      </c>
      <c r="C387">
        <f t="shared" si="38"/>
        <v>7.2963036005095905E-2</v>
      </c>
      <c r="D387">
        <f t="shared" si="39"/>
        <v>0.11644682775498315</v>
      </c>
      <c r="E387" s="4">
        <f>(M387-C387)^2</f>
        <v>6.0565946447769924E-3</v>
      </c>
      <c r="K387" s="3">
        <f t="shared" si="42"/>
        <v>377.72385825387653</v>
      </c>
      <c r="L387" s="4">
        <v>0.117183582247776</v>
      </c>
      <c r="M387" s="4">
        <v>0.15078716237203299</v>
      </c>
      <c r="O387" s="4">
        <f t="shared" si="36"/>
        <v>1.4048736617272765E-2</v>
      </c>
      <c r="P387" s="4">
        <f t="shared" si="37"/>
        <v>2.2002872226082774E-2</v>
      </c>
    </row>
    <row r="388" spans="1:16" x14ac:dyDescent="0.55000000000000004">
      <c r="A388" s="3">
        <f t="shared" si="41"/>
        <v>378.72385825387653</v>
      </c>
      <c r="C388">
        <f t="shared" si="38"/>
        <v>-8.0110568948495053E-2</v>
      </c>
      <c r="D388">
        <f t="shared" si="39"/>
        <v>7.1575505436605028E-2</v>
      </c>
      <c r="E388" s="4">
        <f>(M388-C388)^2</f>
        <v>6.946851179307021E-3</v>
      </c>
      <c r="K388" s="3">
        <f t="shared" si="42"/>
        <v>378.72385825387653</v>
      </c>
      <c r="L388" s="4">
        <v>8.5079597613926305E-2</v>
      </c>
      <c r="M388" s="4">
        <v>3.2372035430779898E-3</v>
      </c>
      <c r="O388" s="4">
        <f t="shared" si="36"/>
        <v>7.469000938904344E-3</v>
      </c>
      <c r="P388" s="4">
        <f t="shared" si="37"/>
        <v>6.1417451309338915E-7</v>
      </c>
    </row>
    <row r="389" spans="1:16" x14ac:dyDescent="0.55000000000000004">
      <c r="A389" s="3">
        <f t="shared" si="41"/>
        <v>379.72385825387653</v>
      </c>
      <c r="C389">
        <f t="shared" si="38"/>
        <v>-0.21305184576016922</v>
      </c>
      <c r="D389">
        <f t="shared" si="39"/>
        <v>8.7167741996800208E-3</v>
      </c>
      <c r="E389" s="4">
        <f>(M389-C389)^2</f>
        <v>4.6142556750691259E-3</v>
      </c>
      <c r="K389" s="3">
        <f t="shared" si="42"/>
        <v>379.72385825387653</v>
      </c>
      <c r="L389" s="4">
        <v>3.1666899962162799E-2</v>
      </c>
      <c r="M389" s="4">
        <v>-0.14512353299539399</v>
      </c>
      <c r="O389" s="4">
        <f t="shared" si="36"/>
        <v>1.0897052744875319E-3</v>
      </c>
      <c r="P389" s="4">
        <f t="shared" si="37"/>
        <v>2.1778983818188862E-2</v>
      </c>
    </row>
    <row r="390" spans="1:16" x14ac:dyDescent="0.55000000000000004">
      <c r="A390" s="3">
        <f t="shared" si="41"/>
        <v>380.72385825387653</v>
      </c>
      <c r="C390">
        <f t="shared" si="38"/>
        <v>-0.29245175185901517</v>
      </c>
      <c r="D390">
        <f t="shared" si="39"/>
        <v>-5.6332541386225295E-2</v>
      </c>
      <c r="E390" s="4">
        <f>(M390-C390)^2</f>
        <v>1.2471189563358306E-3</v>
      </c>
      <c r="K390" s="3">
        <f t="shared" si="42"/>
        <v>380.72385825387653</v>
      </c>
      <c r="L390" s="4">
        <v>-2.9676969232309499E-2</v>
      </c>
      <c r="M390" s="4">
        <v>-0.25713718041413097</v>
      </c>
      <c r="O390" s="4">
        <f t="shared" ref="O390:O453" si="43">(L390-$J$1)^2</f>
        <v>8.0276936923986324E-4</v>
      </c>
      <c r="P390" s="4">
        <f t="shared" ref="P390:P453" si="44">(M390-$J$2)^2</f>
        <v>6.7387326899596992E-2</v>
      </c>
    </row>
    <row r="391" spans="1:16" x14ac:dyDescent="0.55000000000000004">
      <c r="A391" s="3">
        <f t="shared" si="41"/>
        <v>381.72385825387653</v>
      </c>
      <c r="C391">
        <f t="shared" ref="C391:C454" si="45">$B$2*EXP(-C$4*((PI()/($B$1*$B$3)))^0.5)*SIN(2*PI()*$A391/$B$3-C$4*SQRT(PI()/($B$1*$B$3)))</f>
        <v>-0.2983565534868044</v>
      </c>
      <c r="D391">
        <f t="shared" ref="D391:D454" si="46">$B$2*EXP(-D$4*((PI()/($B$1*$B$3)))^0.5)*SIN(2*PI()*$A391/$B$3-D$4*SQRT(PI()/($B$1*$B$3)))</f>
        <v>-0.10722510807942474</v>
      </c>
      <c r="E391" s="4">
        <f>(M391-C391)^2</f>
        <v>4.0866259749978313E-5</v>
      </c>
      <c r="K391" s="3">
        <f t="shared" si="42"/>
        <v>381.72385825387653</v>
      </c>
      <c r="L391" s="4">
        <v>-8.3588057379998804E-2</v>
      </c>
      <c r="M391" s="4">
        <v>-0.30474922583489</v>
      </c>
      <c r="O391" s="4">
        <f t="shared" si="43"/>
        <v>6.7641204568708035E-3</v>
      </c>
      <c r="P391" s="4">
        <f t="shared" si="44"/>
        <v>9.4373521318531037E-2</v>
      </c>
    </row>
    <row r="392" spans="1:16" x14ac:dyDescent="0.55000000000000004">
      <c r="A392" s="3">
        <f t="shared" si="41"/>
        <v>382.72385825387653</v>
      </c>
      <c r="C392">
        <f t="shared" si="45"/>
        <v>-0.22928233403248308</v>
      </c>
      <c r="D392">
        <f t="shared" si="46"/>
        <v>-0.13117127944373763</v>
      </c>
      <c r="E392" s="4">
        <f>(M392-C392)^2</f>
        <v>2.1858058953051771E-3</v>
      </c>
      <c r="K392" s="3">
        <f t="shared" si="42"/>
        <v>382.72385825387653</v>
      </c>
      <c r="L392" s="4">
        <v>-0.116563998014205</v>
      </c>
      <c r="M392" s="4">
        <v>-0.27603493711835603</v>
      </c>
      <c r="O392" s="4">
        <f t="shared" si="43"/>
        <v>1.3275697651728112E-2</v>
      </c>
      <c r="P392" s="4">
        <f t="shared" si="44"/>
        <v>7.7555815553778162E-2</v>
      </c>
    </row>
    <row r="393" spans="1:16" x14ac:dyDescent="0.55000000000000004">
      <c r="A393" s="3">
        <f t="shared" si="41"/>
        <v>383.72385825387653</v>
      </c>
      <c r="C393">
        <f t="shared" si="45"/>
        <v>-0.1025879123192586</v>
      </c>
      <c r="D393">
        <f t="shared" si="46"/>
        <v>-0.12215322055455115</v>
      </c>
      <c r="E393" s="4">
        <f>(M393-C393)^2</f>
        <v>5.7150687448585579E-3</v>
      </c>
      <c r="K393" s="3">
        <f t="shared" si="42"/>
        <v>383.72385825387653</v>
      </c>
      <c r="L393" s="4">
        <v>-0.120345762235208</v>
      </c>
      <c r="M393" s="4">
        <v>-0.17818598600409899</v>
      </c>
      <c r="O393" s="4">
        <f t="shared" si="43"/>
        <v>1.4161470755983743E-2</v>
      </c>
      <c r="P393" s="4">
        <f t="shared" si="44"/>
        <v>3.2630627760105481E-2</v>
      </c>
    </row>
    <row r="394" spans="1:16" x14ac:dyDescent="0.55000000000000004">
      <c r="A394" s="3">
        <f t="shared" si="41"/>
        <v>384.72385825387653</v>
      </c>
      <c r="C394">
        <f t="shared" si="45"/>
        <v>4.9887546045113688E-2</v>
      </c>
      <c r="D394">
        <f t="shared" si="46"/>
        <v>-8.2437230642333534E-2</v>
      </c>
      <c r="E394" s="4">
        <f>(M394-C394)^2</f>
        <v>7.3268113749813289E-3</v>
      </c>
      <c r="K394" s="3">
        <f t="shared" si="42"/>
        <v>384.72385825387653</v>
      </c>
      <c r="L394" s="4">
        <v>-9.3986183733495404E-2</v>
      </c>
      <c r="M394" s="4">
        <v>-3.5709249309509999E-2</v>
      </c>
      <c r="O394" s="4">
        <f t="shared" si="43"/>
        <v>8.5826141755138211E-3</v>
      </c>
      <c r="P394" s="4">
        <f t="shared" si="44"/>
        <v>1.4563962495565718E-3</v>
      </c>
    </row>
    <row r="395" spans="1:16" x14ac:dyDescent="0.55000000000000004">
      <c r="A395" s="3">
        <f t="shared" si="41"/>
        <v>385.72385825387653</v>
      </c>
      <c r="C395">
        <f t="shared" si="45"/>
        <v>0.18982592646387755</v>
      </c>
      <c r="D395">
        <f t="shared" si="46"/>
        <v>-2.2004206758352619E-2</v>
      </c>
      <c r="E395" s="4">
        <f>(M395-C395)^2</f>
        <v>5.4930089249613252E-3</v>
      </c>
      <c r="K395" s="3">
        <f t="shared" si="42"/>
        <v>385.72385825387653</v>
      </c>
      <c r="L395" s="4">
        <v>-4.4087182467773801E-2</v>
      </c>
      <c r="M395" s="4">
        <v>0.115711090398746</v>
      </c>
      <c r="O395" s="4">
        <f t="shared" si="43"/>
        <v>1.8269980881831177E-3</v>
      </c>
      <c r="P395" s="4">
        <f t="shared" si="44"/>
        <v>1.2827279365114378E-2</v>
      </c>
    </row>
    <row r="396" spans="1:16" x14ac:dyDescent="0.55000000000000004">
      <c r="A396" s="3">
        <f t="shared" ref="A396:A459" si="47">K396</f>
        <v>386.72385825387653</v>
      </c>
      <c r="C396">
        <f t="shared" si="45"/>
        <v>0.28205976687527606</v>
      </c>
      <c r="D396">
        <f t="shared" si="46"/>
        <v>4.3958623202104523E-2</v>
      </c>
      <c r="E396" s="4">
        <f>(M396-C396)^2</f>
        <v>1.9279912513995986E-3</v>
      </c>
      <c r="K396" s="3">
        <f t="shared" si="42"/>
        <v>386.72385825387653</v>
      </c>
      <c r="L396" s="4">
        <v>1.6853727144025901E-2</v>
      </c>
      <c r="M396" s="4">
        <v>0.23815086969714599</v>
      </c>
      <c r="O396" s="4">
        <f t="shared" si="43"/>
        <v>3.3114942222146312E-4</v>
      </c>
      <c r="P396" s="4">
        <f t="shared" si="44"/>
        <v>5.555324505050073E-2</v>
      </c>
    </row>
    <row r="397" spans="1:16" x14ac:dyDescent="0.55000000000000004">
      <c r="A397" s="3">
        <f t="shared" si="47"/>
        <v>387.72385825387653</v>
      </c>
      <c r="C397">
        <f t="shared" si="45"/>
        <v>0.30341007897198169</v>
      </c>
      <c r="D397">
        <f t="shared" si="46"/>
        <v>9.8874353652625577E-2</v>
      </c>
      <c r="E397" s="4">
        <f>(M397-C397)^2</f>
        <v>6.0801335053560125E-6</v>
      </c>
      <c r="K397" s="3">
        <f t="shared" ref="K397:K460" si="48">K396+1</f>
        <v>387.72385825387653</v>
      </c>
      <c r="L397" s="4">
        <v>7.3573516239671705E-2</v>
      </c>
      <c r="M397" s="4">
        <v>0.30094428629915698</v>
      </c>
      <c r="O397" s="4">
        <f t="shared" si="43"/>
        <v>5.6126019179531103E-3</v>
      </c>
      <c r="P397" s="4">
        <f t="shared" si="44"/>
        <v>8.9096743133326717E-2</v>
      </c>
    </row>
    <row r="398" spans="1:16" x14ac:dyDescent="0.55000000000000004">
      <c r="A398" s="3">
        <f t="shared" si="47"/>
        <v>388.72385825387653</v>
      </c>
      <c r="C398">
        <f t="shared" si="45"/>
        <v>0.24851138483134663</v>
      </c>
      <c r="D398">
        <f t="shared" si="46"/>
        <v>0.12894228987720643</v>
      </c>
      <c r="E398" s="4">
        <f>(M398-C398)^2</f>
        <v>1.5882579938075721E-3</v>
      </c>
      <c r="K398" s="3">
        <f t="shared" si="48"/>
        <v>388.72385825387653</v>
      </c>
      <c r="L398" s="4">
        <v>0.111866361776132</v>
      </c>
      <c r="M398" s="4">
        <v>0.28836433947473</v>
      </c>
      <c r="O398" s="4">
        <f t="shared" si="43"/>
        <v>1.2816537171257091E-2</v>
      </c>
      <c r="P398" s="4">
        <f t="shared" si="44"/>
        <v>8.1745002025538457E-2</v>
      </c>
    </row>
    <row r="399" spans="1:16" x14ac:dyDescent="0.55000000000000004">
      <c r="A399" s="3">
        <f t="shared" si="47"/>
        <v>389.72385825387653</v>
      </c>
      <c r="C399">
        <f t="shared" si="45"/>
        <v>0.1311600978294081</v>
      </c>
      <c r="D399">
        <f t="shared" si="46"/>
        <v>0.12660615601151293</v>
      </c>
      <c r="E399" s="4">
        <f>(M399-C399)^2</f>
        <v>5.2419999532818291E-3</v>
      </c>
      <c r="K399" s="3">
        <f t="shared" si="48"/>
        <v>389.72385825387653</v>
      </c>
      <c r="L399" s="4">
        <v>0.12214158303723401</v>
      </c>
      <c r="M399" s="4">
        <v>0.203561754946368</v>
      </c>
      <c r="O399" s="4">
        <f t="shared" si="43"/>
        <v>1.5248635942788047E-2</v>
      </c>
      <c r="P399" s="4">
        <f t="shared" si="44"/>
        <v>4.0444525914327192E-2</v>
      </c>
    </row>
    <row r="400" spans="1:16" x14ac:dyDescent="0.55000000000000004">
      <c r="A400" s="3">
        <f t="shared" si="47"/>
        <v>390.72385825387653</v>
      </c>
      <c r="C400">
        <f t="shared" si="45"/>
        <v>-1.9152609410682087E-2</v>
      </c>
      <c r="D400">
        <f t="shared" si="46"/>
        <v>9.245303830627212E-2</v>
      </c>
      <c r="E400" s="4">
        <f>(M400-C400)^2</f>
        <v>7.5565598522188979E-3</v>
      </c>
      <c r="K400" s="3">
        <f t="shared" si="48"/>
        <v>390.72385825387653</v>
      </c>
      <c r="L400" s="4">
        <v>0.10182568711529</v>
      </c>
      <c r="M400" s="4">
        <v>6.7775866086239506E-2</v>
      </c>
      <c r="O400" s="4">
        <f t="shared" si="43"/>
        <v>1.064393982908292E-2</v>
      </c>
      <c r="P400" s="4">
        <f t="shared" si="44"/>
        <v>4.2670101166070789E-3</v>
      </c>
    </row>
    <row r="401" spans="1:16" x14ac:dyDescent="0.55000000000000004">
      <c r="A401" s="3">
        <f t="shared" si="47"/>
        <v>391.72385825387653</v>
      </c>
      <c r="C401">
        <f t="shared" si="45"/>
        <v>-0.16465213628653819</v>
      </c>
      <c r="D401">
        <f t="shared" si="46"/>
        <v>3.5065846379238839E-2</v>
      </c>
      <c r="E401" s="4">
        <f>(M401-C401)^2</f>
        <v>6.3468671216673298E-3</v>
      </c>
      <c r="K401" s="3">
        <f t="shared" si="48"/>
        <v>391.72385825387653</v>
      </c>
      <c r="L401" s="4">
        <v>5.6006916174617997E-2</v>
      </c>
      <c r="M401" s="4">
        <v>-8.4984908886136398E-2</v>
      </c>
      <c r="O401" s="4">
        <f t="shared" si="43"/>
        <v>3.2891028432464409E-3</v>
      </c>
      <c r="P401" s="4">
        <f t="shared" si="44"/>
        <v>7.6454772151688978E-3</v>
      </c>
    </row>
    <row r="402" spans="1:16" x14ac:dyDescent="0.55000000000000004">
      <c r="A402" s="3">
        <f t="shared" si="47"/>
        <v>392.72385825387653</v>
      </c>
      <c r="C402">
        <f t="shared" si="45"/>
        <v>-0.26877346699555177</v>
      </c>
      <c r="D402">
        <f t="shared" si="46"/>
        <v>-3.1133630058412274E-2</v>
      </c>
      <c r="E402" s="4">
        <f>(M402-C402)^2</f>
        <v>2.7366270324834948E-3</v>
      </c>
      <c r="K402" s="3">
        <f t="shared" si="48"/>
        <v>392.72385825387653</v>
      </c>
      <c r="L402" s="4">
        <v>-3.8391343636709702E-3</v>
      </c>
      <c r="M402" s="4">
        <v>-0.21646068621987999</v>
      </c>
      <c r="O402" s="4">
        <f t="shared" si="43"/>
        <v>6.2267720134866453E-6</v>
      </c>
      <c r="P402" s="4">
        <f t="shared" si="44"/>
        <v>4.7923425601678574E-2</v>
      </c>
    </row>
    <row r="403" spans="1:16" x14ac:dyDescent="0.55000000000000004">
      <c r="A403" s="3">
        <f t="shared" si="47"/>
        <v>393.72385825387653</v>
      </c>
      <c r="C403">
        <f t="shared" si="45"/>
        <v>-0.30535020646746891</v>
      </c>
      <c r="D403">
        <f t="shared" si="46"/>
        <v>-8.9509014558972241E-2</v>
      </c>
      <c r="E403" s="4">
        <f>(M403-C403)^2</f>
        <v>1.3520258410178789E-4</v>
      </c>
      <c r="K403" s="3">
        <f t="shared" si="48"/>
        <v>393.72385825387653</v>
      </c>
      <c r="L403" s="4">
        <v>-6.2723649884318E-2</v>
      </c>
      <c r="M403" s="4">
        <v>-0.29372254186524599</v>
      </c>
      <c r="O403" s="4">
        <f t="shared" si="43"/>
        <v>3.7674879009500857E-3</v>
      </c>
      <c r="P403" s="4">
        <f t="shared" si="44"/>
        <v>8.7720254097711434E-2</v>
      </c>
    </row>
    <row r="404" spans="1:16" x14ac:dyDescent="0.55000000000000004">
      <c r="A404" s="3">
        <f t="shared" si="47"/>
        <v>394.72385825387653</v>
      </c>
      <c r="C404">
        <f t="shared" si="45"/>
        <v>-0.26519037253221173</v>
      </c>
      <c r="D404">
        <f t="shared" si="46"/>
        <v>-0.1253901779297377</v>
      </c>
      <c r="E404" s="4">
        <f>(M404-C404)^2</f>
        <v>1.0387337245391303E-3</v>
      </c>
      <c r="K404" s="3">
        <f t="shared" si="48"/>
        <v>394.72385825387653</v>
      </c>
      <c r="L404" s="4">
        <v>-0.105898638182162</v>
      </c>
      <c r="M404" s="4">
        <v>-0.29741976477809701</v>
      </c>
      <c r="O404" s="4">
        <f t="shared" si="43"/>
        <v>1.0931717473388319E-2</v>
      </c>
      <c r="P404" s="4">
        <f t="shared" si="44"/>
        <v>8.9923981330350247E-2</v>
      </c>
    </row>
    <row r="405" spans="1:16" x14ac:dyDescent="0.55000000000000004">
      <c r="A405" s="3">
        <f t="shared" si="47"/>
        <v>395.72385825387653</v>
      </c>
      <c r="C405">
        <f t="shared" si="45"/>
        <v>-0.15838640324785727</v>
      </c>
      <c r="D405">
        <f t="shared" si="46"/>
        <v>-0.12975994098229385</v>
      </c>
      <c r="E405" s="4">
        <f>(M405-C405)^2</f>
        <v>4.6566920447397636E-3</v>
      </c>
      <c r="K405" s="3">
        <f t="shared" si="48"/>
        <v>395.72385825387653</v>
      </c>
      <c r="L405" s="4">
        <v>-0.122550655599828</v>
      </c>
      <c r="M405" s="4">
        <v>-0.22662636254400401</v>
      </c>
      <c r="O405" s="4">
        <f t="shared" si="43"/>
        <v>1.4691105653849781E-2</v>
      </c>
      <c r="P405" s="4">
        <f t="shared" si="44"/>
        <v>5.2477588313562258E-2</v>
      </c>
    </row>
    <row r="406" spans="1:16" x14ac:dyDescent="0.55000000000000004">
      <c r="A406" s="3">
        <f t="shared" si="47"/>
        <v>396.72385825387653</v>
      </c>
      <c r="C406">
        <f t="shared" si="45"/>
        <v>-1.1778858913933212E-2</v>
      </c>
      <c r="D406">
        <f t="shared" si="46"/>
        <v>-0.10152015268824108</v>
      </c>
      <c r="E406" s="4">
        <f>(M406-C406)^2</f>
        <v>7.6202639119010464E-3</v>
      </c>
      <c r="K406" s="3">
        <f t="shared" si="48"/>
        <v>396.72385825387653</v>
      </c>
      <c r="L406" s="4">
        <v>-0.108509101073443</v>
      </c>
      <c r="M406" s="4">
        <v>-9.9072981922879499E-2</v>
      </c>
      <c r="O406" s="4">
        <f t="shared" si="43"/>
        <v>1.1484405122297058E-2</v>
      </c>
      <c r="P406" s="4">
        <f t="shared" si="44"/>
        <v>1.0307628699017789E-2</v>
      </c>
    </row>
    <row r="407" spans="1:16" x14ac:dyDescent="0.55000000000000004">
      <c r="A407" s="3">
        <f t="shared" si="47"/>
        <v>397.72385825387653</v>
      </c>
      <c r="C407">
        <f t="shared" si="45"/>
        <v>0.13778879238096572</v>
      </c>
      <c r="D407">
        <f t="shared" si="46"/>
        <v>-4.7767662964598591E-2</v>
      </c>
      <c r="E407" s="4">
        <f>(M407-C407)^2</f>
        <v>7.1393967032547627E-3</v>
      </c>
      <c r="K407" s="3">
        <f t="shared" si="48"/>
        <v>397.72385825387653</v>
      </c>
      <c r="L407" s="4">
        <v>-6.7290769041620999E-2</v>
      </c>
      <c r="M407" s="4">
        <v>5.3293841624989999E-2</v>
      </c>
      <c r="O407" s="4">
        <f t="shared" si="43"/>
        <v>4.3490047984467506E-3</v>
      </c>
      <c r="P407" s="4">
        <f t="shared" si="44"/>
        <v>2.5847392512094161E-3</v>
      </c>
    </row>
    <row r="408" spans="1:16" x14ac:dyDescent="0.55000000000000004">
      <c r="A408" s="3">
        <f t="shared" si="47"/>
        <v>398.72385825387653</v>
      </c>
      <c r="C408">
        <f t="shared" si="45"/>
        <v>0.25272918763583713</v>
      </c>
      <c r="D408">
        <f t="shared" si="46"/>
        <v>1.7989163739784271E-2</v>
      </c>
      <c r="E408" s="4">
        <f>(M408-C408)^2</f>
        <v>3.6501287871910644E-3</v>
      </c>
      <c r="K408" s="3">
        <f t="shared" si="48"/>
        <v>398.72385825387653</v>
      </c>
      <c r="L408" s="4">
        <v>-9.2190464617000895E-3</v>
      </c>
      <c r="M408" s="4">
        <v>0.192312891926889</v>
      </c>
      <c r="O408" s="4">
        <f t="shared" si="43"/>
        <v>6.2019754346598035E-5</v>
      </c>
      <c r="P408" s="4">
        <f t="shared" si="44"/>
        <v>3.6046584649741899E-2</v>
      </c>
    </row>
    <row r="409" spans="1:16" x14ac:dyDescent="0.55000000000000004">
      <c r="A409" s="3">
        <f t="shared" si="47"/>
        <v>399.72385825387653</v>
      </c>
      <c r="C409">
        <f t="shared" si="45"/>
        <v>0.30415702763975122</v>
      </c>
      <c r="D409">
        <f t="shared" si="46"/>
        <v>7.9225191850897339E-2</v>
      </c>
      <c r="E409" s="4">
        <f>(M409-C409)^2</f>
        <v>4.4062385333989111E-4</v>
      </c>
      <c r="K409" s="3">
        <f t="shared" si="48"/>
        <v>399.72385825387653</v>
      </c>
      <c r="L409" s="4">
        <v>5.1161643495365797E-2</v>
      </c>
      <c r="M409" s="4">
        <v>0.28316598542313198</v>
      </c>
      <c r="O409" s="4">
        <f t="shared" si="43"/>
        <v>2.7568199464336439E-3</v>
      </c>
      <c r="P409" s="4">
        <f t="shared" si="44"/>
        <v>7.8799493479799851E-2</v>
      </c>
    </row>
    <row r="410" spans="1:16" x14ac:dyDescent="0.55000000000000004">
      <c r="A410" s="3">
        <f t="shared" si="47"/>
        <v>400.72385825387653</v>
      </c>
      <c r="C410">
        <f t="shared" si="45"/>
        <v>0.27914814815098515</v>
      </c>
      <c r="D410">
        <f t="shared" si="46"/>
        <v>0.12055139307668836</v>
      </c>
      <c r="E410" s="4">
        <f>(M410-C410)^2</f>
        <v>5.7361462283185517E-4</v>
      </c>
      <c r="K410" s="3">
        <f t="shared" si="48"/>
        <v>400.72385825387653</v>
      </c>
      <c r="L410" s="4">
        <v>9.8728582455223104E-2</v>
      </c>
      <c r="M410" s="4">
        <v>0.30309840123590798</v>
      </c>
      <c r="O410" s="4">
        <f t="shared" si="43"/>
        <v>1.0014478585055345E-2</v>
      </c>
      <c r="P410" s="4">
        <f t="shared" si="44"/>
        <v>9.0387350221000681E-2</v>
      </c>
    </row>
    <row r="411" spans="1:16" x14ac:dyDescent="0.55000000000000004">
      <c r="A411" s="3">
        <f t="shared" si="47"/>
        <v>401.72385825387653</v>
      </c>
      <c r="C411">
        <f t="shared" si="45"/>
        <v>0.183987449837928</v>
      </c>
      <c r="D411">
        <f t="shared" si="46"/>
        <v>0.13158221336534043</v>
      </c>
      <c r="E411" s="4">
        <f>(M411-C411)^2</f>
        <v>3.9854590624910594E-3</v>
      </c>
      <c r="K411" s="3">
        <f t="shared" si="48"/>
        <v>401.72385825387653</v>
      </c>
      <c r="L411" s="4">
        <v>0.121568335471509</v>
      </c>
      <c r="M411" s="4">
        <v>0.24711794217317801</v>
      </c>
      <c r="O411" s="4">
        <f t="shared" si="43"/>
        <v>1.5107389183119022E-2</v>
      </c>
      <c r="P411" s="4">
        <f t="shared" si="44"/>
        <v>5.9860684040831481E-2</v>
      </c>
    </row>
    <row r="412" spans="1:16" x14ac:dyDescent="0.55000000000000004">
      <c r="A412" s="3">
        <f t="shared" si="47"/>
        <v>402.72385825387653</v>
      </c>
      <c r="C412">
        <f t="shared" si="45"/>
        <v>4.2589460206748725E-2</v>
      </c>
      <c r="D412">
        <f t="shared" si="46"/>
        <v>0.10954553292491231</v>
      </c>
      <c r="E412" s="4">
        <f>(M412-C412)^2</f>
        <v>7.5092278951340088E-3</v>
      </c>
      <c r="K412" s="3">
        <f t="shared" si="48"/>
        <v>402.72385825387653</v>
      </c>
      <c r="L412" s="4">
        <v>0.113960544713754</v>
      </c>
      <c r="M412" s="4">
        <v>0.12924526148475901</v>
      </c>
      <c r="O412" s="4">
        <f t="shared" si="43"/>
        <v>1.3295088285928526E-2</v>
      </c>
      <c r="P412" s="4">
        <f t="shared" si="44"/>
        <v>1.6076148073665648E-2</v>
      </c>
    </row>
    <row r="413" spans="1:16" x14ac:dyDescent="0.55000000000000004">
      <c r="A413" s="3">
        <f t="shared" si="47"/>
        <v>403.72385825387653</v>
      </c>
      <c r="C413">
        <f t="shared" si="45"/>
        <v>-0.1095115490075451</v>
      </c>
      <c r="D413">
        <f t="shared" si="46"/>
        <v>5.997931868796233E-2</v>
      </c>
      <c r="E413" s="4">
        <f>(M413-C413)^2</f>
        <v>7.8347020464430359E-3</v>
      </c>
      <c r="K413" s="3">
        <f t="shared" si="48"/>
        <v>403.72385825387653</v>
      </c>
      <c r="L413" s="4">
        <v>7.7810628572545198E-2</v>
      </c>
      <c r="M413" s="4">
        <v>-2.09976967219111E-2</v>
      </c>
      <c r="O413" s="4">
        <f t="shared" si="43"/>
        <v>6.265421074874631E-3</v>
      </c>
      <c r="P413" s="4">
        <f t="shared" si="44"/>
        <v>5.499591283245484E-4</v>
      </c>
    </row>
    <row r="414" spans="1:16" x14ac:dyDescent="0.55000000000000004">
      <c r="A414" s="3">
        <f t="shared" si="47"/>
        <v>404.72385825387653</v>
      </c>
      <c r="C414">
        <f t="shared" si="45"/>
        <v>-0.23409156481373952</v>
      </c>
      <c r="D414">
        <f t="shared" si="46"/>
        <v>-4.6601042579543332E-3</v>
      </c>
      <c r="E414" s="4">
        <f>(M414-C414)^2</f>
        <v>4.6389602882915635E-3</v>
      </c>
      <c r="K414" s="3">
        <f t="shared" si="48"/>
        <v>404.72385825387653</v>
      </c>
      <c r="L414" s="4">
        <v>2.2172557803246701E-2</v>
      </c>
      <c r="M414" s="4">
        <v>-0.16598165152432501</v>
      </c>
      <c r="O414" s="4">
        <f t="shared" si="43"/>
        <v>5.5301834522686636E-4</v>
      </c>
      <c r="P414" s="4">
        <f t="shared" si="44"/>
        <v>2.8370403864765373E-2</v>
      </c>
    </row>
    <row r="415" spans="1:16" x14ac:dyDescent="0.55000000000000004">
      <c r="A415" s="3">
        <f t="shared" si="47"/>
        <v>405.72385825387653</v>
      </c>
      <c r="C415">
        <f t="shared" si="45"/>
        <v>-0.29984278611822929</v>
      </c>
      <c r="D415">
        <f t="shared" si="46"/>
        <v>-6.8128411465615504E-2</v>
      </c>
      <c r="E415" s="4">
        <f>(M415-C415)^2</f>
        <v>9.2709983099449719E-4</v>
      </c>
      <c r="K415" s="3">
        <f t="shared" si="48"/>
        <v>405.72385825387653</v>
      </c>
      <c r="L415" s="4">
        <v>-3.9018767616437598E-2</v>
      </c>
      <c r="M415" s="4">
        <v>-0.26939447202706002</v>
      </c>
      <c r="O415" s="4">
        <f t="shared" si="43"/>
        <v>1.419404368999392E-3</v>
      </c>
      <c r="P415" s="4">
        <f t="shared" si="44"/>
        <v>7.3901325698618597E-2</v>
      </c>
    </row>
    <row r="416" spans="1:16" x14ac:dyDescent="0.55000000000000004">
      <c r="A416" s="3">
        <f t="shared" si="47"/>
        <v>406.72385825387653</v>
      </c>
      <c r="C416">
        <f t="shared" si="45"/>
        <v>-0.29024148602193012</v>
      </c>
      <c r="D416">
        <f t="shared" si="46"/>
        <v>-0.11447558779857284</v>
      </c>
      <c r="E416" s="4">
        <f>(M416-C416)^2</f>
        <v>2.2783758416526536E-4</v>
      </c>
      <c r="K416" s="3">
        <f t="shared" si="48"/>
        <v>406.72385825387653</v>
      </c>
      <c r="L416" s="4">
        <v>-9.0437600631723999E-2</v>
      </c>
      <c r="M416" s="4">
        <v>-0.30533577580864302</v>
      </c>
      <c r="O416" s="4">
        <f t="shared" si="43"/>
        <v>7.9377081111653511E-3</v>
      </c>
      <c r="P416" s="4">
        <f t="shared" si="44"/>
        <v>9.4734244873474996E-2</v>
      </c>
    </row>
    <row r="417" spans="1:16" x14ac:dyDescent="0.55000000000000004">
      <c r="A417" s="3">
        <f t="shared" si="47"/>
        <v>407.72385825387653</v>
      </c>
      <c r="C417">
        <f t="shared" si="45"/>
        <v>-0.20770053621786924</v>
      </c>
      <c r="D417">
        <f t="shared" si="46"/>
        <v>-0.13205427418007512</v>
      </c>
      <c r="E417" s="4">
        <f>(M417-C417)^2</f>
        <v>3.260787345469121E-3</v>
      </c>
      <c r="K417" s="3">
        <f t="shared" si="48"/>
        <v>407.72385825387653</v>
      </c>
      <c r="L417" s="4">
        <v>-0.119205775534651</v>
      </c>
      <c r="M417" s="4">
        <v>-0.264803840373313</v>
      </c>
      <c r="O417" s="4">
        <f t="shared" si="43"/>
        <v>1.389144898125551E-2</v>
      </c>
      <c r="P417" s="4">
        <f t="shared" si="44"/>
        <v>7.1426491688809768E-2</v>
      </c>
    </row>
    <row r="418" spans="1:16" x14ac:dyDescent="0.55000000000000004">
      <c r="A418" s="3">
        <f t="shared" si="47"/>
        <v>408.72385825387653</v>
      </c>
      <c r="C418">
        <f t="shared" si="45"/>
        <v>-7.2963036005095031E-2</v>
      </c>
      <c r="D418">
        <f t="shared" si="46"/>
        <v>-0.11644682775498295</v>
      </c>
      <c r="E418" s="4">
        <f>(M418-C418)^2</f>
        <v>7.2228079121935745E-3</v>
      </c>
      <c r="K418" s="3">
        <f t="shared" si="48"/>
        <v>408.72385825387653</v>
      </c>
      <c r="L418" s="4">
        <v>-0.11811812445598199</v>
      </c>
      <c r="M418" s="4">
        <v>-0.15795014039272301</v>
      </c>
      <c r="O418" s="4">
        <f t="shared" si="43"/>
        <v>1.3636246522291631E-2</v>
      </c>
      <c r="P418" s="4">
        <f t="shared" si="44"/>
        <v>2.5729331275524858E-2</v>
      </c>
    </row>
    <row r="419" spans="1:16" x14ac:dyDescent="0.55000000000000004">
      <c r="A419" s="3">
        <f t="shared" si="47"/>
        <v>409.72385825387653</v>
      </c>
      <c r="C419">
        <f t="shared" si="45"/>
        <v>8.0110568948495914E-2</v>
      </c>
      <c r="D419">
        <f t="shared" si="46"/>
        <v>-7.1575505436604708E-2</v>
      </c>
      <c r="E419" s="4">
        <f>(M419-C419)^2</f>
        <v>8.39924901486311E-3</v>
      </c>
      <c r="K419" s="3">
        <f t="shared" si="48"/>
        <v>409.72385825387653</v>
      </c>
      <c r="L419" s="4">
        <v>-8.7447056355665201E-2</v>
      </c>
      <c r="M419" s="4">
        <v>-1.15368478992424E-2</v>
      </c>
      <c r="O419" s="4">
        <f t="shared" si="43"/>
        <v>7.4137734612185228E-3</v>
      </c>
      <c r="P419" s="4">
        <f t="shared" si="44"/>
        <v>1.9573013300700992E-4</v>
      </c>
    </row>
    <row r="420" spans="1:16" x14ac:dyDescent="0.55000000000000004">
      <c r="A420" s="3">
        <f t="shared" si="47"/>
        <v>410.72385825387653</v>
      </c>
      <c r="C420">
        <f t="shared" si="45"/>
        <v>0.21305184576016986</v>
      </c>
      <c r="D420">
        <f t="shared" si="46"/>
        <v>-8.716774199679634E-3</v>
      </c>
      <c r="E420" s="4">
        <f>(M420-C420)^2</f>
        <v>5.6679706597241178E-3</v>
      </c>
      <c r="K420" s="3">
        <f t="shared" si="48"/>
        <v>410.72385825387653</v>
      </c>
      <c r="L420" s="4">
        <v>-3.4874330508918402E-2</v>
      </c>
      <c r="M420" s="4">
        <v>0.13776591972001201</v>
      </c>
      <c r="O420" s="4">
        <f t="shared" si="43"/>
        <v>1.1242975300523378E-3</v>
      </c>
      <c r="P420" s="4">
        <f t="shared" si="44"/>
        <v>1.8309448041843854E-2</v>
      </c>
    </row>
    <row r="421" spans="1:16" x14ac:dyDescent="0.55000000000000004">
      <c r="A421" s="3">
        <f t="shared" si="47"/>
        <v>411.72385825387653</v>
      </c>
      <c r="C421">
        <f t="shared" si="45"/>
        <v>0.2924517518590154</v>
      </c>
      <c r="D421">
        <f t="shared" si="46"/>
        <v>5.6332541386225642E-2</v>
      </c>
      <c r="E421" s="4">
        <f>(M421-C421)^2</f>
        <v>1.5910041802747858E-3</v>
      </c>
      <c r="K421" s="3">
        <f t="shared" si="48"/>
        <v>411.72385825387653</v>
      </c>
      <c r="L421" s="4">
        <v>2.6432887758426699E-2</v>
      </c>
      <c r="M421" s="4">
        <v>0.25256435810767103</v>
      </c>
      <c r="O421" s="4">
        <f t="shared" si="43"/>
        <v>7.7154350982629964E-4</v>
      </c>
      <c r="P421" s="4">
        <f t="shared" si="44"/>
        <v>6.2555436004004913E-2</v>
      </c>
    </row>
    <row r="422" spans="1:16" x14ac:dyDescent="0.55000000000000004">
      <c r="A422" s="3">
        <f t="shared" si="47"/>
        <v>412.72385825387653</v>
      </c>
      <c r="C422">
        <f t="shared" si="45"/>
        <v>0.29835655348680423</v>
      </c>
      <c r="D422">
        <f t="shared" si="46"/>
        <v>0.10722510807942497</v>
      </c>
      <c r="E422" s="4">
        <f>(M422-C422)^2</f>
        <v>3.3061726341230082E-5</v>
      </c>
      <c r="K422" s="3">
        <f t="shared" si="48"/>
        <v>412.72385825387653</v>
      </c>
      <c r="L422" s="4">
        <v>8.11198253089431E-2</v>
      </c>
      <c r="M422" s="4">
        <v>0.30410648621173503</v>
      </c>
      <c r="O422" s="4">
        <f t="shared" si="43"/>
        <v>6.800246907316349E-3</v>
      </c>
      <c r="P422" s="4">
        <f t="shared" si="44"/>
        <v>9.0994517650788476E-2</v>
      </c>
    </row>
    <row r="423" spans="1:16" x14ac:dyDescent="0.55000000000000004">
      <c r="A423" s="3">
        <f t="shared" si="47"/>
        <v>413.72385825387653</v>
      </c>
      <c r="C423">
        <f t="shared" si="45"/>
        <v>0.22928233403248249</v>
      </c>
      <c r="D423">
        <f t="shared" si="46"/>
        <v>0.13117127944373766</v>
      </c>
      <c r="E423" s="4">
        <f>(M423-C423)^2</f>
        <v>2.5201327977538951E-3</v>
      </c>
      <c r="K423" s="3">
        <f t="shared" si="48"/>
        <v>413.72385825387653</v>
      </c>
      <c r="L423" s="4">
        <v>0.115489799379972</v>
      </c>
      <c r="M423" s="4">
        <v>0.27948325830439102</v>
      </c>
      <c r="O423" s="4">
        <f t="shared" si="43"/>
        <v>1.365008627207664E-2</v>
      </c>
      <c r="P423" s="4">
        <f t="shared" si="44"/>
        <v>7.67454810721757E-2</v>
      </c>
    </row>
    <row r="424" spans="1:16" x14ac:dyDescent="0.55000000000000004">
      <c r="A424" s="3">
        <f t="shared" si="47"/>
        <v>414.72385825387653</v>
      </c>
      <c r="C424">
        <f t="shared" si="45"/>
        <v>0.10258791231925775</v>
      </c>
      <c r="D424">
        <f t="shared" si="46"/>
        <v>0.122153220554551</v>
      </c>
      <c r="E424" s="4">
        <f>(M424-C424)^2</f>
        <v>6.768978536210263E-3</v>
      </c>
      <c r="K424" s="3">
        <f t="shared" si="48"/>
        <v>414.72385825387653</v>
      </c>
      <c r="L424" s="4">
        <v>0.120934636749587</v>
      </c>
      <c r="M424" s="4">
        <v>0.18486171456645101</v>
      </c>
      <c r="O424" s="4">
        <f t="shared" si="43"/>
        <v>1.4952012250791926E-2</v>
      </c>
      <c r="P424" s="4">
        <f t="shared" si="44"/>
        <v>3.3272752847281546E-2</v>
      </c>
    </row>
    <row r="425" spans="1:16" x14ac:dyDescent="0.55000000000000004">
      <c r="A425" s="3">
        <f t="shared" si="47"/>
        <v>415.72385825387653</v>
      </c>
      <c r="C425">
        <f t="shared" si="45"/>
        <v>-4.988754604511457E-2</v>
      </c>
      <c r="D425">
        <f t="shared" si="46"/>
        <v>8.2437230642333229E-2</v>
      </c>
      <c r="E425" s="4">
        <f>(M425-C425)^2</f>
        <v>8.8036848883306148E-3</v>
      </c>
      <c r="K425" s="3">
        <f t="shared" si="48"/>
        <v>415.72385825387653</v>
      </c>
      <c r="L425" s="4">
        <v>9.6090644121247001E-2</v>
      </c>
      <c r="M425" s="4">
        <v>4.3940407616524103E-2</v>
      </c>
      <c r="O425" s="4">
        <f t="shared" si="43"/>
        <v>9.4934678389159751E-3</v>
      </c>
      <c r="P425" s="4">
        <f t="shared" si="44"/>
        <v>1.7211626179222468E-3</v>
      </c>
    </row>
    <row r="426" spans="1:16" x14ac:dyDescent="0.55000000000000004">
      <c r="A426" s="3">
        <f t="shared" si="47"/>
        <v>416.72385825387653</v>
      </c>
      <c r="C426">
        <f t="shared" si="45"/>
        <v>-0.18982592646387145</v>
      </c>
      <c r="D426">
        <f t="shared" si="46"/>
        <v>2.2004206758355935E-2</v>
      </c>
      <c r="E426" s="4">
        <f>(M426-C426)^2</f>
        <v>6.6977658694397915E-3</v>
      </c>
      <c r="K426" s="3">
        <f t="shared" si="48"/>
        <v>416.72385825387653</v>
      </c>
      <c r="L426" s="4">
        <v>4.71801535696613E-2</v>
      </c>
      <c r="M426" s="4">
        <v>-0.10798604700746101</v>
      </c>
      <c r="O426" s="4">
        <f t="shared" si="43"/>
        <v>2.3545725449548561E-3</v>
      </c>
      <c r="P426" s="4">
        <f t="shared" si="44"/>
        <v>1.2196895900869748E-2</v>
      </c>
    </row>
    <row r="427" spans="1:16" x14ac:dyDescent="0.55000000000000004">
      <c r="A427" s="3">
        <f t="shared" si="47"/>
        <v>417.72385825387653</v>
      </c>
      <c r="C427">
        <f t="shared" si="45"/>
        <v>-0.28205976687527312</v>
      </c>
      <c r="D427">
        <f t="shared" si="46"/>
        <v>-4.3958623202101352E-2</v>
      </c>
      <c r="E427" s="4">
        <f>(M427-C427)^2</f>
        <v>2.4199552448159359E-3</v>
      </c>
      <c r="K427" s="3">
        <f t="shared" si="48"/>
        <v>417.72385825387653</v>
      </c>
      <c r="L427" s="4">
        <v>-1.3546899127869799E-2</v>
      </c>
      <c r="M427" s="4">
        <v>-0.23286672626162599</v>
      </c>
      <c r="O427" s="4">
        <f t="shared" si="43"/>
        <v>1.4891601186026578E-4</v>
      </c>
      <c r="P427" s="4">
        <f t="shared" si="44"/>
        <v>5.5375613911424232E-2</v>
      </c>
    </row>
    <row r="428" spans="1:16" x14ac:dyDescent="0.55000000000000004">
      <c r="A428" s="3">
        <f t="shared" si="47"/>
        <v>418.72385825387653</v>
      </c>
      <c r="C428">
        <f t="shared" si="45"/>
        <v>-0.30341007897198158</v>
      </c>
      <c r="D428">
        <f t="shared" si="46"/>
        <v>-9.8874353652625827E-2</v>
      </c>
      <c r="E428" s="4">
        <f>(M428-C428)^2</f>
        <v>1.5884924847877199E-5</v>
      </c>
      <c r="K428" s="3">
        <f t="shared" si="48"/>
        <v>418.72385825387653</v>
      </c>
      <c r="L428" s="4">
        <v>-7.0881046899965106E-2</v>
      </c>
      <c r="M428" s="4">
        <v>-0.29942448932327498</v>
      </c>
      <c r="O428" s="4">
        <f t="shared" si="43"/>
        <v>4.8354308919370172E-3</v>
      </c>
      <c r="P428" s="4">
        <f t="shared" si="44"/>
        <v>9.1130326882335619E-2</v>
      </c>
    </row>
    <row r="429" spans="1:16" x14ac:dyDescent="0.55000000000000004">
      <c r="A429" s="3">
        <f t="shared" si="47"/>
        <v>419.72385825387653</v>
      </c>
      <c r="C429">
        <f t="shared" si="45"/>
        <v>-0.24851138483135116</v>
      </c>
      <c r="D429">
        <f t="shared" si="46"/>
        <v>-0.12894228987720568</v>
      </c>
      <c r="E429" s="4">
        <f>(M429-C429)^2</f>
        <v>1.8043929477362494E-3</v>
      </c>
      <c r="K429" s="3">
        <f t="shared" si="48"/>
        <v>419.72385825387653</v>
      </c>
      <c r="L429" s="4">
        <v>-0.11046259676187201</v>
      </c>
      <c r="M429" s="4">
        <v>-0.29098953153923202</v>
      </c>
      <c r="O429" s="4">
        <f t="shared" si="43"/>
        <v>1.1906915236291192E-2</v>
      </c>
      <c r="P429" s="4">
        <f t="shared" si="44"/>
        <v>8.6108819023338071E-2</v>
      </c>
    </row>
    <row r="430" spans="1:16" x14ac:dyDescent="0.55000000000000004">
      <c r="A430" s="3">
        <f t="shared" si="47"/>
        <v>420.72385825387653</v>
      </c>
      <c r="C430">
        <f t="shared" si="45"/>
        <v>-0.1311600978294073</v>
      </c>
      <c r="D430">
        <f t="shared" si="46"/>
        <v>-0.12660615601151282</v>
      </c>
      <c r="E430" s="4">
        <f>(M430-C430)^2</f>
        <v>6.1645019913634368E-3</v>
      </c>
      <c r="K430" s="3">
        <f t="shared" si="48"/>
        <v>420.72385825387653</v>
      </c>
      <c r="L430" s="4">
        <v>-0.122378104004568</v>
      </c>
      <c r="M430" s="4">
        <v>-0.209674440413189</v>
      </c>
      <c r="O430" s="4">
        <f t="shared" si="43"/>
        <v>1.4649306549899226E-2</v>
      </c>
      <c r="P430" s="4">
        <f t="shared" si="44"/>
        <v>4.4998267632435397E-2</v>
      </c>
    </row>
    <row r="431" spans="1:16" x14ac:dyDescent="0.55000000000000004">
      <c r="A431" s="3">
        <f t="shared" si="47"/>
        <v>421.72385825387653</v>
      </c>
      <c r="C431">
        <f t="shared" si="45"/>
        <v>1.9152609410682985E-2</v>
      </c>
      <c r="D431">
        <f t="shared" si="46"/>
        <v>-9.2453038306271842E-2</v>
      </c>
      <c r="E431" s="4">
        <f>(M431-C431)^2</f>
        <v>9.0245619357205587E-3</v>
      </c>
      <c r="K431" s="3">
        <f t="shared" si="48"/>
        <v>421.72385825387653</v>
      </c>
      <c r="L431" s="4">
        <v>-0.103643255920678</v>
      </c>
      <c r="M431" s="4">
        <v>-7.5845084959867706E-2</v>
      </c>
      <c r="O431" s="4">
        <f t="shared" si="43"/>
        <v>1.0465181896871793E-2</v>
      </c>
      <c r="P431" s="4">
        <f t="shared" si="44"/>
        <v>6.1306700782309612E-3</v>
      </c>
    </row>
    <row r="432" spans="1:16" x14ac:dyDescent="0.55000000000000004">
      <c r="A432" s="3">
        <f t="shared" si="47"/>
        <v>422.72385825387653</v>
      </c>
      <c r="C432">
        <f t="shared" si="45"/>
        <v>0.16465213628653894</v>
      </c>
      <c r="D432">
        <f t="shared" si="46"/>
        <v>-3.5065846379238465E-2</v>
      </c>
      <c r="E432" s="4">
        <f>(M432-C432)^2</f>
        <v>7.6863784891762375E-3</v>
      </c>
      <c r="K432" s="3">
        <f t="shared" si="48"/>
        <v>422.72385825387653</v>
      </c>
      <c r="L432" s="4">
        <v>-5.8950311435374103E-2</v>
      </c>
      <c r="M432" s="4">
        <v>7.6980142530401294E-2</v>
      </c>
      <c r="O432" s="4">
        <f t="shared" si="43"/>
        <v>3.3185119702890077E-3</v>
      </c>
      <c r="P432" s="4">
        <f t="shared" si="44"/>
        <v>5.5542188558642949E-3</v>
      </c>
    </row>
    <row r="433" spans="1:16" x14ac:dyDescent="0.55000000000000004">
      <c r="A433" s="3">
        <f t="shared" si="47"/>
        <v>423.72385825387653</v>
      </c>
      <c r="C433">
        <f t="shared" si="45"/>
        <v>0.26877346699555221</v>
      </c>
      <c r="D433">
        <f t="shared" si="46"/>
        <v>3.1133630058412652E-2</v>
      </c>
      <c r="E433" s="4">
        <f>(M433-C433)^2</f>
        <v>3.3928587703927092E-3</v>
      </c>
      <c r="K433" s="3">
        <f t="shared" si="48"/>
        <v>423.72385825387653</v>
      </c>
      <c r="L433" s="4">
        <v>5.0710425010207704E-4</v>
      </c>
      <c r="M433" s="4">
        <v>0.21052521577379699</v>
      </c>
      <c r="O433" s="4">
        <f t="shared" si="43"/>
        <v>3.4257883705862161E-6</v>
      </c>
      <c r="P433" s="4">
        <f t="shared" si="44"/>
        <v>4.3293834463150077E-2</v>
      </c>
    </row>
    <row r="434" spans="1:16" x14ac:dyDescent="0.55000000000000004">
      <c r="A434" s="3">
        <f t="shared" si="47"/>
        <v>424.72385825387653</v>
      </c>
      <c r="C434">
        <f t="shared" si="45"/>
        <v>0.30535020646746891</v>
      </c>
      <c r="D434">
        <f t="shared" si="46"/>
        <v>8.9509014558972533E-2</v>
      </c>
      <c r="E434" s="4">
        <f>(M434-C434)^2</f>
        <v>1.9620343760649617E-4</v>
      </c>
      <c r="K434" s="3">
        <f t="shared" si="48"/>
        <v>424.72385825387653</v>
      </c>
      <c r="L434" s="4">
        <v>5.9837512530293901E-2</v>
      </c>
      <c r="M434" s="4">
        <v>0.29134294272302202</v>
      </c>
      <c r="O434" s="4">
        <f t="shared" si="43"/>
        <v>3.7431510800412168E-3</v>
      </c>
      <c r="P434" s="4">
        <f t="shared" si="44"/>
        <v>8.3457103949624814E-2</v>
      </c>
    </row>
    <row r="435" spans="1:16" x14ac:dyDescent="0.55000000000000004">
      <c r="A435" s="3">
        <f t="shared" si="47"/>
        <v>425.72385825387653</v>
      </c>
      <c r="C435">
        <f t="shared" si="45"/>
        <v>0.26519037253221123</v>
      </c>
      <c r="D435">
        <f t="shared" si="46"/>
        <v>0.12539017792973781</v>
      </c>
      <c r="E435" s="4">
        <f>(M435-C435)^2</f>
        <v>1.1561121873981436E-3</v>
      </c>
      <c r="K435" s="3">
        <f t="shared" si="48"/>
        <v>425.72385825387653</v>
      </c>
      <c r="L435" s="4">
        <v>0.104181244592295</v>
      </c>
      <c r="M435" s="4">
        <v>0.29919202230686398</v>
      </c>
      <c r="O435" s="4">
        <f t="shared" si="43"/>
        <v>1.1135531719623152E-2</v>
      </c>
      <c r="P435" s="4">
        <f t="shared" si="44"/>
        <v>8.8053744286106156E-2</v>
      </c>
    </row>
    <row r="436" spans="1:16" x14ac:dyDescent="0.55000000000000004">
      <c r="A436" s="3">
        <f t="shared" si="47"/>
        <v>426.72385825387653</v>
      </c>
      <c r="C436">
        <f t="shared" si="45"/>
        <v>0.15838640324785649</v>
      </c>
      <c r="D436">
        <f t="shared" si="46"/>
        <v>0.12975994098229379</v>
      </c>
      <c r="E436" s="4">
        <f>(M436-C436)^2</f>
        <v>5.4346679770258125E-3</v>
      </c>
      <c r="K436" s="3">
        <f t="shared" si="48"/>
        <v>426.72385825387653</v>
      </c>
      <c r="L436" s="4">
        <v>0.122432137652635</v>
      </c>
      <c r="M436" s="4">
        <v>0.23210660385139401</v>
      </c>
      <c r="O436" s="4">
        <f t="shared" si="43"/>
        <v>1.5320478851592692E-2</v>
      </c>
      <c r="P436" s="4">
        <f t="shared" si="44"/>
        <v>5.2740543205959375E-2</v>
      </c>
    </row>
    <row r="437" spans="1:16" x14ac:dyDescent="0.55000000000000004">
      <c r="A437" s="3">
        <f t="shared" si="47"/>
        <v>427.72385825387653</v>
      </c>
      <c r="C437">
        <f t="shared" si="45"/>
        <v>1.1778858913932313E-2</v>
      </c>
      <c r="D437">
        <f t="shared" si="46"/>
        <v>0.10152015268824084</v>
      </c>
      <c r="E437" s="4">
        <f>(M437-C437)^2</f>
        <v>9.0458717092202351E-3</v>
      </c>
      <c r="K437" s="3">
        <f t="shared" si="48"/>
        <v>427.72385825387653</v>
      </c>
      <c r="L437" s="4">
        <v>0.110019142324032</v>
      </c>
      <c r="M437" s="4">
        <v>0.106888646576508</v>
      </c>
      <c r="O437" s="4">
        <f t="shared" si="43"/>
        <v>1.2401701423001685E-2</v>
      </c>
      <c r="P437" s="4">
        <f t="shared" si="44"/>
        <v>1.0906697610981939E-2</v>
      </c>
    </row>
    <row r="438" spans="1:16" x14ac:dyDescent="0.55000000000000004">
      <c r="A438" s="3">
        <f t="shared" si="47"/>
        <v>428.72385825387653</v>
      </c>
      <c r="C438">
        <f t="shared" si="45"/>
        <v>-0.1377887923809665</v>
      </c>
      <c r="D438">
        <f t="shared" si="46"/>
        <v>4.776766296459823E-2</v>
      </c>
      <c r="E438" s="4">
        <f>(M438-C438)^2</f>
        <v>8.5911686095828822E-3</v>
      </c>
      <c r="K438" s="3">
        <f t="shared" si="48"/>
        <v>428.72385825387653</v>
      </c>
      <c r="L438" s="4">
        <v>7.0051170291165699E-2</v>
      </c>
      <c r="M438" s="4">
        <v>-4.5100235322487699E-2</v>
      </c>
      <c r="O438" s="4">
        <f t="shared" si="43"/>
        <v>5.0972395389795883E-3</v>
      </c>
      <c r="P438" s="4">
        <f t="shared" si="44"/>
        <v>2.261358758295454E-3</v>
      </c>
    </row>
    <row r="439" spans="1:16" x14ac:dyDescent="0.55000000000000004">
      <c r="A439" s="3">
        <f t="shared" si="47"/>
        <v>429.72385825387653</v>
      </c>
      <c r="C439">
        <f t="shared" si="45"/>
        <v>-0.2527291876358328</v>
      </c>
      <c r="D439">
        <f t="shared" si="46"/>
        <v>-1.7989163739780937E-2</v>
      </c>
      <c r="E439" s="4">
        <f>(M439-C439)^2</f>
        <v>4.4803884877021695E-3</v>
      </c>
      <c r="K439" s="3">
        <f t="shared" si="48"/>
        <v>429.72385825387653</v>
      </c>
      <c r="L439" s="4">
        <v>1.25384480929657E-2</v>
      </c>
      <c r="M439" s="4">
        <v>-0.18579348350341801</v>
      </c>
      <c r="O439" s="4">
        <f t="shared" si="43"/>
        <v>1.9271637580494389E-4</v>
      </c>
      <c r="P439" s="4">
        <f t="shared" si="44"/>
        <v>3.5436930816820915E-2</v>
      </c>
    </row>
    <row r="440" spans="1:16" x14ac:dyDescent="0.55000000000000004">
      <c r="A440" s="3">
        <f t="shared" si="47"/>
        <v>430.72385825387653</v>
      </c>
      <c r="C440">
        <f t="shared" si="45"/>
        <v>-0.30415702763974978</v>
      </c>
      <c r="D440">
        <f t="shared" si="46"/>
        <v>-7.9225191850891635E-2</v>
      </c>
      <c r="E440" s="4">
        <f>(M440-C440)^2</f>
        <v>5.8580585327235881E-4</v>
      </c>
      <c r="K440" s="3">
        <f t="shared" si="48"/>
        <v>430.72385825387653</v>
      </c>
      <c r="L440" s="4">
        <v>-4.8114606213002301E-2</v>
      </c>
      <c r="M440" s="4">
        <v>-0.279953601161824</v>
      </c>
      <c r="O440" s="4">
        <f t="shared" si="43"/>
        <v>2.1875097837902265E-3</v>
      </c>
      <c r="P440" s="4">
        <f t="shared" si="44"/>
        <v>7.9753776815433705E-2</v>
      </c>
    </row>
    <row r="441" spans="1:16" x14ac:dyDescent="0.55000000000000004">
      <c r="A441" s="3">
        <f t="shared" si="47"/>
        <v>431.72385825387653</v>
      </c>
      <c r="C441">
        <f t="shared" si="45"/>
        <v>-0.27914814815098477</v>
      </c>
      <c r="D441">
        <f t="shared" si="46"/>
        <v>-0.12055139307668852</v>
      </c>
      <c r="E441" s="4">
        <f>(M441-C441)^2</f>
        <v>6.1749539154226164E-4</v>
      </c>
      <c r="K441" s="3">
        <f t="shared" si="48"/>
        <v>431.72385825387653</v>
      </c>
      <c r="L441" s="4">
        <v>-9.6717058911576795E-2</v>
      </c>
      <c r="M441" s="4">
        <v>-0.30399760270319298</v>
      </c>
      <c r="O441" s="4">
        <f t="shared" si="43"/>
        <v>9.0960615129338854E-3</v>
      </c>
      <c r="P441" s="4">
        <f t="shared" si="44"/>
        <v>9.3912284890101769E-2</v>
      </c>
    </row>
    <row r="442" spans="1:16" x14ac:dyDescent="0.55000000000000004">
      <c r="A442" s="3">
        <f t="shared" si="47"/>
        <v>432.72385825387653</v>
      </c>
      <c r="C442">
        <f t="shared" si="45"/>
        <v>-0.18398744983792728</v>
      </c>
      <c r="D442">
        <f t="shared" si="46"/>
        <v>-0.1315822133653404</v>
      </c>
      <c r="E442" s="4">
        <f>(M442-C442)^2</f>
        <v>4.6125924209972392E-3</v>
      </c>
      <c r="K442" s="3">
        <f t="shared" si="48"/>
        <v>432.72385825387653</v>
      </c>
      <c r="L442" s="4">
        <v>-0.121096124216672</v>
      </c>
      <c r="M442" s="4">
        <v>-0.251903518783334</v>
      </c>
      <c r="O442" s="4">
        <f t="shared" si="43"/>
        <v>1.4340622919032184E-2</v>
      </c>
      <c r="P442" s="4">
        <f t="shared" si="44"/>
        <v>6.4697498434342957E-2</v>
      </c>
    </row>
    <row r="443" spans="1:16" x14ac:dyDescent="0.55000000000000004">
      <c r="A443" s="3">
        <f t="shared" si="47"/>
        <v>433.72385825387653</v>
      </c>
      <c r="C443">
        <f t="shared" si="45"/>
        <v>-4.2589460206747837E-2</v>
      </c>
      <c r="D443">
        <f t="shared" si="46"/>
        <v>-0.10954553292491209</v>
      </c>
      <c r="E443" s="4">
        <f>(M443-C443)^2</f>
        <v>8.8603017144713823E-3</v>
      </c>
      <c r="K443" s="3">
        <f t="shared" si="48"/>
        <v>433.72385825387653</v>
      </c>
      <c r="L443" s="4">
        <v>-0.115145913985886</v>
      </c>
      <c r="M443" s="4">
        <v>-0.13671863588820901</v>
      </c>
      <c r="O443" s="4">
        <f t="shared" si="43"/>
        <v>1.2950924724382641E-2</v>
      </c>
      <c r="P443" s="4">
        <f t="shared" si="44"/>
        <v>1.9368886378724158E-2</v>
      </c>
    </row>
    <row r="444" spans="1:16" x14ac:dyDescent="0.55000000000000004">
      <c r="A444" s="3">
        <f t="shared" si="47"/>
        <v>434.72385825387653</v>
      </c>
      <c r="C444">
        <f t="shared" si="45"/>
        <v>0.10951154900754594</v>
      </c>
      <c r="D444">
        <f t="shared" si="46"/>
        <v>-5.9979318687961983E-2</v>
      </c>
      <c r="E444" s="4">
        <f>(M444-C444)^2</f>
        <v>9.3708733734100304E-3</v>
      </c>
      <c r="K444" s="3">
        <f t="shared" si="48"/>
        <v>434.72385825387653</v>
      </c>
      <c r="L444" s="4">
        <v>-8.0356695283944304E-2</v>
      </c>
      <c r="M444" s="4">
        <v>1.27082775059586E-2</v>
      </c>
      <c r="O444" s="4">
        <f t="shared" si="43"/>
        <v>6.2430401044752722E-3</v>
      </c>
      <c r="P444" s="4">
        <f t="shared" si="44"/>
        <v>1.0516024277848855E-4</v>
      </c>
    </row>
    <row r="445" spans="1:16" x14ac:dyDescent="0.55000000000000004">
      <c r="A445" s="3">
        <f t="shared" si="47"/>
        <v>435.72385825387653</v>
      </c>
      <c r="C445">
        <f t="shared" si="45"/>
        <v>0.23409156481374011</v>
      </c>
      <c r="D445">
        <f t="shared" si="46"/>
        <v>4.6601042579547209E-3</v>
      </c>
      <c r="E445" s="4">
        <f>(M445-C445)^2</f>
        <v>5.6459055157263675E-3</v>
      </c>
      <c r="K445" s="3">
        <f t="shared" si="48"/>
        <v>435.72385825387653</v>
      </c>
      <c r="L445" s="4">
        <v>-2.54416437513913E-2</v>
      </c>
      <c r="M445" s="4">
        <v>0.158952323962329</v>
      </c>
      <c r="O445" s="4">
        <f t="shared" si="43"/>
        <v>5.8070683084614021E-4</v>
      </c>
      <c r="P445" s="4">
        <f t="shared" si="44"/>
        <v>2.4491878560665186E-2</v>
      </c>
    </row>
    <row r="446" spans="1:16" x14ac:dyDescent="0.55000000000000004">
      <c r="A446" s="3">
        <f t="shared" si="47"/>
        <v>436.72385825387653</v>
      </c>
      <c r="C446">
        <f t="shared" si="45"/>
        <v>0.29984278611822951</v>
      </c>
      <c r="D446">
        <f t="shared" si="46"/>
        <v>6.8128411465615837E-2</v>
      </c>
      <c r="E446" s="4">
        <f>(M446-C446)^2</f>
        <v>1.1872856280401292E-3</v>
      </c>
      <c r="K446" s="3">
        <f t="shared" si="48"/>
        <v>436.72385825387653</v>
      </c>
      <c r="L446" s="4">
        <v>3.58454252871971E-2</v>
      </c>
      <c r="M446" s="4">
        <v>0.26538577481370501</v>
      </c>
      <c r="O446" s="4">
        <f t="shared" si="43"/>
        <v>1.3830373086291866E-3</v>
      </c>
      <c r="P446" s="4">
        <f t="shared" si="44"/>
        <v>6.9133375525648272E-2</v>
      </c>
    </row>
    <row r="447" spans="1:16" x14ac:dyDescent="0.55000000000000004">
      <c r="A447" s="3">
        <f t="shared" si="47"/>
        <v>437.72385825387653</v>
      </c>
      <c r="C447">
        <f t="shared" si="45"/>
        <v>0.29024148602192984</v>
      </c>
      <c r="D447">
        <f t="shared" si="46"/>
        <v>0.11447558779857303</v>
      </c>
      <c r="E447" s="4">
        <f>(M447-C447)^2</f>
        <v>2.2831892998975605E-4</v>
      </c>
      <c r="K447" s="3">
        <f t="shared" si="48"/>
        <v>437.72385825387653</v>
      </c>
      <c r="L447" s="4">
        <v>8.8154785193732502E-2</v>
      </c>
      <c r="M447" s="4">
        <v>0.305351712029166</v>
      </c>
      <c r="O447" s="4">
        <f t="shared" si="43"/>
        <v>8.0099939387982075E-3</v>
      </c>
      <c r="P447" s="4">
        <f t="shared" si="44"/>
        <v>9.1747320384213876E-2</v>
      </c>
    </row>
    <row r="448" spans="1:16" x14ac:dyDescent="0.55000000000000004">
      <c r="A448" s="3">
        <f t="shared" si="47"/>
        <v>438.72385825387653</v>
      </c>
      <c r="C448">
        <f t="shared" si="45"/>
        <v>0.2077005362178686</v>
      </c>
      <c r="D448">
        <f t="shared" si="46"/>
        <v>0.13205427418007512</v>
      </c>
      <c r="E448" s="4">
        <f>(M448-C448)^2</f>
        <v>3.7380852302251188E-3</v>
      </c>
      <c r="K448" s="3">
        <f t="shared" si="48"/>
        <v>438.72385825387653</v>
      </c>
      <c r="L448" s="4">
        <v>0.11838523227591299</v>
      </c>
      <c r="M448" s="4">
        <v>0.26884041870242298</v>
      </c>
      <c r="O448" s="4">
        <f t="shared" si="43"/>
        <v>1.4335037406721903E-2</v>
      </c>
      <c r="P448" s="4">
        <f t="shared" si="44"/>
        <v>7.0961984768960359E-2</v>
      </c>
    </row>
    <row r="449" spans="1:16" x14ac:dyDescent="0.55000000000000004">
      <c r="A449" s="3">
        <f t="shared" si="47"/>
        <v>439.72385825387653</v>
      </c>
      <c r="C449">
        <f t="shared" si="45"/>
        <v>7.2963036005094156E-2</v>
      </c>
      <c r="D449">
        <f t="shared" si="46"/>
        <v>0.11644682775498277</v>
      </c>
      <c r="E449" s="4">
        <f>(M449-C449)^2</f>
        <v>8.4701354399418921E-3</v>
      </c>
      <c r="K449" s="3">
        <f t="shared" si="48"/>
        <v>439.72385825387653</v>
      </c>
      <c r="L449" s="4">
        <v>0.118965363525928</v>
      </c>
      <c r="M449" s="4">
        <v>0.16499637474678</v>
      </c>
      <c r="O449" s="4">
        <f t="shared" si="43"/>
        <v>1.4474291047070627E-2</v>
      </c>
      <c r="P449" s="4">
        <f t="shared" si="44"/>
        <v>2.6420182660992542E-2</v>
      </c>
    </row>
    <row r="450" spans="1:16" x14ac:dyDescent="0.55000000000000004">
      <c r="A450" s="3">
        <f t="shared" si="47"/>
        <v>440.72385825387653</v>
      </c>
      <c r="C450">
        <f t="shared" si="45"/>
        <v>-8.0110568948496774E-2</v>
      </c>
      <c r="D450">
        <f t="shared" si="46"/>
        <v>7.1575505436604361E-2</v>
      </c>
      <c r="E450" s="4">
        <f>(M450-C450)^2</f>
        <v>9.9877106022753029E-3</v>
      </c>
      <c r="K450" s="3">
        <f t="shared" si="48"/>
        <v>440.72385825387653</v>
      </c>
      <c r="L450" s="4">
        <v>8.9749881473338497E-2</v>
      </c>
      <c r="M450" s="4">
        <v>1.9827965172608399E-2</v>
      </c>
      <c r="O450" s="4">
        <f t="shared" si="43"/>
        <v>8.2980559413516359E-3</v>
      </c>
      <c r="P450" s="4">
        <f t="shared" si="44"/>
        <v>3.0187166912531543E-4</v>
      </c>
    </row>
    <row r="451" spans="1:16" x14ac:dyDescent="0.55000000000000004">
      <c r="A451" s="3">
        <f t="shared" si="47"/>
        <v>441.72385825387653</v>
      </c>
      <c r="C451">
        <f t="shared" si="45"/>
        <v>-0.21305184576015807</v>
      </c>
      <c r="D451">
        <f t="shared" si="46"/>
        <v>8.7167741996867377E-3</v>
      </c>
      <c r="E451" s="4">
        <f>(M451-C451)^2</f>
        <v>6.8467953424893408E-3</v>
      </c>
      <c r="K451" s="3">
        <f t="shared" si="48"/>
        <v>441.72385825387653</v>
      </c>
      <c r="L451" s="4">
        <v>3.8055984837907599E-2</v>
      </c>
      <c r="M451" s="4">
        <v>-0.130306481282809</v>
      </c>
      <c r="O451" s="4">
        <f t="shared" si="43"/>
        <v>1.552341806964263E-3</v>
      </c>
      <c r="P451" s="4">
        <f t="shared" si="44"/>
        <v>1.7625215464363572E-2</v>
      </c>
    </row>
    <row r="452" spans="1:16" x14ac:dyDescent="0.55000000000000004">
      <c r="A452" s="3">
        <f t="shared" si="47"/>
        <v>442.72385825387653</v>
      </c>
      <c r="C452">
        <f t="shared" si="45"/>
        <v>-0.29245175185901567</v>
      </c>
      <c r="D452">
        <f t="shared" si="46"/>
        <v>-5.6332541386225995E-2</v>
      </c>
      <c r="E452" s="4">
        <f>(M452-C452)^2</f>
        <v>1.9933448510342242E-3</v>
      </c>
      <c r="K452" s="3">
        <f t="shared" si="48"/>
        <v>442.72385825387653</v>
      </c>
      <c r="L452" s="4">
        <v>-2.31692692823674E-2</v>
      </c>
      <c r="M452" s="4">
        <v>-0.247804861138225</v>
      </c>
      <c r="O452" s="4">
        <f t="shared" si="43"/>
        <v>4.7635179535599517E-4</v>
      </c>
      <c r="P452" s="4">
        <f t="shared" si="44"/>
        <v>6.2629252662089976E-2</v>
      </c>
    </row>
    <row r="453" spans="1:16" x14ac:dyDescent="0.55000000000000004">
      <c r="A453" s="3">
        <f t="shared" si="47"/>
        <v>443.72385825387653</v>
      </c>
      <c r="C453">
        <f t="shared" si="45"/>
        <v>-0.29835655348680407</v>
      </c>
      <c r="D453">
        <f t="shared" si="46"/>
        <v>-0.10722510807942519</v>
      </c>
      <c r="E453" s="4">
        <f>(M453-C453)^2</f>
        <v>2.3838052056336111E-5</v>
      </c>
      <c r="K453" s="3">
        <f t="shared" si="48"/>
        <v>443.72385825387653</v>
      </c>
      <c r="L453" s="4">
        <v>-7.85916361791619E-2</v>
      </c>
      <c r="M453" s="4">
        <v>-0.303238976251819</v>
      </c>
      <c r="O453" s="4">
        <f t="shared" si="43"/>
        <v>5.9672306222117088E-3</v>
      </c>
      <c r="P453" s="4">
        <f t="shared" si="44"/>
        <v>9.3447896562872654E-2</v>
      </c>
    </row>
    <row r="454" spans="1:16" x14ac:dyDescent="0.55000000000000004">
      <c r="A454" s="3">
        <f t="shared" si="47"/>
        <v>444.72385825387653</v>
      </c>
      <c r="C454">
        <f t="shared" si="45"/>
        <v>-0.22928233403248188</v>
      </c>
      <c r="D454">
        <f t="shared" si="46"/>
        <v>-0.13117127944373771</v>
      </c>
      <c r="E454" s="4">
        <f>(M454-C454)^2</f>
        <v>2.8561194654756201E-3</v>
      </c>
      <c r="K454" s="3">
        <f t="shared" si="48"/>
        <v>444.72385825387653</v>
      </c>
      <c r="L454" s="4">
        <v>-0.11433024024777</v>
      </c>
      <c r="M454" s="4">
        <v>-0.28272500860510802</v>
      </c>
      <c r="O454" s="4">
        <f t="shared" ref="O454:O517" si="49">(L454-$J$1)^2</f>
        <v>1.2765939230952861E-2</v>
      </c>
      <c r="P454" s="4">
        <f t="shared" ref="P454:P517" si="50">(M454-$J$2)^2</f>
        <v>8.1326787858206517E-2</v>
      </c>
    </row>
    <row r="455" spans="1:16" x14ac:dyDescent="0.55000000000000004">
      <c r="A455" s="3">
        <f t="shared" si="47"/>
        <v>445.72385825387653</v>
      </c>
      <c r="C455">
        <f t="shared" ref="C455:C518" si="51">$B$2*EXP(-C$4*((PI()/($B$1*$B$3)))^0.5)*SIN(2*PI()*$A455/$B$3-C$4*SQRT(PI()/($B$1*$B$3)))</f>
        <v>-0.1025879123192569</v>
      </c>
      <c r="D455">
        <f t="shared" ref="D455:D518" si="52">$B$2*EXP(-D$4*((PI()/($B$1*$B$3)))^0.5)*SIN(2*PI()*$A455/$B$3-D$4*SQRT(PI()/($B$1*$B$3)))</f>
        <v>-0.12215322055455086</v>
      </c>
      <c r="E455" s="4">
        <f>(M455-C455)^2</f>
        <v>7.8877305554771945E-3</v>
      </c>
      <c r="K455" s="3">
        <f t="shared" si="48"/>
        <v>445.72385825387653</v>
      </c>
      <c r="L455" s="4">
        <v>-0.12143412639300501</v>
      </c>
      <c r="M455" s="4">
        <v>-0.191400808654627</v>
      </c>
      <c r="O455" s="4">
        <f t="shared" si="49"/>
        <v>1.4421690267538919E-2</v>
      </c>
      <c r="P455" s="4">
        <f t="shared" si="50"/>
        <v>3.7579497122352992E-2</v>
      </c>
    </row>
    <row r="456" spans="1:16" x14ac:dyDescent="0.55000000000000004">
      <c r="A456" s="3">
        <f t="shared" si="47"/>
        <v>446.72385825387653</v>
      </c>
      <c r="C456">
        <f t="shared" si="51"/>
        <v>4.9887546045115465E-2</v>
      </c>
      <c r="D456">
        <f t="shared" si="52"/>
        <v>-8.2437230642332923E-2</v>
      </c>
      <c r="E456" s="4">
        <f>(M456-C456)^2</f>
        <v>1.040943422030398E-2</v>
      </c>
      <c r="K456" s="3">
        <f t="shared" si="48"/>
        <v>446.72385825387653</v>
      </c>
      <c r="L456" s="4">
        <v>-9.81240822604839E-2</v>
      </c>
      <c r="M456" s="4">
        <v>-5.2139088812180399E-2</v>
      </c>
      <c r="O456" s="4">
        <f t="shared" si="49"/>
        <v>9.3664260761599782E-3</v>
      </c>
      <c r="P456" s="4">
        <f t="shared" si="50"/>
        <v>2.9803519186550422E-3</v>
      </c>
    </row>
    <row r="457" spans="1:16" x14ac:dyDescent="0.55000000000000004">
      <c r="A457" s="3">
        <f t="shared" si="47"/>
        <v>447.72385825387653</v>
      </c>
      <c r="C457">
        <f t="shared" si="51"/>
        <v>0.18982592646387211</v>
      </c>
      <c r="D457">
        <f t="shared" si="52"/>
        <v>-2.200420675835555E-2</v>
      </c>
      <c r="E457" s="4">
        <f>(M457-C457)^2</f>
        <v>8.0361789064327168E-3</v>
      </c>
      <c r="K457" s="3">
        <f t="shared" si="48"/>
        <v>447.72385825387653</v>
      </c>
      <c r="L457" s="4">
        <v>-5.0238253008210297E-2</v>
      </c>
      <c r="M457" s="4">
        <v>0.10018118927070099</v>
      </c>
      <c r="O457" s="4">
        <f t="shared" si="49"/>
        <v>2.3906690716929231E-3</v>
      </c>
      <c r="P457" s="4">
        <f t="shared" si="50"/>
        <v>9.5506991639062871E-3</v>
      </c>
    </row>
    <row r="458" spans="1:16" x14ac:dyDescent="0.55000000000000004">
      <c r="A458" s="3">
        <f t="shared" si="47"/>
        <v>448.72385825387653</v>
      </c>
      <c r="C458">
        <f t="shared" si="51"/>
        <v>0.28205976687527345</v>
      </c>
      <c r="D458">
        <f t="shared" si="52"/>
        <v>4.395862320210172E-2</v>
      </c>
      <c r="E458" s="4">
        <f>(M458-C458)^2</f>
        <v>2.9865459744795545E-3</v>
      </c>
      <c r="K458" s="3">
        <f t="shared" si="48"/>
        <v>448.72385825387653</v>
      </c>
      <c r="L458" s="4">
        <v>1.0230058365465E-2</v>
      </c>
      <c r="M458" s="4">
        <v>0.22741046702175699</v>
      </c>
      <c r="O458" s="4">
        <f t="shared" si="49"/>
        <v>1.3395383370531341E-4</v>
      </c>
      <c r="P458" s="4">
        <f t="shared" si="50"/>
        <v>5.0605632209260912E-2</v>
      </c>
    </row>
    <row r="459" spans="1:16" x14ac:dyDescent="0.55000000000000004">
      <c r="A459" s="3">
        <f t="shared" si="47"/>
        <v>449.72385825387653</v>
      </c>
      <c r="C459">
        <f t="shared" si="51"/>
        <v>0.30341007897198147</v>
      </c>
      <c r="D459">
        <f t="shared" si="52"/>
        <v>9.887435365262609E-2</v>
      </c>
      <c r="E459" s="4">
        <f>(M459-C459)^2</f>
        <v>3.2795051851157164E-5</v>
      </c>
      <c r="K459" s="3">
        <f t="shared" si="48"/>
        <v>449.72385825387653</v>
      </c>
      <c r="L459" s="4">
        <v>6.8136188158835001E-2</v>
      </c>
      <c r="M459" s="4">
        <v>0.29768338255509702</v>
      </c>
      <c r="O459" s="4">
        <f t="shared" si="49"/>
        <v>4.8274665708416403E-3</v>
      </c>
      <c r="P459" s="4">
        <f t="shared" si="50"/>
        <v>8.7160677250947671E-2</v>
      </c>
    </row>
    <row r="460" spans="1:16" x14ac:dyDescent="0.55000000000000004">
      <c r="A460" s="3">
        <f t="shared" ref="A460:A523" si="53">K460</f>
        <v>450.72385825387653</v>
      </c>
      <c r="C460">
        <f t="shared" si="51"/>
        <v>0.24851138483135063</v>
      </c>
      <c r="D460">
        <f t="shared" si="52"/>
        <v>0.1289422898772058</v>
      </c>
      <c r="E460" s="4">
        <f>(M460-C460)^2</f>
        <v>2.014956191294587E-3</v>
      </c>
      <c r="K460" s="3">
        <f t="shared" si="48"/>
        <v>450.72385825387653</v>
      </c>
      <c r="L460" s="4">
        <v>0.1089771869416</v>
      </c>
      <c r="M460" s="4">
        <v>0.29339964823387699</v>
      </c>
      <c r="O460" s="4">
        <f t="shared" si="49"/>
        <v>1.2170716692452659E-2</v>
      </c>
      <c r="P460" s="4">
        <f t="shared" si="50"/>
        <v>8.4649654961029303E-2</v>
      </c>
    </row>
    <row r="461" spans="1:16" x14ac:dyDescent="0.55000000000000004">
      <c r="A461" s="3">
        <f t="shared" si="53"/>
        <v>451.72385825387653</v>
      </c>
      <c r="C461">
        <f t="shared" si="51"/>
        <v>0.13116009782940649</v>
      </c>
      <c r="D461">
        <f t="shared" si="52"/>
        <v>0.1266061560115127</v>
      </c>
      <c r="E461" s="4">
        <f>(M461-C461)^2</f>
        <v>7.135527917757299E-3</v>
      </c>
      <c r="K461" s="3">
        <f t="shared" ref="K461:K524" si="54">K460+1</f>
        <v>451.72385825387653</v>
      </c>
      <c r="L461" s="4">
        <v>0.122524173209454</v>
      </c>
      <c r="M461" s="4">
        <v>0.215632151893205</v>
      </c>
      <c r="O461" s="4">
        <f t="shared" si="49"/>
        <v>1.5343270893929102E-2</v>
      </c>
      <c r="P461" s="4">
        <f t="shared" si="50"/>
        <v>4.5445133072080049E-2</v>
      </c>
    </row>
    <row r="462" spans="1:16" x14ac:dyDescent="0.55000000000000004">
      <c r="A462" s="3">
        <f t="shared" si="53"/>
        <v>452.72385825387653</v>
      </c>
      <c r="C462">
        <f t="shared" si="51"/>
        <v>-1.915260941068388E-2</v>
      </c>
      <c r="D462">
        <f t="shared" si="52"/>
        <v>9.2453038306271565E-2</v>
      </c>
      <c r="E462" s="4">
        <f>(M462-C462)^2</f>
        <v>1.0611236214210213E-2</v>
      </c>
      <c r="K462" s="3">
        <f t="shared" si="54"/>
        <v>452.72385825387653</v>
      </c>
      <c r="L462" s="4">
        <v>0.105384220212212</v>
      </c>
      <c r="M462" s="4">
        <v>8.3858245426125494E-2</v>
      </c>
      <c r="O462" s="4">
        <f t="shared" si="49"/>
        <v>1.1390866944026903E-2</v>
      </c>
      <c r="P462" s="4">
        <f t="shared" si="50"/>
        <v>6.6267308400690707E-3</v>
      </c>
    </row>
    <row r="463" spans="1:16" x14ac:dyDescent="0.55000000000000004">
      <c r="A463" s="3">
        <f t="shared" si="53"/>
        <v>453.72385825387653</v>
      </c>
      <c r="C463">
        <f t="shared" si="51"/>
        <v>-0.16465213628653966</v>
      </c>
      <c r="D463">
        <f t="shared" si="52"/>
        <v>3.506584637923809E-2</v>
      </c>
      <c r="E463" s="4">
        <f>(M463-C463)^2</f>
        <v>9.1649331706352127E-3</v>
      </c>
      <c r="K463" s="3">
        <f t="shared" si="54"/>
        <v>453.72385825387653</v>
      </c>
      <c r="L463" s="4">
        <v>6.1850135506582603E-2</v>
      </c>
      <c r="M463" s="4">
        <v>-6.8918478826714105E-2</v>
      </c>
      <c r="O463" s="4">
        <f t="shared" si="49"/>
        <v>3.9934714986664208E-3</v>
      </c>
      <c r="P463" s="4">
        <f t="shared" si="50"/>
        <v>5.0939608852855183E-3</v>
      </c>
    </row>
    <row r="464" spans="1:16" x14ac:dyDescent="0.55000000000000004">
      <c r="A464" s="3">
        <f t="shared" si="53"/>
        <v>454.72385825387653</v>
      </c>
      <c r="C464">
        <f t="shared" si="51"/>
        <v>-0.26877346699555266</v>
      </c>
      <c r="D464">
        <f t="shared" si="52"/>
        <v>-3.1133630058413027E-2</v>
      </c>
      <c r="E464" s="4">
        <f>(M464-C464)^2</f>
        <v>4.1395486742020716E-3</v>
      </c>
      <c r="K464" s="3">
        <f t="shared" si="54"/>
        <v>454.72385825387653</v>
      </c>
      <c r="L464" s="4">
        <v>2.8253006729438402E-3</v>
      </c>
      <c r="M464" s="4">
        <v>-0.2044341425182</v>
      </c>
      <c r="O464" s="4">
        <f t="shared" si="49"/>
        <v>1.7381269389287883E-5</v>
      </c>
      <c r="P464" s="4">
        <f t="shared" si="50"/>
        <v>4.2802501043362903E-2</v>
      </c>
    </row>
    <row r="465" spans="1:16" x14ac:dyDescent="0.55000000000000004">
      <c r="A465" s="3">
        <f t="shared" si="53"/>
        <v>455.72385825387653</v>
      </c>
      <c r="C465">
        <f t="shared" si="51"/>
        <v>-0.30535020646746891</v>
      </c>
      <c r="D465">
        <f t="shared" si="52"/>
        <v>-8.950901455897281E-2</v>
      </c>
      <c r="E465" s="4">
        <f>(M465-C465)^2</f>
        <v>2.7563302720231826E-4</v>
      </c>
      <c r="K465" s="3">
        <f t="shared" si="54"/>
        <v>455.72385825387653</v>
      </c>
      <c r="L465" s="4">
        <v>-5.6907148241126498E-2</v>
      </c>
      <c r="M465" s="4">
        <v>-0.28874800699865399</v>
      </c>
      <c r="O465" s="4">
        <f t="shared" si="49"/>
        <v>3.0872874140845364E-3</v>
      </c>
      <c r="P465" s="4">
        <f t="shared" si="50"/>
        <v>8.4798323894838559E-2</v>
      </c>
    </row>
    <row r="466" spans="1:16" x14ac:dyDescent="0.55000000000000004">
      <c r="A466" s="3">
        <f t="shared" si="53"/>
        <v>456.72385825387653</v>
      </c>
      <c r="C466">
        <f t="shared" si="51"/>
        <v>-0.26519037253221078</v>
      </c>
      <c r="D466">
        <f t="shared" si="52"/>
        <v>-0.12539017792973794</v>
      </c>
      <c r="E466" s="4">
        <f>(M466-C466)^2</f>
        <v>1.2639994071385059E-3</v>
      </c>
      <c r="K466" s="3">
        <f t="shared" si="54"/>
        <v>456.72385825387653</v>
      </c>
      <c r="L466" s="4">
        <v>-0.10238684885188799</v>
      </c>
      <c r="M466" s="4">
        <v>-0.30074314186370599</v>
      </c>
      <c r="O466" s="4">
        <f t="shared" si="49"/>
        <v>1.0209700897002027E-2</v>
      </c>
      <c r="P466" s="4">
        <f t="shared" si="50"/>
        <v>9.1928210110051201E-2</v>
      </c>
    </row>
    <row r="467" spans="1:16" x14ac:dyDescent="0.55000000000000004">
      <c r="A467" s="3">
        <f t="shared" si="53"/>
        <v>457.72385825387653</v>
      </c>
      <c r="C467">
        <f t="shared" si="51"/>
        <v>-0.15838640324785574</v>
      </c>
      <c r="D467">
        <f t="shared" si="52"/>
        <v>-0.12975994098229371</v>
      </c>
      <c r="E467" s="4">
        <f>(M467-C467)^2</f>
        <v>6.245565126841171E-3</v>
      </c>
      <c r="K467" s="3">
        <f t="shared" si="54"/>
        <v>457.72385825387653</v>
      </c>
      <c r="L467" s="4">
        <v>-0.122223128005797</v>
      </c>
      <c r="M467" s="4">
        <v>-0.23741529117398799</v>
      </c>
      <c r="O467" s="4">
        <f t="shared" si="49"/>
        <v>1.4611815738291307E-2</v>
      </c>
      <c r="P467" s="4">
        <f t="shared" si="50"/>
        <v>5.7537042099974116E-2</v>
      </c>
    </row>
    <row r="468" spans="1:16" x14ac:dyDescent="0.55000000000000004">
      <c r="A468" s="3">
        <f t="shared" si="53"/>
        <v>458.72385825387653</v>
      </c>
      <c r="C468">
        <f t="shared" si="51"/>
        <v>-1.1778858913931416E-2</v>
      </c>
      <c r="D468">
        <f t="shared" si="52"/>
        <v>-0.10152015268824059</v>
      </c>
      <c r="E468" s="4">
        <f>(M468-C468)^2</f>
        <v>1.0577392088009714E-2</v>
      </c>
      <c r="K468" s="3">
        <f t="shared" si="54"/>
        <v>458.72385825387653</v>
      </c>
      <c r="L468" s="4">
        <v>-0.111447866533415</v>
      </c>
      <c r="M468" s="4">
        <v>-0.114625307992204</v>
      </c>
      <c r="O468" s="4">
        <f t="shared" si="49"/>
        <v>1.2122908927693523E-2</v>
      </c>
      <c r="P468" s="4">
        <f t="shared" si="50"/>
        <v>1.3707449780266452E-2</v>
      </c>
    </row>
    <row r="469" spans="1:16" x14ac:dyDescent="0.55000000000000004">
      <c r="A469" s="3">
        <f t="shared" si="53"/>
        <v>459.72385825387653</v>
      </c>
      <c r="C469">
        <f t="shared" si="51"/>
        <v>0.13778879238096733</v>
      </c>
      <c r="D469">
        <f t="shared" si="52"/>
        <v>-4.7767662964597869E-2</v>
      </c>
      <c r="E469" s="4">
        <f>(M469-C469)^2</f>
        <v>1.018393768026802E-2</v>
      </c>
      <c r="K469" s="3">
        <f t="shared" si="54"/>
        <v>459.72385825387653</v>
      </c>
      <c r="L469" s="4">
        <v>-7.2759795515368195E-2</v>
      </c>
      <c r="M469" s="4">
        <v>3.6873294660012601E-2</v>
      </c>
      <c r="O469" s="4">
        <f t="shared" si="49"/>
        <v>5.1002466600092375E-3</v>
      </c>
      <c r="P469" s="4">
        <f t="shared" si="50"/>
        <v>1.1847215296459524E-3</v>
      </c>
    </row>
    <row r="470" spans="1:16" x14ac:dyDescent="0.55000000000000004">
      <c r="A470" s="3">
        <f t="shared" si="53"/>
        <v>460.72385825387653</v>
      </c>
      <c r="C470">
        <f t="shared" si="51"/>
        <v>0.2527291876358333</v>
      </c>
      <c r="D470">
        <f t="shared" si="52"/>
        <v>1.7989163739781322E-2</v>
      </c>
      <c r="E470" s="4">
        <f>(M470-C470)^2</f>
        <v>5.4158465946897317E-3</v>
      </c>
      <c r="K470" s="3">
        <f t="shared" si="54"/>
        <v>460.72385825387653</v>
      </c>
      <c r="L470" s="4">
        <v>-1.58485823414952E-2</v>
      </c>
      <c r="M470" s="4">
        <v>0.179136751919316</v>
      </c>
      <c r="O470" s="4">
        <f t="shared" si="49"/>
        <v>2.1038916665019395E-4</v>
      </c>
      <c r="P470" s="4">
        <f t="shared" si="50"/>
        <v>3.1216967736961736E-2</v>
      </c>
    </row>
    <row r="471" spans="1:16" x14ac:dyDescent="0.55000000000000004">
      <c r="A471" s="3">
        <f t="shared" si="53"/>
        <v>461.72385825387653</v>
      </c>
      <c r="C471">
        <f t="shared" si="51"/>
        <v>0.30415702763974983</v>
      </c>
      <c r="D471">
        <f t="shared" si="52"/>
        <v>7.9225191850891954E-2</v>
      </c>
      <c r="E471" s="4">
        <f>(M471-C471)^2</f>
        <v>7.6301517193985908E-4</v>
      </c>
      <c r="K471" s="3">
        <f t="shared" si="54"/>
        <v>461.72385825387653</v>
      </c>
      <c r="L471" s="4">
        <v>4.50320065972723E-2</v>
      </c>
      <c r="M471" s="4">
        <v>0.27653429837669802</v>
      </c>
      <c r="O471" s="4">
        <f t="shared" si="49"/>
        <v>2.1507139799866659E-3</v>
      </c>
      <c r="P471" s="4">
        <f t="shared" si="50"/>
        <v>7.5120278187748787E-2</v>
      </c>
    </row>
    <row r="472" spans="1:16" x14ac:dyDescent="0.55000000000000004">
      <c r="A472" s="3">
        <f t="shared" si="53"/>
        <v>462.72385825387653</v>
      </c>
      <c r="C472">
        <f t="shared" si="51"/>
        <v>0.27914814815098443</v>
      </c>
      <c r="D472">
        <f t="shared" si="52"/>
        <v>0.12055139307668868</v>
      </c>
      <c r="E472" s="4">
        <f>(M472-C472)^2</f>
        <v>6.5147284855768251E-4</v>
      </c>
      <c r="K472" s="3">
        <f t="shared" si="54"/>
        <v>462.72385825387653</v>
      </c>
      <c r="L472" s="4">
        <v>9.4634050125465496E-2</v>
      </c>
      <c r="M472" s="4">
        <v>0.30467211431139302</v>
      </c>
      <c r="O472" s="4">
        <f t="shared" si="49"/>
        <v>9.211744698185682E-3</v>
      </c>
      <c r="P472" s="4">
        <f t="shared" si="50"/>
        <v>9.1336084384554816E-2</v>
      </c>
    </row>
    <row r="473" spans="1:16" x14ac:dyDescent="0.55000000000000004">
      <c r="A473" s="3">
        <f t="shared" si="53"/>
        <v>463.72385825387653</v>
      </c>
      <c r="C473">
        <f t="shared" si="51"/>
        <v>0.18398744983792656</v>
      </c>
      <c r="D473">
        <f t="shared" si="52"/>
        <v>0.13158221336534037</v>
      </c>
      <c r="E473" s="4">
        <f>(M473-C473)^2</f>
        <v>5.2584918418832963E-3</v>
      </c>
      <c r="K473" s="3">
        <f t="shared" si="54"/>
        <v>463.72385825387653</v>
      </c>
      <c r="L473" s="4">
        <v>0.120534408732709</v>
      </c>
      <c r="M473" s="4">
        <v>0.256502909168219</v>
      </c>
      <c r="O473" s="4">
        <f t="shared" si="49"/>
        <v>1.4854293933341865E-2</v>
      </c>
      <c r="P473" s="4">
        <f t="shared" si="50"/>
        <v>6.4541096875290582E-2</v>
      </c>
    </row>
    <row r="474" spans="1:16" x14ac:dyDescent="0.55000000000000004">
      <c r="A474" s="3">
        <f t="shared" si="53"/>
        <v>464.72385825387653</v>
      </c>
      <c r="C474">
        <f t="shared" si="51"/>
        <v>4.2589460206746942E-2</v>
      </c>
      <c r="D474">
        <f t="shared" si="52"/>
        <v>0.1095455329249119</v>
      </c>
      <c r="E474" s="4">
        <f>(M474-C474)^2</f>
        <v>1.0302554296931155E-2</v>
      </c>
      <c r="K474" s="3">
        <f t="shared" si="54"/>
        <v>464.72385825387653</v>
      </c>
      <c r="L474" s="4">
        <v>0.11624617693166001</v>
      </c>
      <c r="M474" s="4">
        <v>0.14409095919533901</v>
      </c>
      <c r="O474" s="4">
        <f t="shared" si="49"/>
        <v>1.3827398979012726E-2</v>
      </c>
      <c r="P474" s="4">
        <f t="shared" si="50"/>
        <v>2.0061166823643943E-2</v>
      </c>
    </row>
    <row r="475" spans="1:16" x14ac:dyDescent="0.55000000000000004">
      <c r="A475" s="3">
        <f t="shared" si="53"/>
        <v>465.72385825387653</v>
      </c>
      <c r="C475">
        <f t="shared" si="51"/>
        <v>-0.10951154900754678</v>
      </c>
      <c r="D475">
        <f t="shared" si="52"/>
        <v>5.9979318687961643E-2</v>
      </c>
      <c r="E475" s="4">
        <f>(M475-C475)^2</f>
        <v>1.1046447982131188E-2</v>
      </c>
      <c r="K475" s="3">
        <f t="shared" si="54"/>
        <v>465.72385825387653</v>
      </c>
      <c r="L475" s="4">
        <v>8.2843368979150594E-2</v>
      </c>
      <c r="M475" s="4">
        <v>-4.4094653834283303E-3</v>
      </c>
      <c r="O475" s="4">
        <f t="shared" si="49"/>
        <v>7.0874767747767971E-3</v>
      </c>
      <c r="P475" s="4">
        <f t="shared" si="50"/>
        <v>4.7100440364399296E-5</v>
      </c>
    </row>
    <row r="476" spans="1:16" x14ac:dyDescent="0.55000000000000004">
      <c r="A476" s="3">
        <f t="shared" si="53"/>
        <v>466.72385825387653</v>
      </c>
      <c r="C476">
        <f t="shared" si="51"/>
        <v>-0.23409156481374069</v>
      </c>
      <c r="D476">
        <f t="shared" si="52"/>
        <v>-4.6601042579551095E-3</v>
      </c>
      <c r="E476" s="4">
        <f>(M476-C476)^2</f>
        <v>6.7709944872412914E-3</v>
      </c>
      <c r="K476" s="3">
        <f t="shared" si="54"/>
        <v>466.72385825387653</v>
      </c>
      <c r="L476" s="4">
        <v>2.86919253428615E-2</v>
      </c>
      <c r="M476" s="4">
        <v>-0.151805512002579</v>
      </c>
      <c r="O476" s="4">
        <f t="shared" si="49"/>
        <v>9.0214385286891091E-4</v>
      </c>
      <c r="P476" s="4">
        <f t="shared" si="50"/>
        <v>2.3795846077123529E-2</v>
      </c>
    </row>
    <row r="477" spans="1:16" x14ac:dyDescent="0.55000000000000004">
      <c r="A477" s="3">
        <f t="shared" si="53"/>
        <v>467.72385825387653</v>
      </c>
      <c r="C477">
        <f t="shared" si="51"/>
        <v>-0.29984278611822968</v>
      </c>
      <c r="D477">
        <f t="shared" si="52"/>
        <v>-6.8128411465616184E-2</v>
      </c>
      <c r="E477" s="4">
        <f>(M477-C477)^2</f>
        <v>1.4947393962800029E-3</v>
      </c>
      <c r="K477" s="3">
        <f t="shared" si="54"/>
        <v>467.72385825387653</v>
      </c>
      <c r="L477" s="4">
        <v>-3.26455889873297E-2</v>
      </c>
      <c r="M477" s="4">
        <v>-0.261180926407657</v>
      </c>
      <c r="O477" s="4">
        <f t="shared" si="49"/>
        <v>9.7980297760226075E-4</v>
      </c>
      <c r="P477" s="4">
        <f t="shared" si="50"/>
        <v>6.9503116415345456E-2</v>
      </c>
    </row>
    <row r="478" spans="1:16" x14ac:dyDescent="0.55000000000000004">
      <c r="A478" s="3">
        <f t="shared" si="53"/>
        <v>468.72385825387653</v>
      </c>
      <c r="C478">
        <f t="shared" si="51"/>
        <v>-0.29024148602192956</v>
      </c>
      <c r="D478">
        <f t="shared" si="52"/>
        <v>-0.11447558779857323</v>
      </c>
      <c r="E478" s="4">
        <f>(M478-C478)^2</f>
        <v>2.2202405161281268E-4</v>
      </c>
      <c r="K478" s="3">
        <f t="shared" si="54"/>
        <v>468.72385825387653</v>
      </c>
      <c r="L478" s="4">
        <v>-8.5806813037113197E-2</v>
      </c>
      <c r="M478" s="4">
        <v>-0.30514195754509998</v>
      </c>
      <c r="O478" s="4">
        <f t="shared" si="49"/>
        <v>7.1340032259249045E-3</v>
      </c>
      <c r="P478" s="4">
        <f t="shared" si="50"/>
        <v>9.4614972068907857E-2</v>
      </c>
    </row>
    <row r="479" spans="1:16" x14ac:dyDescent="0.55000000000000004">
      <c r="A479" s="3">
        <f t="shared" si="53"/>
        <v>469.72385825387653</v>
      </c>
      <c r="C479">
        <f t="shared" si="51"/>
        <v>-0.20770053621786791</v>
      </c>
      <c r="D479">
        <f t="shared" si="52"/>
        <v>-0.13205427418007515</v>
      </c>
      <c r="E479" s="4">
        <f>(M479-C479)^2</f>
        <v>4.2221088052348992E-3</v>
      </c>
      <c r="K479" s="3">
        <f t="shared" si="54"/>
        <v>469.72385825387653</v>
      </c>
      <c r="L479" s="4">
        <v>-0.11747718845492799</v>
      </c>
      <c r="M479" s="4">
        <v>-0.27267829245209702</v>
      </c>
      <c r="O479" s="4">
        <f t="shared" si="49"/>
        <v>1.3486967564019682E-2</v>
      </c>
      <c r="P479" s="4">
        <f t="shared" si="50"/>
        <v>7.5697509091399967E-2</v>
      </c>
    </row>
    <row r="480" spans="1:16" x14ac:dyDescent="0.55000000000000004">
      <c r="A480" s="3">
        <f t="shared" si="53"/>
        <v>470.72385825387653</v>
      </c>
      <c r="C480">
        <f t="shared" si="51"/>
        <v>-7.2963036005093282E-2</v>
      </c>
      <c r="D480">
        <f t="shared" si="52"/>
        <v>-0.11644682775498258</v>
      </c>
      <c r="E480" s="4">
        <f>(M480-C480)^2</f>
        <v>9.7926108402813204E-3</v>
      </c>
      <c r="K480" s="3">
        <f t="shared" si="54"/>
        <v>470.72385825387653</v>
      </c>
      <c r="L480" s="4">
        <v>-0.119724673248639</v>
      </c>
      <c r="M480" s="4">
        <v>-0.17192065744114701</v>
      </c>
      <c r="O480" s="4">
        <f t="shared" si="49"/>
        <v>1.4014034871743785E-2</v>
      </c>
      <c r="P480" s="4">
        <f t="shared" si="50"/>
        <v>3.0406350505838495E-2</v>
      </c>
    </row>
    <row r="481" spans="1:16" x14ac:dyDescent="0.55000000000000004">
      <c r="A481" s="3">
        <f t="shared" si="53"/>
        <v>471.72385825387653</v>
      </c>
      <c r="C481">
        <f t="shared" si="51"/>
        <v>8.0110568948497649E-2</v>
      </c>
      <c r="D481">
        <f t="shared" si="52"/>
        <v>-7.1575505436604042E-2</v>
      </c>
      <c r="E481" s="4">
        <f>(M481-C481)^2</f>
        <v>1.1710485403481633E-2</v>
      </c>
      <c r="K481" s="3">
        <f t="shared" si="54"/>
        <v>471.72385825387653</v>
      </c>
      <c r="L481" s="4">
        <v>-9.1986370909276596E-2</v>
      </c>
      <c r="M481" s="4">
        <v>-2.8104427255732901E-2</v>
      </c>
      <c r="O481" s="4">
        <f t="shared" si="49"/>
        <v>8.2160785098800374E-3</v>
      </c>
      <c r="P481" s="4">
        <f t="shared" si="50"/>
        <v>9.3378757051547096E-4</v>
      </c>
    </row>
    <row r="482" spans="1:16" x14ac:dyDescent="0.55000000000000004">
      <c r="A482" s="3">
        <f t="shared" si="53"/>
        <v>472.72385825387653</v>
      </c>
      <c r="C482">
        <f t="shared" si="51"/>
        <v>0.2130518457601587</v>
      </c>
      <c r="D482">
        <f t="shared" si="52"/>
        <v>-8.7167741996863508E-3</v>
      </c>
      <c r="E482" s="4">
        <f>(M482-C482)^2</f>
        <v>8.1542913119212936E-3</v>
      </c>
      <c r="K482" s="3">
        <f t="shared" si="54"/>
        <v>472.72385825387653</v>
      </c>
      <c r="L482" s="4">
        <v>-4.1209511333668798E-2</v>
      </c>
      <c r="M482" s="4">
        <v>0.122750731083089</v>
      </c>
      <c r="O482" s="4">
        <f t="shared" si="49"/>
        <v>1.5892761930928173E-3</v>
      </c>
      <c r="P482" s="4">
        <f t="shared" si="50"/>
        <v>1.4471421238160568E-2</v>
      </c>
    </row>
    <row r="483" spans="1:16" x14ac:dyDescent="0.55000000000000004">
      <c r="A483" s="3">
        <f t="shared" si="53"/>
        <v>473.72385825387653</v>
      </c>
      <c r="C483">
        <f t="shared" si="51"/>
        <v>0.2924517518590134</v>
      </c>
      <c r="D483">
        <f t="shared" si="52"/>
        <v>5.6332541386222949E-2</v>
      </c>
      <c r="E483" s="4">
        <f>(M483-C483)^2</f>
        <v>2.4591229264065619E-3</v>
      </c>
      <c r="K483" s="3">
        <f t="shared" si="54"/>
        <v>473.72385825387653</v>
      </c>
      <c r="L483" s="4">
        <v>1.98885260007047E-2</v>
      </c>
      <c r="M483" s="4">
        <v>0.2428622073319</v>
      </c>
      <c r="O483" s="4">
        <f t="shared" si="49"/>
        <v>4.508110000823668E-4</v>
      </c>
      <c r="P483" s="4">
        <f t="shared" si="50"/>
        <v>5.7796341428765427E-2</v>
      </c>
    </row>
    <row r="484" spans="1:16" x14ac:dyDescent="0.55000000000000004">
      <c r="A484" s="3">
        <f t="shared" si="53"/>
        <v>474.72385825387653</v>
      </c>
      <c r="C484">
        <f t="shared" si="51"/>
        <v>0.29835655348680384</v>
      </c>
      <c r="D484">
        <f t="shared" si="52"/>
        <v>0.10722510807942542</v>
      </c>
      <c r="E484" s="4">
        <f>(M484-C484)^2</f>
        <v>1.4370040755991772E-5</v>
      </c>
      <c r="K484" s="3">
        <f t="shared" si="54"/>
        <v>474.72385825387653</v>
      </c>
      <c r="L484" s="4">
        <v>7.6005358618743898E-2</v>
      </c>
      <c r="M484" s="4">
        <v>0.30214733714668102</v>
      </c>
      <c r="O484" s="4">
        <f t="shared" si="49"/>
        <v>5.982889907994525E-3</v>
      </c>
      <c r="P484" s="4">
        <f t="shared" si="50"/>
        <v>8.9816389625856433E-2</v>
      </c>
    </row>
    <row r="485" spans="1:16" x14ac:dyDescent="0.55000000000000004">
      <c r="A485" s="3">
        <f t="shared" si="53"/>
        <v>475.72385825387653</v>
      </c>
      <c r="C485">
        <f t="shared" si="51"/>
        <v>0.22928233403248133</v>
      </c>
      <c r="D485">
        <f t="shared" si="52"/>
        <v>0.13117127944373777</v>
      </c>
      <c r="E485" s="4">
        <f>(M485-C485)^2</f>
        <v>3.1894773511813054E-3</v>
      </c>
      <c r="K485" s="3">
        <f t="shared" si="54"/>
        <v>475.72385825387653</v>
      </c>
      <c r="L485" s="4">
        <v>0.113086177667704</v>
      </c>
      <c r="M485" s="4">
        <v>0.28575779198707701</v>
      </c>
      <c r="O485" s="4">
        <f t="shared" si="49"/>
        <v>1.3094216192572335E-2</v>
      </c>
      <c r="P485" s="4">
        <f t="shared" si="50"/>
        <v>8.0261315810337033E-2</v>
      </c>
    </row>
    <row r="486" spans="1:16" x14ac:dyDescent="0.55000000000000004">
      <c r="A486" s="3">
        <f t="shared" si="53"/>
        <v>476.72385825387653</v>
      </c>
      <c r="C486">
        <f t="shared" si="51"/>
        <v>0.10258791231925606</v>
      </c>
      <c r="D486">
        <f t="shared" si="52"/>
        <v>0.1221532205545507</v>
      </c>
      <c r="E486" s="4">
        <f>(M486-C486)^2</f>
        <v>9.0650436504040137E-3</v>
      </c>
      <c r="K486" s="3">
        <f t="shared" si="54"/>
        <v>476.72385825387653</v>
      </c>
      <c r="L486" s="4">
        <v>0.121843861984074</v>
      </c>
      <c r="M486" s="4">
        <v>0.197798435111666</v>
      </c>
      <c r="O486" s="4">
        <f t="shared" si="49"/>
        <v>1.5175196193395295E-2</v>
      </c>
      <c r="P486" s="4">
        <f t="shared" si="50"/>
        <v>3.8159639503569827E-2</v>
      </c>
    </row>
    <row r="487" spans="1:16" x14ac:dyDescent="0.55000000000000004">
      <c r="A487" s="3">
        <f t="shared" si="53"/>
        <v>477.72385825387653</v>
      </c>
      <c r="C487">
        <f t="shared" si="51"/>
        <v>-4.9887546045116346E-2</v>
      </c>
      <c r="D487">
        <f t="shared" si="52"/>
        <v>8.2437230642332618E-2</v>
      </c>
      <c r="E487" s="4">
        <f>(M487-C487)^2</f>
        <v>1.2141126300607381E-2</v>
      </c>
      <c r="K487" s="3">
        <f t="shared" si="54"/>
        <v>477.72385825387653</v>
      </c>
      <c r="L487" s="4">
        <v>0.100084995202088</v>
      </c>
      <c r="M487" s="4">
        <v>6.0299233110131599E-2</v>
      </c>
      <c r="O487" s="4">
        <f t="shared" si="49"/>
        <v>1.0287797308306845E-2</v>
      </c>
      <c r="P487" s="4">
        <f t="shared" si="50"/>
        <v>3.3461276041616473E-3</v>
      </c>
    </row>
    <row r="488" spans="1:16" x14ac:dyDescent="0.55000000000000004">
      <c r="A488" s="3">
        <f t="shared" si="53"/>
        <v>478.72385825387653</v>
      </c>
      <c r="C488">
        <f t="shared" si="51"/>
        <v>-0.18982592646387283</v>
      </c>
      <c r="D488">
        <f t="shared" si="52"/>
        <v>2.2004206758355172E-2</v>
      </c>
      <c r="E488" s="4">
        <f>(M488-C488)^2</f>
        <v>9.5108604701732141E-3</v>
      </c>
      <c r="K488" s="3">
        <f t="shared" si="54"/>
        <v>478.72385825387653</v>
      </c>
      <c r="L488" s="4">
        <v>5.3259220489504697E-2</v>
      </c>
      <c r="M488" s="4">
        <v>-9.2302285893120894E-2</v>
      </c>
      <c r="O488" s="4">
        <f t="shared" si="49"/>
        <v>2.9814881304403937E-3</v>
      </c>
      <c r="P488" s="4">
        <f t="shared" si="50"/>
        <v>8.97866098306359E-3</v>
      </c>
    </row>
    <row r="489" spans="1:16" x14ac:dyDescent="0.55000000000000004">
      <c r="A489" s="3">
        <f t="shared" si="53"/>
        <v>479.72385825387653</v>
      </c>
      <c r="C489">
        <f t="shared" si="51"/>
        <v>-0.28205976687527379</v>
      </c>
      <c r="D489">
        <f t="shared" si="52"/>
        <v>-4.3958623202102087E-2</v>
      </c>
      <c r="E489" s="4">
        <f>(M489-C489)^2</f>
        <v>3.6329119299066495E-3</v>
      </c>
      <c r="K489" s="3">
        <f t="shared" si="54"/>
        <v>479.72385825387653</v>
      </c>
      <c r="L489" s="4">
        <v>-6.9056563908922401E-3</v>
      </c>
      <c r="M489" s="4">
        <v>-0.22178612479262999</v>
      </c>
      <c r="O489" s="4">
        <f t="shared" si="49"/>
        <v>3.0934421318654436E-5</v>
      </c>
      <c r="P489" s="4">
        <f t="shared" si="50"/>
        <v>5.0283414114192883E-2</v>
      </c>
    </row>
    <row r="490" spans="1:16" x14ac:dyDescent="0.55000000000000004">
      <c r="A490" s="3">
        <f t="shared" si="53"/>
        <v>480.72385825387653</v>
      </c>
      <c r="C490">
        <f t="shared" si="51"/>
        <v>-0.30341007897198136</v>
      </c>
      <c r="D490">
        <f t="shared" si="52"/>
        <v>-9.887435365262634E-2</v>
      </c>
      <c r="E490" s="4">
        <f>(M490-C490)^2</f>
        <v>5.9102670072919064E-5</v>
      </c>
      <c r="K490" s="3">
        <f t="shared" si="54"/>
        <v>480.72385825387653</v>
      </c>
      <c r="L490" s="4">
        <v>-6.5340968788608206E-2</v>
      </c>
      <c r="M490" s="4">
        <v>-0.29572225287659398</v>
      </c>
      <c r="O490" s="4">
        <f t="shared" si="49"/>
        <v>4.095639624346897E-3</v>
      </c>
      <c r="P490" s="4">
        <f t="shared" si="50"/>
        <v>8.8908785968960832E-2</v>
      </c>
    </row>
    <row r="491" spans="1:16" x14ac:dyDescent="0.55000000000000004">
      <c r="A491" s="3">
        <f t="shared" si="53"/>
        <v>481.72385825387653</v>
      </c>
      <c r="C491">
        <f t="shared" si="51"/>
        <v>-0.24851138483135013</v>
      </c>
      <c r="D491">
        <f t="shared" si="52"/>
        <v>-0.12894228987720585</v>
      </c>
      <c r="E491" s="4">
        <f>(M491-C491)^2</f>
        <v>2.216669842707544E-3</v>
      </c>
      <c r="K491" s="3">
        <f t="shared" si="54"/>
        <v>481.72385825387653</v>
      </c>
      <c r="L491" s="4">
        <v>-0.107411230207274</v>
      </c>
      <c r="M491" s="4">
        <v>-0.29559290819994499</v>
      </c>
      <c r="O491" s="4">
        <f t="shared" si="49"/>
        <v>1.1250303084404955E-2</v>
      </c>
      <c r="P491" s="4">
        <f t="shared" si="50"/>
        <v>8.883166780356419E-2</v>
      </c>
    </row>
    <row r="492" spans="1:16" x14ac:dyDescent="0.55000000000000004">
      <c r="A492" s="3">
        <f t="shared" si="53"/>
        <v>482.72385825387653</v>
      </c>
      <c r="C492">
        <f t="shared" si="51"/>
        <v>-0.13116009782940569</v>
      </c>
      <c r="D492">
        <f t="shared" si="52"/>
        <v>-0.12660615601151259</v>
      </c>
      <c r="E492" s="4">
        <f>(M492-C492)^2</f>
        <v>8.1487429695190731E-3</v>
      </c>
      <c r="K492" s="3">
        <f t="shared" si="54"/>
        <v>482.72385825387653</v>
      </c>
      <c r="L492" s="4">
        <v>-0.122579682689632</v>
      </c>
      <c r="M492" s="4">
        <v>-0.221430485939345</v>
      </c>
      <c r="O492" s="4">
        <f t="shared" si="49"/>
        <v>1.4698143061898738E-2</v>
      </c>
      <c r="P492" s="4">
        <f t="shared" si="50"/>
        <v>5.0124043939550077E-2</v>
      </c>
    </row>
    <row r="493" spans="1:16" x14ac:dyDescent="0.55000000000000004">
      <c r="A493" s="3">
        <f t="shared" si="53"/>
        <v>483.72385825387653</v>
      </c>
      <c r="C493">
        <f t="shared" si="51"/>
        <v>1.9152609410676116E-2</v>
      </c>
      <c r="D493">
        <f t="shared" si="52"/>
        <v>-9.2453038306273966E-2</v>
      </c>
      <c r="E493" s="4">
        <f>(M493-C493)^2</f>
        <v>1.2312573040660515E-2</v>
      </c>
      <c r="K493" s="3">
        <f t="shared" si="54"/>
        <v>483.72385825387653</v>
      </c>
      <c r="L493" s="4">
        <v>-0.10704729321322699</v>
      </c>
      <c r="M493" s="4">
        <v>-9.1809424820228802E-2</v>
      </c>
      <c r="O493" s="4">
        <f t="shared" si="49"/>
        <v>1.1173231799670438E-2</v>
      </c>
      <c r="P493" s="4">
        <f t="shared" si="50"/>
        <v>8.8855010079831615E-3</v>
      </c>
    </row>
    <row r="494" spans="1:16" x14ac:dyDescent="0.55000000000000004">
      <c r="A494" s="3">
        <f t="shared" si="53"/>
        <v>484.72385825387653</v>
      </c>
      <c r="C494">
        <f t="shared" si="51"/>
        <v>0.16465213628654046</v>
      </c>
      <c r="D494">
        <f t="shared" si="52"/>
        <v>-3.5065846379237715E-2</v>
      </c>
      <c r="E494" s="4">
        <f>(M494-C494)^2</f>
        <v>1.0784045715386032E-2</v>
      </c>
      <c r="K494" s="3">
        <f t="shared" si="54"/>
        <v>484.72385825387653</v>
      </c>
      <c r="L494" s="4">
        <v>-6.4704245078374606E-2</v>
      </c>
      <c r="M494" s="4">
        <v>6.08058762894369E-2</v>
      </c>
      <c r="O494" s="4">
        <f t="shared" si="49"/>
        <v>4.0145479919072051E-3</v>
      </c>
      <c r="P494" s="4">
        <f t="shared" si="50"/>
        <v>3.4049985729213235E-3</v>
      </c>
    </row>
    <row r="495" spans="1:16" x14ac:dyDescent="0.55000000000000004">
      <c r="A495" s="3">
        <f t="shared" si="53"/>
        <v>485.72385825387653</v>
      </c>
      <c r="C495">
        <f t="shared" si="51"/>
        <v>0.26877346699554894</v>
      </c>
      <c r="D495">
        <f t="shared" si="52"/>
        <v>3.1133630058409759E-2</v>
      </c>
      <c r="E495" s="4">
        <f>(M495-C495)^2</f>
        <v>4.9817479340920207E-3</v>
      </c>
      <c r="K495" s="3">
        <f t="shared" si="54"/>
        <v>485.72385825387653</v>
      </c>
      <c r="L495" s="4">
        <v>-6.1556173676471197E-3</v>
      </c>
      <c r="M495" s="4">
        <v>0.198191968470142</v>
      </c>
      <c r="O495" s="4">
        <f t="shared" si="49"/>
        <v>2.315373761210145E-5</v>
      </c>
      <c r="P495" s="4">
        <f t="shared" si="50"/>
        <v>3.831354386042448E-2</v>
      </c>
    </row>
    <row r="496" spans="1:16" x14ac:dyDescent="0.55000000000000004">
      <c r="A496" s="3">
        <f t="shared" si="53"/>
        <v>486.72385825387653</v>
      </c>
      <c r="C496">
        <f t="shared" si="51"/>
        <v>0.30535020646746897</v>
      </c>
      <c r="D496">
        <f t="shared" si="52"/>
        <v>8.9509014558970354E-2</v>
      </c>
      <c r="E496" s="4">
        <f>(M496-C496)^2</f>
        <v>3.767695993537654E-4</v>
      </c>
      <c r="K496" s="3">
        <f t="shared" si="54"/>
        <v>486.72385825387653</v>
      </c>
      <c r="L496" s="4">
        <v>5.39347228994854E-2</v>
      </c>
      <c r="M496" s="4">
        <v>0.28593965265378901</v>
      </c>
      <c r="O496" s="4">
        <f t="shared" si="49"/>
        <v>3.0557133565814582E-3</v>
      </c>
      <c r="P496" s="4">
        <f t="shared" si="50"/>
        <v>8.0364392694603062E-2</v>
      </c>
    </row>
    <row r="497" spans="1:16" x14ac:dyDescent="0.55000000000000004">
      <c r="A497" s="3">
        <f t="shared" si="53"/>
        <v>487.72385825387653</v>
      </c>
      <c r="C497">
        <f t="shared" si="51"/>
        <v>0.26519037253221034</v>
      </c>
      <c r="D497">
        <f t="shared" si="52"/>
        <v>0.12539017792973806</v>
      </c>
      <c r="E497" s="4">
        <f>(M497-C497)^2</f>
        <v>1.3602527473417577E-3</v>
      </c>
      <c r="K497" s="3">
        <f t="shared" si="54"/>
        <v>487.72385825387653</v>
      </c>
      <c r="L497" s="4">
        <v>0.100516777229711</v>
      </c>
      <c r="M497" s="4">
        <v>0.30207197698947003</v>
      </c>
      <c r="O497" s="4">
        <f t="shared" si="49"/>
        <v>1.0375573992159029E-2</v>
      </c>
      <c r="P497" s="4">
        <f t="shared" si="50"/>
        <v>8.9771225357253431E-2</v>
      </c>
    </row>
    <row r="498" spans="1:16" x14ac:dyDescent="0.55000000000000004">
      <c r="A498" s="3">
        <f t="shared" si="53"/>
        <v>488.72385825387653</v>
      </c>
      <c r="C498">
        <f t="shared" si="51"/>
        <v>0.15838640324785497</v>
      </c>
      <c r="D498">
        <f t="shared" si="52"/>
        <v>0.12975994098229363</v>
      </c>
      <c r="E498" s="4">
        <f>(M498-C498)^2</f>
        <v>7.0832586592662842E-3</v>
      </c>
      <c r="K498" s="3">
        <f t="shared" si="54"/>
        <v>488.72385825387653</v>
      </c>
      <c r="L498" s="4">
        <v>0.121923781141941</v>
      </c>
      <c r="M498" s="4">
        <v>0.24254850076963899</v>
      </c>
      <c r="O498" s="4">
        <f t="shared" si="49"/>
        <v>1.5194892686366025E-2</v>
      </c>
      <c r="P498" s="4">
        <f t="shared" si="50"/>
        <v>5.764560426904021E-2</v>
      </c>
    </row>
    <row r="499" spans="1:16" x14ac:dyDescent="0.55000000000000004">
      <c r="A499" s="3">
        <f t="shared" si="53"/>
        <v>489.72385825387653</v>
      </c>
      <c r="C499">
        <f t="shared" si="51"/>
        <v>1.1778858913930521E-2</v>
      </c>
      <c r="D499">
        <f t="shared" si="52"/>
        <v>0.10152015268824034</v>
      </c>
      <c r="E499" s="4">
        <f>(M499-C499)^2</f>
        <v>1.2209893961973228E-2</v>
      </c>
      <c r="K499" s="3">
        <f t="shared" si="54"/>
        <v>489.72385825387653</v>
      </c>
      <c r="L499" s="4">
        <v>0.112794217706945</v>
      </c>
      <c r="M499" s="4">
        <v>0.122277247870391</v>
      </c>
      <c r="O499" s="4">
        <f t="shared" si="49"/>
        <v>1.3027483498788101E-2</v>
      </c>
      <c r="P499" s="4">
        <f t="shared" si="50"/>
        <v>1.4357727995717376E-2</v>
      </c>
    </row>
    <row r="500" spans="1:16" x14ac:dyDescent="0.55000000000000004">
      <c r="A500" s="3">
        <f t="shared" si="53"/>
        <v>490.72385825387653</v>
      </c>
      <c r="C500">
        <f t="shared" si="51"/>
        <v>-0.13778879238096811</v>
      </c>
      <c r="D500">
        <f t="shared" si="52"/>
        <v>4.7767662964597508E-2</v>
      </c>
      <c r="E500" s="4">
        <f>(M500-C500)^2</f>
        <v>1.1918021666658098E-2</v>
      </c>
      <c r="K500" s="3">
        <f t="shared" si="54"/>
        <v>490.72385825387653</v>
      </c>
      <c r="L500" s="4">
        <v>7.5414642722717806E-2</v>
      </c>
      <c r="M500" s="4">
        <v>-2.8619100310970501E-2</v>
      </c>
      <c r="O500" s="4">
        <f t="shared" si="49"/>
        <v>5.8918561167494851E-3</v>
      </c>
      <c r="P500" s="4">
        <f t="shared" si="50"/>
        <v>9.65507153421339E-4</v>
      </c>
    </row>
    <row r="501" spans="1:16" x14ac:dyDescent="0.55000000000000004">
      <c r="A501" s="3">
        <f t="shared" si="53"/>
        <v>491.72385825387653</v>
      </c>
      <c r="C501">
        <f t="shared" si="51"/>
        <v>-0.2527291876358338</v>
      </c>
      <c r="D501">
        <f t="shared" si="52"/>
        <v>-1.7989163739781707E-2</v>
      </c>
      <c r="E501" s="4">
        <f>(M501-C501)^2</f>
        <v>6.4611968529597243E-3</v>
      </c>
      <c r="K501" s="3">
        <f t="shared" si="54"/>
        <v>491.72385825387653</v>
      </c>
      <c r="L501" s="4">
        <v>1.9147002630107199E-2</v>
      </c>
      <c r="M501" s="4">
        <v>-0.17234761727944101</v>
      </c>
      <c r="O501" s="4">
        <f t="shared" si="49"/>
        <v>4.198723484137673E-4</v>
      </c>
      <c r="P501" s="4">
        <f t="shared" si="50"/>
        <v>3.055543433378417E-2</v>
      </c>
    </row>
    <row r="502" spans="1:16" x14ac:dyDescent="0.55000000000000004">
      <c r="A502" s="3">
        <f t="shared" si="53"/>
        <v>492.72385825387653</v>
      </c>
      <c r="C502">
        <f t="shared" si="51"/>
        <v>-0.30415702763974994</v>
      </c>
      <c r="D502">
        <f t="shared" si="52"/>
        <v>-7.922519185089226E-2</v>
      </c>
      <c r="E502" s="4">
        <f>(M502-C502)^2</f>
        <v>9.7633896944716956E-4</v>
      </c>
      <c r="K502" s="3">
        <f t="shared" si="54"/>
        <v>492.72385825387653</v>
      </c>
      <c r="L502" s="4">
        <v>-4.19161230505945E-2</v>
      </c>
      <c r="M502" s="4">
        <v>-0.27291060433327902</v>
      </c>
      <c r="O502" s="4">
        <f t="shared" si="49"/>
        <v>1.6461146728835531E-3</v>
      </c>
      <c r="P502" s="4">
        <f t="shared" si="50"/>
        <v>7.5825395833724538E-2</v>
      </c>
    </row>
    <row r="503" spans="1:16" x14ac:dyDescent="0.55000000000000004">
      <c r="A503" s="3">
        <f t="shared" si="53"/>
        <v>493.72385825387653</v>
      </c>
      <c r="C503">
        <f t="shared" si="51"/>
        <v>-0.27914814815098404</v>
      </c>
      <c r="D503">
        <f t="shared" si="52"/>
        <v>-0.12055139307668884</v>
      </c>
      <c r="E503" s="4">
        <f>(M503-C503)^2</f>
        <v>6.7461176051006842E-4</v>
      </c>
      <c r="K503" s="3">
        <f t="shared" si="54"/>
        <v>493.72385825387653</v>
      </c>
      <c r="L503" s="4">
        <v>-9.2481095684525602E-2</v>
      </c>
      <c r="M503" s="4">
        <v>-0.30512143751737097</v>
      </c>
      <c r="O503" s="4">
        <f t="shared" si="49"/>
        <v>8.3060095290743256E-3</v>
      </c>
      <c r="P503" s="4">
        <f t="shared" si="50"/>
        <v>9.4602348754905044E-2</v>
      </c>
    </row>
    <row r="504" spans="1:16" x14ac:dyDescent="0.55000000000000004">
      <c r="A504" s="3">
        <f t="shared" si="53"/>
        <v>494.72385825387653</v>
      </c>
      <c r="C504">
        <f t="shared" si="51"/>
        <v>-0.18398744983793278</v>
      </c>
      <c r="D504">
        <f t="shared" si="52"/>
        <v>-0.13158221336534068</v>
      </c>
      <c r="E504" s="4">
        <f>(M504-C504)^2</f>
        <v>5.9174962416735843E-3</v>
      </c>
      <c r="K504" s="3">
        <f t="shared" si="54"/>
        <v>494.72385825387653</v>
      </c>
      <c r="L504" s="4">
        <v>-0.119883604193201</v>
      </c>
      <c r="M504" s="4">
        <v>-0.26091271383925801</v>
      </c>
      <c r="O504" s="4">
        <f t="shared" si="49"/>
        <v>1.4051688903790981E-2</v>
      </c>
      <c r="P504" s="4">
        <f t="shared" si="50"/>
        <v>6.9361768214351138E-2</v>
      </c>
    </row>
    <row r="505" spans="1:16" x14ac:dyDescent="0.55000000000000004">
      <c r="A505" s="3">
        <f t="shared" si="53"/>
        <v>495.72385825387653</v>
      </c>
      <c r="C505">
        <f t="shared" si="51"/>
        <v>-4.258946020674606E-2</v>
      </c>
      <c r="D505">
        <f t="shared" si="52"/>
        <v>-0.10954553292491168</v>
      </c>
      <c r="E505" s="4">
        <f>(M505-C505)^2</f>
        <v>1.1830330376032806E-2</v>
      </c>
      <c r="K505" s="3">
        <f t="shared" si="54"/>
        <v>495.72385825387653</v>
      </c>
      <c r="L505" s="4">
        <v>-0.117260520327801</v>
      </c>
      <c r="M505" s="4">
        <v>-0.151356782395135</v>
      </c>
      <c r="O505" s="4">
        <f t="shared" si="49"/>
        <v>1.3436689694740376E-2</v>
      </c>
      <c r="P505" s="4">
        <f t="shared" si="50"/>
        <v>2.3657606254003444E-2</v>
      </c>
    </row>
    <row r="506" spans="1:16" x14ac:dyDescent="0.55000000000000004">
      <c r="A506" s="3">
        <f t="shared" si="53"/>
        <v>496.72385825387653</v>
      </c>
      <c r="C506">
        <f t="shared" si="51"/>
        <v>0.10951154900754762</v>
      </c>
      <c r="D506">
        <f t="shared" si="52"/>
        <v>-5.9979318687961296E-2</v>
      </c>
      <c r="E506" s="4">
        <f>(M506-C506)^2</f>
        <v>1.2860502339145383E-2</v>
      </c>
      <c r="K506" s="3">
        <f t="shared" si="54"/>
        <v>496.72385825387653</v>
      </c>
      <c r="L506" s="4">
        <v>-8.5268811714847403E-2</v>
      </c>
      <c r="M506" s="4">
        <v>-3.89260585084099E-3</v>
      </c>
      <c r="O506" s="4">
        <f t="shared" si="49"/>
        <v>7.0434102290455958E-3</v>
      </c>
      <c r="P506" s="4">
        <f t="shared" si="50"/>
        <v>4.0273194946457447E-5</v>
      </c>
    </row>
    <row r="507" spans="1:16" x14ac:dyDescent="0.55000000000000004">
      <c r="A507" s="3">
        <f t="shared" si="53"/>
        <v>497.72385825387653</v>
      </c>
      <c r="C507">
        <f t="shared" si="51"/>
        <v>0.23409156481374124</v>
      </c>
      <c r="D507">
        <f t="shared" si="52"/>
        <v>4.6601042579554972E-3</v>
      </c>
      <c r="E507" s="4">
        <f>(M507-C507)^2</f>
        <v>8.018318994837648E-3</v>
      </c>
      <c r="K507" s="3">
        <f t="shared" si="54"/>
        <v>497.72385825387653</v>
      </c>
      <c r="L507" s="4">
        <v>-3.1921000238605002E-2</v>
      </c>
      <c r="M507" s="4">
        <v>0.14454649797676999</v>
      </c>
      <c r="O507" s="4">
        <f t="shared" si="49"/>
        <v>9.3496613545334219E-4</v>
      </c>
      <c r="P507" s="4">
        <f t="shared" si="50"/>
        <v>2.0190417040634165E-2</v>
      </c>
    </row>
    <row r="508" spans="1:16" x14ac:dyDescent="0.55000000000000004">
      <c r="A508" s="3">
        <f t="shared" si="53"/>
        <v>498.72385825387653</v>
      </c>
      <c r="C508">
        <f t="shared" si="51"/>
        <v>0.29984278611822818</v>
      </c>
      <c r="D508">
        <f t="shared" si="52"/>
        <v>6.8128411465613298E-2</v>
      </c>
      <c r="E508" s="4">
        <f>(M508-C508)^2</f>
        <v>1.8541421935149912E-3</v>
      </c>
      <c r="K508" s="3">
        <f t="shared" si="54"/>
        <v>498.72385825387653</v>
      </c>
      <c r="L508" s="4">
        <v>2.94216237709049E-2</v>
      </c>
      <c r="M508" s="4">
        <v>0.25678303468472602</v>
      </c>
      <c r="O508" s="4">
        <f t="shared" si="49"/>
        <v>9.4651033286651562E-4</v>
      </c>
      <c r="P508" s="4">
        <f t="shared" si="50"/>
        <v>6.4683506783538583E-2</v>
      </c>
    </row>
    <row r="509" spans="1:16" x14ac:dyDescent="0.55000000000000004">
      <c r="A509" s="3">
        <f t="shared" si="53"/>
        <v>499.72385825387653</v>
      </c>
      <c r="C509">
        <f t="shared" si="51"/>
        <v>0.290241486021932</v>
      </c>
      <c r="D509">
        <f t="shared" si="52"/>
        <v>0.11447558779857155</v>
      </c>
      <c r="E509" s="4">
        <f>(M509-C509)^2</f>
        <v>2.0924147199938495E-4</v>
      </c>
      <c r="K509" s="3">
        <f t="shared" si="54"/>
        <v>499.72385825387653</v>
      </c>
      <c r="L509" s="4">
        <v>8.3395419588488798E-2</v>
      </c>
      <c r="M509" s="4">
        <v>0.30470666738959501</v>
      </c>
      <c r="O509" s="4">
        <f t="shared" si="49"/>
        <v>7.1807326731682759E-3</v>
      </c>
      <c r="P509" s="4">
        <f t="shared" si="50"/>
        <v>9.1356970744561186E-2</v>
      </c>
    </row>
    <row r="510" spans="1:16" x14ac:dyDescent="0.55000000000000004">
      <c r="A510" s="3">
        <f t="shared" si="53"/>
        <v>500.72385825387653</v>
      </c>
      <c r="C510">
        <f t="shared" si="51"/>
        <v>0.20770053621786727</v>
      </c>
      <c r="D510">
        <f t="shared" si="52"/>
        <v>0.13205427418007515</v>
      </c>
      <c r="E510" s="4">
        <f>(M510-C510)^2</f>
        <v>4.7078931771802552E-3</v>
      </c>
      <c r="K510" s="3">
        <f t="shared" si="54"/>
        <v>500.72385825387653</v>
      </c>
      <c r="L510" s="4">
        <v>0.116482315222511</v>
      </c>
      <c r="M510" s="4">
        <v>0.27631462498380699</v>
      </c>
      <c r="O510" s="4">
        <f t="shared" si="49"/>
        <v>1.388298972523116E-2</v>
      </c>
      <c r="P510" s="4">
        <f t="shared" si="50"/>
        <v>7.4999909931026523E-2</v>
      </c>
    </row>
    <row r="511" spans="1:16" x14ac:dyDescent="0.55000000000000004">
      <c r="A511" s="3">
        <f t="shared" si="53"/>
        <v>501.72385825387653</v>
      </c>
      <c r="C511">
        <f t="shared" si="51"/>
        <v>7.2963036005092408E-2</v>
      </c>
      <c r="D511">
        <f t="shared" si="52"/>
        <v>0.11644682775498241</v>
      </c>
      <c r="E511" s="4">
        <f>(M511-C511)^2</f>
        <v>1.1184085044286437E-2</v>
      </c>
      <c r="K511" s="3">
        <f t="shared" si="54"/>
        <v>501.72385825387653</v>
      </c>
      <c r="L511" s="4">
        <v>0.12039549240523401</v>
      </c>
      <c r="M511" s="4">
        <v>0.178717870619338</v>
      </c>
      <c r="O511" s="4">
        <f t="shared" si="49"/>
        <v>1.4820451489141196E-2</v>
      </c>
      <c r="P511" s="4">
        <f t="shared" si="50"/>
        <v>3.1069124586950853E-2</v>
      </c>
    </row>
    <row r="512" spans="1:16" x14ac:dyDescent="0.55000000000000004">
      <c r="A512" s="3">
        <f t="shared" si="53"/>
        <v>502.72385825387653</v>
      </c>
      <c r="C512">
        <f t="shared" si="51"/>
        <v>-8.0110568948498509E-2</v>
      </c>
      <c r="D512">
        <f t="shared" si="52"/>
        <v>7.1575505436603723E-2</v>
      </c>
      <c r="E512" s="4">
        <f>(M512-C512)^2</f>
        <v>1.3565420655747918E-2</v>
      </c>
      <c r="K512" s="3">
        <f t="shared" si="54"/>
        <v>502.72385825387653</v>
      </c>
      <c r="L512" s="4">
        <v>9.4154871635653795E-2</v>
      </c>
      <c r="M512" s="4">
        <v>3.6360116873075998E-2</v>
      </c>
      <c r="O512" s="4">
        <f t="shared" si="49"/>
        <v>9.1199932827140569E-3</v>
      </c>
      <c r="P512" s="4">
        <f t="shared" si="50"/>
        <v>1.1496579439413692E-3</v>
      </c>
    </row>
    <row r="513" spans="1:16" x14ac:dyDescent="0.55000000000000004">
      <c r="A513" s="3">
        <f t="shared" si="53"/>
        <v>503.72385825387653</v>
      </c>
      <c r="C513">
        <f t="shared" si="51"/>
        <v>-0.21305184576015937</v>
      </c>
      <c r="D513">
        <f t="shared" si="52"/>
        <v>8.716774199685964E-3</v>
      </c>
      <c r="E513" s="4">
        <f>(M513-C513)^2</f>
        <v>9.5937307892399546E-3</v>
      </c>
      <c r="K513" s="3">
        <f t="shared" si="54"/>
        <v>503.72385825387653</v>
      </c>
      <c r="L513" s="4">
        <v>4.43325791705056E-2</v>
      </c>
      <c r="M513" s="4">
        <v>-0.115104253705837</v>
      </c>
      <c r="O513" s="4">
        <f t="shared" si="49"/>
        <v>2.0863301785494039E-3</v>
      </c>
      <c r="P513" s="4">
        <f t="shared" si="50"/>
        <v>1.3819827965977818E-2</v>
      </c>
    </row>
    <row r="514" spans="1:16" x14ac:dyDescent="0.55000000000000004">
      <c r="A514" s="3">
        <f t="shared" si="53"/>
        <v>504.72385825387653</v>
      </c>
      <c r="C514">
        <f t="shared" si="51"/>
        <v>-0.29245175185901368</v>
      </c>
      <c r="D514">
        <f t="shared" si="52"/>
        <v>-5.6332541386223303E-2</v>
      </c>
      <c r="E514" s="4">
        <f>(M514-C514)^2</f>
        <v>2.9933703324366689E-3</v>
      </c>
      <c r="K514" s="3">
        <f t="shared" si="54"/>
        <v>504.72385825387653</v>
      </c>
      <c r="L514" s="4">
        <v>-1.6593082767250501E-2</v>
      </c>
      <c r="M514" s="4">
        <v>-0.23774004988917299</v>
      </c>
      <c r="O514" s="4">
        <f t="shared" si="49"/>
        <v>2.3254110419076618E-4</v>
      </c>
      <c r="P514" s="4">
        <f t="shared" si="50"/>
        <v>5.769294653599942E-2</v>
      </c>
    </row>
    <row r="515" spans="1:16" x14ac:dyDescent="0.55000000000000004">
      <c r="A515" s="3">
        <f t="shared" si="53"/>
        <v>505.72385825387653</v>
      </c>
      <c r="C515">
        <f t="shared" si="51"/>
        <v>-0.29835655348680551</v>
      </c>
      <c r="D515">
        <f t="shared" si="52"/>
        <v>-0.10722510807942345</v>
      </c>
      <c r="E515" s="4">
        <f>(M515-C515)^2</f>
        <v>6.1296958569886579E-6</v>
      </c>
      <c r="K515" s="3">
        <f t="shared" si="54"/>
        <v>505.72385825387653</v>
      </c>
      <c r="L515" s="4">
        <v>-7.3362904189936406E-2</v>
      </c>
      <c r="M515" s="4">
        <v>-0.30083237574556898</v>
      </c>
      <c r="O515" s="4">
        <f t="shared" si="49"/>
        <v>5.1867536318343727E-3</v>
      </c>
      <c r="P515" s="4">
        <f t="shared" si="50"/>
        <v>9.198232890128448E-2</v>
      </c>
    </row>
    <row r="516" spans="1:16" x14ac:dyDescent="0.55000000000000004">
      <c r="A516" s="3">
        <f t="shared" si="53"/>
        <v>506.72385825387653</v>
      </c>
      <c r="C516">
        <f t="shared" si="51"/>
        <v>-0.22928233403248646</v>
      </c>
      <c r="D516">
        <f t="shared" si="52"/>
        <v>-0.13117127944373738</v>
      </c>
      <c r="E516" s="4">
        <f>(M516-C516)^2</f>
        <v>3.5161381030860113E-3</v>
      </c>
      <c r="K516" s="3">
        <f t="shared" si="54"/>
        <v>506.72385825387653</v>
      </c>
      <c r="L516" s="4">
        <v>-0.111758531147836</v>
      </c>
      <c r="M516" s="4">
        <v>-0.28857936686791602</v>
      </c>
      <c r="O516" s="4">
        <f t="shared" si="49"/>
        <v>1.2191416324711737E-2</v>
      </c>
      <c r="P516" s="4">
        <f t="shared" si="50"/>
        <v>8.470013581030944E-2</v>
      </c>
    </row>
    <row r="517" spans="1:16" x14ac:dyDescent="0.55000000000000004">
      <c r="A517" s="3">
        <f t="shared" si="53"/>
        <v>507.72385825387653</v>
      </c>
      <c r="C517">
        <f t="shared" si="51"/>
        <v>-0.10258791231925521</v>
      </c>
      <c r="D517">
        <f t="shared" si="52"/>
        <v>-0.12215322055454912</v>
      </c>
      <c r="E517" s="4">
        <f>(M517-C517)^2</f>
        <v>1.02945279111432E-2</v>
      </c>
      <c r="K517" s="3">
        <f t="shared" si="54"/>
        <v>507.72385825387653</v>
      </c>
      <c r="L517" s="4">
        <v>-0.12216354068016599</v>
      </c>
      <c r="M517" s="4">
        <v>-0.204049865341771</v>
      </c>
      <c r="O517" s="4">
        <f t="shared" si="49"/>
        <v>1.4597413535308013E-2</v>
      </c>
      <c r="P517" s="4">
        <f t="shared" si="50"/>
        <v>4.2643644305897808E-2</v>
      </c>
    </row>
    <row r="518" spans="1:16" x14ac:dyDescent="0.55000000000000004">
      <c r="A518" s="3">
        <f t="shared" si="53"/>
        <v>508.72385825387653</v>
      </c>
      <c r="C518">
        <f t="shared" si="51"/>
        <v>4.9887546045117234E-2</v>
      </c>
      <c r="D518">
        <f t="shared" si="52"/>
        <v>-8.2437230642329384E-2</v>
      </c>
      <c r="E518" s="4">
        <f>(M518-C518)^2</f>
        <v>1.3995447258272418E-2</v>
      </c>
      <c r="K518" s="3">
        <f t="shared" si="54"/>
        <v>508.72385825387653</v>
      </c>
      <c r="L518" s="4">
        <v>-0.101971933601562</v>
      </c>
      <c r="M518" s="4">
        <v>-6.8414809207313895E-2</v>
      </c>
      <c r="O518" s="4">
        <f t="shared" ref="O518:O581" si="55">(L518-$J$1)^2</f>
        <v>1.0126024434810298E-2</v>
      </c>
      <c r="P518" s="4">
        <f t="shared" ref="P518:P581" si="56">(M518-$J$2)^2</f>
        <v>5.0223187627957359E-3</v>
      </c>
    </row>
    <row r="519" spans="1:16" x14ac:dyDescent="0.55000000000000004">
      <c r="A519" s="3">
        <f t="shared" si="53"/>
        <v>509.72385825387653</v>
      </c>
      <c r="C519">
        <f t="shared" ref="C519:C582" si="57">$B$2*EXP(-C$4*((PI()/($B$1*$B$3)))^0.5)*SIN(2*PI()*$A519/$B$3-C$4*SQRT(PI()/($B$1*$B$3)))</f>
        <v>0.18982592646388036</v>
      </c>
      <c r="D519">
        <f t="shared" ref="D519:D582" si="58">$B$2*EXP(-D$4*((PI()/($B$1*$B$3)))^0.5)*SIN(2*PI()*$A519/$B$3-D$4*SQRT(PI()/($B$1*$B$3)))</f>
        <v>-2.2004206758347383E-2</v>
      </c>
      <c r="E519" s="4">
        <f>(M519-C519)^2</f>
        <v>1.1124082513555017E-2</v>
      </c>
      <c r="K519" s="3">
        <f t="shared" si="54"/>
        <v>509.72385825387653</v>
      </c>
      <c r="L519" s="4">
        <v>-5.6240823164496599E-2</v>
      </c>
      <c r="M519" s="4">
        <v>8.4355160307778995E-2</v>
      </c>
      <c r="O519" s="4">
        <f t="shared" si="55"/>
        <v>3.0136848777009575E-3</v>
      </c>
      <c r="P519" s="4">
        <f t="shared" si="56"/>
        <v>6.7078802127394851E-3</v>
      </c>
    </row>
    <row r="520" spans="1:16" x14ac:dyDescent="0.55000000000000004">
      <c r="A520" s="3">
        <f t="shared" si="53"/>
        <v>510.72385825387653</v>
      </c>
      <c r="C520">
        <f t="shared" si="57"/>
        <v>0.28205976687527745</v>
      </c>
      <c r="D520">
        <f t="shared" si="58"/>
        <v>4.3958623202109526E-2</v>
      </c>
      <c r="E520" s="4">
        <f>(M520-C520)^2</f>
        <v>4.3641759862638584E-3</v>
      </c>
      <c r="K520" s="3">
        <f t="shared" si="54"/>
        <v>510.72385825387653</v>
      </c>
      <c r="L520" s="4">
        <v>3.5761503268545102E-3</v>
      </c>
      <c r="M520" s="4">
        <v>0.21599785662236501</v>
      </c>
      <c r="O520" s="4">
        <f t="shared" si="55"/>
        <v>2.4205756588150724E-5</v>
      </c>
      <c r="P520" s="4">
        <f t="shared" si="56"/>
        <v>4.5601187686528537E-2</v>
      </c>
    </row>
    <row r="521" spans="1:16" x14ac:dyDescent="0.55000000000000004">
      <c r="A521" s="3">
        <f t="shared" si="53"/>
        <v>511.72385825387653</v>
      </c>
      <c r="C521">
        <f t="shared" si="57"/>
        <v>0.30341007897198224</v>
      </c>
      <c r="D521">
        <f t="shared" si="58"/>
        <v>9.8874353652626604E-2</v>
      </c>
      <c r="E521" s="4">
        <f>(M521-C521)^2</f>
        <v>9.7368132108762915E-5</v>
      </c>
      <c r="K521" s="3">
        <f t="shared" si="54"/>
        <v>511.72385825387653</v>
      </c>
      <c r="L521" s="4">
        <v>6.2497454784019003E-2</v>
      </c>
      <c r="M521" s="4">
        <v>0.29354254979245797</v>
      </c>
      <c r="O521" s="4">
        <f t="shared" si="55"/>
        <v>4.0757038059095084E-3</v>
      </c>
      <c r="P521" s="4">
        <f t="shared" si="56"/>
        <v>8.4732828694925599E-2</v>
      </c>
    </row>
    <row r="522" spans="1:16" x14ac:dyDescent="0.55000000000000004">
      <c r="A522" s="3">
        <f t="shared" si="53"/>
        <v>512.72385825387653</v>
      </c>
      <c r="C522">
        <f t="shared" si="57"/>
        <v>0.24851138483135463</v>
      </c>
      <c r="D522">
        <f t="shared" si="58"/>
        <v>0.12894228987720593</v>
      </c>
      <c r="E522" s="4">
        <f>(M522-C522)^2</f>
        <v>2.4065211122430343E-3</v>
      </c>
      <c r="K522" s="3">
        <f t="shared" si="54"/>
        <v>512.72385825387653</v>
      </c>
      <c r="L522" s="4">
        <v>0.105765883984463</v>
      </c>
      <c r="M522" s="4">
        <v>0.29756769036125602</v>
      </c>
      <c r="O522" s="4">
        <f t="shared" si="55"/>
        <v>1.1472481036864659E-2</v>
      </c>
      <c r="P522" s="4">
        <f t="shared" si="56"/>
        <v>8.7092379052500737E-2</v>
      </c>
    </row>
    <row r="523" spans="1:16" x14ac:dyDescent="0.55000000000000004">
      <c r="A523" s="3">
        <f t="shared" si="53"/>
        <v>513.72385825387653</v>
      </c>
      <c r="C523">
        <f t="shared" si="57"/>
        <v>0.13116009782940485</v>
      </c>
      <c r="D523">
        <f t="shared" si="58"/>
        <v>0.12660615601151143</v>
      </c>
      <c r="E523" s="4">
        <f>(M523-C523)^2</f>
        <v>9.1977803559372025E-3</v>
      </c>
      <c r="K523" s="3">
        <f t="shared" si="54"/>
        <v>513.72385825387653</v>
      </c>
      <c r="L523" s="4">
        <v>0.122544591417089</v>
      </c>
      <c r="M523" s="4">
        <v>0.227065156903143</v>
      </c>
      <c r="O523" s="4">
        <f t="shared" si="55"/>
        <v>1.5348329634183209E-2</v>
      </c>
      <c r="P523" s="4">
        <f t="shared" si="56"/>
        <v>5.045039162177993E-2</v>
      </c>
    </row>
    <row r="524" spans="1:16" x14ac:dyDescent="0.55000000000000004">
      <c r="A524" s="3">
        <f t="shared" ref="A524:A587" si="59">K524</f>
        <v>514.72385825387653</v>
      </c>
      <c r="C524">
        <f t="shared" si="57"/>
        <v>-1.9152609410677011E-2</v>
      </c>
      <c r="D524">
        <f t="shared" si="58"/>
        <v>9.2453038306270996E-2</v>
      </c>
      <c r="E524" s="4">
        <f>(M524-C524)^2</f>
        <v>1.4124218571304432E-2</v>
      </c>
      <c r="K524" s="3">
        <f t="shared" si="54"/>
        <v>514.72385825387653</v>
      </c>
      <c r="L524" s="4">
        <v>0.108631245717851</v>
      </c>
      <c r="M524" s="4">
        <v>9.9692746288670503E-2</v>
      </c>
      <c r="O524" s="4">
        <f t="shared" si="55"/>
        <v>1.2094507224200106E-2</v>
      </c>
      <c r="P524" s="4">
        <f t="shared" si="56"/>
        <v>9.4554689429315712E-3</v>
      </c>
    </row>
    <row r="525" spans="1:16" x14ac:dyDescent="0.55000000000000004">
      <c r="A525" s="3">
        <f t="shared" si="59"/>
        <v>515.72385825387653</v>
      </c>
      <c r="C525">
        <f t="shared" si="57"/>
        <v>-0.16465213628654851</v>
      </c>
      <c r="D525">
        <f t="shared" si="58"/>
        <v>3.5065846379230103E-2</v>
      </c>
      <c r="E525" s="4">
        <f>(M525-C525)^2</f>
        <v>1.2544852380141821E-2</v>
      </c>
      <c r="K525" s="3">
        <f t="shared" ref="K525:K588" si="60">K524+1</f>
        <v>515.72385825387653</v>
      </c>
      <c r="L525" s="4">
        <v>6.7510530629254495E-2</v>
      </c>
      <c r="M525" s="4">
        <v>-5.2648331082699201E-2</v>
      </c>
      <c r="O525" s="4">
        <f t="shared" si="55"/>
        <v>4.7409166823564877E-3</v>
      </c>
      <c r="P525" s="4">
        <f t="shared" si="56"/>
        <v>3.0362129649768249E-3</v>
      </c>
    </row>
    <row r="526" spans="1:16" x14ac:dyDescent="0.55000000000000004">
      <c r="A526" s="3">
        <f t="shared" si="59"/>
        <v>516.72385825387653</v>
      </c>
      <c r="C526">
        <f t="shared" si="57"/>
        <v>-0.26877346699554938</v>
      </c>
      <c r="D526">
        <f t="shared" si="58"/>
        <v>-3.1133630058413783E-2</v>
      </c>
      <c r="E526" s="4">
        <f>(M526-C526)^2</f>
        <v>5.9244054792677477E-3</v>
      </c>
      <c r="K526" s="3">
        <f t="shared" si="60"/>
        <v>516.72385825387653</v>
      </c>
      <c r="L526" s="4">
        <v>9.4813843396333603E-3</v>
      </c>
      <c r="M526" s="4">
        <v>-0.19180330732787201</v>
      </c>
      <c r="O526" s="4">
        <f t="shared" si="55"/>
        <v>1.1718427575884621E-4</v>
      </c>
      <c r="P526" s="4">
        <f t="shared" si="56"/>
        <v>3.7735711340200109E-2</v>
      </c>
    </row>
    <row r="527" spans="1:16" x14ac:dyDescent="0.55000000000000004">
      <c r="A527" s="3">
        <f t="shared" si="59"/>
        <v>517.72385825387653</v>
      </c>
      <c r="C527">
        <f t="shared" si="57"/>
        <v>-0.30535020646746897</v>
      </c>
      <c r="D527">
        <f t="shared" si="58"/>
        <v>-8.9509014558973393E-2</v>
      </c>
      <c r="E527" s="4">
        <f>(M527-C527)^2</f>
        <v>5.0311616333347474E-4</v>
      </c>
      <c r="K527" s="3">
        <f t="shared" si="60"/>
        <v>517.72385825387653</v>
      </c>
      <c r="L527" s="4">
        <v>-5.0922433476087103E-2</v>
      </c>
      <c r="M527" s="4">
        <v>-0.28291995539144499</v>
      </c>
      <c r="O527" s="4">
        <f t="shared" si="55"/>
        <v>2.4580424555803661E-3</v>
      </c>
      <c r="P527" s="4">
        <f t="shared" si="56"/>
        <v>8.1438015134187594E-2</v>
      </c>
    </row>
    <row r="528" spans="1:16" x14ac:dyDescent="0.55000000000000004">
      <c r="A528" s="3">
        <f t="shared" si="59"/>
        <v>518.72385825387653</v>
      </c>
      <c r="C528">
        <f t="shared" si="57"/>
        <v>-0.26519037253220989</v>
      </c>
      <c r="D528">
        <f t="shared" si="58"/>
        <v>-0.12539017792973936</v>
      </c>
      <c r="E528" s="4">
        <f>(M528-C528)^2</f>
        <v>1.4430253115470836E-3</v>
      </c>
      <c r="K528" s="3">
        <f t="shared" si="60"/>
        <v>518.72385825387653</v>
      </c>
      <c r="L528" s="4">
        <v>-9.8572411927878703E-2</v>
      </c>
      <c r="M528" s="4">
        <v>-0.30317754551924703</v>
      </c>
      <c r="O528" s="4">
        <f t="shared" si="55"/>
        <v>9.4534060332537879E-3</v>
      </c>
      <c r="P528" s="4">
        <f t="shared" si="56"/>
        <v>9.341034250978035E-2</v>
      </c>
    </row>
    <row r="529" spans="1:16" x14ac:dyDescent="0.55000000000000004">
      <c r="A529" s="3">
        <f t="shared" si="59"/>
        <v>519.72385825387653</v>
      </c>
      <c r="C529">
        <f t="shared" si="57"/>
        <v>-0.15838640324785419</v>
      </c>
      <c r="D529">
        <f t="shared" si="58"/>
        <v>-0.12975994098229288</v>
      </c>
      <c r="E529" s="4">
        <f>(M529-C529)^2</f>
        <v>7.9416677559591645E-3</v>
      </c>
      <c r="K529" s="3">
        <f t="shared" si="60"/>
        <v>519.72385825387653</v>
      </c>
      <c r="L529" s="4">
        <v>-0.121534318313484</v>
      </c>
      <c r="M529" s="4">
        <v>-0.247502438594806</v>
      </c>
      <c r="O529" s="4">
        <f t="shared" si="55"/>
        <v>1.4445764469973343E-2</v>
      </c>
      <c r="P529" s="4">
        <f t="shared" si="56"/>
        <v>6.2477976574854065E-2</v>
      </c>
    </row>
    <row r="530" spans="1:16" x14ac:dyDescent="0.55000000000000004">
      <c r="A530" s="3">
        <f t="shared" si="59"/>
        <v>520.72385825387653</v>
      </c>
      <c r="C530">
        <f t="shared" si="57"/>
        <v>-1.1778858913938295E-2</v>
      </c>
      <c r="D530">
        <f t="shared" si="58"/>
        <v>-0.10152015268824009</v>
      </c>
      <c r="E530" s="4">
        <f>(M530-C530)^2</f>
        <v>1.3938152175737005E-2</v>
      </c>
      <c r="K530" s="3">
        <f t="shared" si="60"/>
        <v>520.72385825387653</v>
      </c>
      <c r="L530" s="4">
        <v>-0.114057200733302</v>
      </c>
      <c r="M530" s="4">
        <v>-0.12983881053063601</v>
      </c>
      <c r="O530" s="4">
        <f t="shared" si="55"/>
        <v>1.2704314247374431E-2</v>
      </c>
      <c r="P530" s="4">
        <f t="shared" si="56"/>
        <v>1.7501258249702195E-2</v>
      </c>
    </row>
    <row r="531" spans="1:16" x14ac:dyDescent="0.55000000000000004">
      <c r="A531" s="3">
        <f t="shared" si="59"/>
        <v>521.72385825387653</v>
      </c>
      <c r="C531">
        <f t="shared" si="57"/>
        <v>0.13778879238096117</v>
      </c>
      <c r="D531">
        <f t="shared" si="58"/>
        <v>-4.7767662964597141E-2</v>
      </c>
      <c r="E531" s="4">
        <f>(M531-C531)^2</f>
        <v>1.3793337253483196E-2</v>
      </c>
      <c r="K531" s="3">
        <f t="shared" si="60"/>
        <v>521.72385825387653</v>
      </c>
      <c r="L531" s="4">
        <v>-7.8013749669961205E-2</v>
      </c>
      <c r="M531" s="4">
        <v>2.03437530924361E-2</v>
      </c>
      <c r="O531" s="4">
        <f t="shared" si="55"/>
        <v>5.878283592080865E-3</v>
      </c>
      <c r="P531" s="4">
        <f t="shared" si="56"/>
        <v>3.2006077379154483E-4</v>
      </c>
    </row>
    <row r="532" spans="1:16" x14ac:dyDescent="0.55000000000000004">
      <c r="A532" s="3">
        <f t="shared" si="59"/>
        <v>522.72385825387653</v>
      </c>
      <c r="C532">
        <f t="shared" si="57"/>
        <v>0.2527291876358343</v>
      </c>
      <c r="D532">
        <f t="shared" si="58"/>
        <v>1.7989163739785808E-2</v>
      </c>
      <c r="E532" s="4">
        <f>(M532-C532)^2</f>
        <v>7.6209565326300762E-3</v>
      </c>
      <c r="K532" s="3">
        <f t="shared" si="60"/>
        <v>522.72385825387653</v>
      </c>
      <c r="L532" s="4">
        <v>-2.2431271039610401E-2</v>
      </c>
      <c r="M532" s="4">
        <v>0.165431097550025</v>
      </c>
      <c r="O532" s="4">
        <f t="shared" si="55"/>
        <v>4.4468209761203885E-4</v>
      </c>
      <c r="P532" s="4">
        <f t="shared" si="56"/>
        <v>2.6561693823942613E-2</v>
      </c>
    </row>
    <row r="533" spans="1:16" x14ac:dyDescent="0.55000000000000004">
      <c r="A533" s="3">
        <f t="shared" si="59"/>
        <v>523.72385825387653</v>
      </c>
      <c r="C533">
        <f t="shared" si="57"/>
        <v>0.30415702763975</v>
      </c>
      <c r="D533">
        <f t="shared" si="58"/>
        <v>7.9225191850895577E-2</v>
      </c>
      <c r="E533" s="4">
        <f>(M533-C533)^2</f>
        <v>1.2300332787375384E-3</v>
      </c>
      <c r="K533" s="3">
        <f t="shared" si="60"/>
        <v>523.72385825387653</v>
      </c>
      <c r="L533" s="4">
        <v>3.8769258576113699E-2</v>
      </c>
      <c r="M533" s="4">
        <v>0.26908519736618802</v>
      </c>
      <c r="O533" s="4">
        <f t="shared" si="55"/>
        <v>1.6090562076038525E-3</v>
      </c>
      <c r="P533" s="4">
        <f t="shared" si="56"/>
        <v>7.109245634833801E-2</v>
      </c>
    </row>
    <row r="534" spans="1:16" x14ac:dyDescent="0.55000000000000004">
      <c r="A534" s="3">
        <f t="shared" si="59"/>
        <v>524.72385825387653</v>
      </c>
      <c r="C534">
        <f t="shared" si="57"/>
        <v>0.27914814815098371</v>
      </c>
      <c r="D534">
        <f t="shared" si="58"/>
        <v>0.12055139307669054</v>
      </c>
      <c r="E534" s="4">
        <f>(M534-C534)^2</f>
        <v>6.8628763279994899E-4</v>
      </c>
      <c r="K534" s="3">
        <f t="shared" si="60"/>
        <v>524.72385825387653</v>
      </c>
      <c r="L534" s="4">
        <v>9.02597868744308E-2</v>
      </c>
      <c r="M534" s="4">
        <v>0.30534524021861498</v>
      </c>
      <c r="O534" s="4">
        <f t="shared" si="55"/>
        <v>8.3912142492209817E-3</v>
      </c>
      <c r="P534" s="4">
        <f t="shared" si="56"/>
        <v>9.1743399826547375E-2</v>
      </c>
    </row>
    <row r="535" spans="1:16" x14ac:dyDescent="0.55000000000000004">
      <c r="A535" s="3">
        <f t="shared" si="59"/>
        <v>525.72385825387653</v>
      </c>
      <c r="C535">
        <f t="shared" si="57"/>
        <v>0.18398744983793208</v>
      </c>
      <c r="D535">
        <f t="shared" si="58"/>
        <v>0.13158221336534032</v>
      </c>
      <c r="E535" s="4">
        <f>(M535-C535)^2</f>
        <v>6.5840604501043827E-3</v>
      </c>
      <c r="K535" s="3">
        <f t="shared" si="60"/>
        <v>525.72385825387653</v>
      </c>
      <c r="L535" s="4">
        <v>0.119144191618979</v>
      </c>
      <c r="M535" s="4">
        <v>0.26512967343393901</v>
      </c>
      <c r="O535" s="4">
        <f t="shared" si="55"/>
        <v>1.4517352337516849E-2</v>
      </c>
      <c r="P535" s="4">
        <f t="shared" si="56"/>
        <v>6.8998766482302618E-2</v>
      </c>
    </row>
    <row r="536" spans="1:16" x14ac:dyDescent="0.55000000000000004">
      <c r="A536" s="3">
        <f t="shared" si="59"/>
        <v>526.72385825387653</v>
      </c>
      <c r="C536">
        <f t="shared" si="57"/>
        <v>4.2589460206753769E-2</v>
      </c>
      <c r="D536">
        <f t="shared" si="58"/>
        <v>0.10954553292491145</v>
      </c>
      <c r="E536" s="4">
        <f>(M536-C536)^2</f>
        <v>1.3437741994355074E-2</v>
      </c>
      <c r="K536" s="3">
        <f t="shared" si="60"/>
        <v>526.72385825387653</v>
      </c>
      <c r="L536" s="4">
        <v>0.11818819445565</v>
      </c>
      <c r="M536" s="4">
        <v>0.158510735192647</v>
      </c>
      <c r="O536" s="4">
        <f t="shared" si="55"/>
        <v>1.42878939417336E-2</v>
      </c>
      <c r="P536" s="4">
        <f t="shared" si="56"/>
        <v>2.4353857324473295E-2</v>
      </c>
    </row>
    <row r="537" spans="1:16" x14ac:dyDescent="0.55000000000000004">
      <c r="A537" s="3">
        <f t="shared" si="59"/>
        <v>527.72385825387653</v>
      </c>
      <c r="C537">
        <f t="shared" si="57"/>
        <v>-0.10951154900754846</v>
      </c>
      <c r="D537">
        <f t="shared" si="58"/>
        <v>5.9979318687957597E-2</v>
      </c>
      <c r="E537" s="4">
        <f>(M537-C537)^2</f>
        <v>1.4811705157984715E-2</v>
      </c>
      <c r="K537" s="3">
        <f t="shared" si="60"/>
        <v>527.72385825387653</v>
      </c>
      <c r="L537" s="4">
        <v>8.7631230804573995E-2</v>
      </c>
      <c r="M537" s="4">
        <v>1.21917999931455E-2</v>
      </c>
      <c r="O537" s="4">
        <f t="shared" si="55"/>
        <v>7.9165533102482748E-3</v>
      </c>
      <c r="P537" s="4">
        <f t="shared" si="56"/>
        <v>9.4834278864000854E-5</v>
      </c>
    </row>
    <row r="538" spans="1:16" x14ac:dyDescent="0.55000000000000004">
      <c r="A538" s="3">
        <f t="shared" si="59"/>
        <v>528.72385825387653</v>
      </c>
      <c r="C538">
        <f t="shared" si="57"/>
        <v>-0.23409156481374183</v>
      </c>
      <c r="D538">
        <f t="shared" si="58"/>
        <v>-4.6601042579596363E-3</v>
      </c>
      <c r="E538" s="4">
        <f>(M538-C538)^2</f>
        <v>9.3917259629954751E-3</v>
      </c>
      <c r="K538" s="3">
        <f t="shared" si="60"/>
        <v>528.72385825387653</v>
      </c>
      <c r="L538" s="4">
        <v>3.5126481773803203E-2</v>
      </c>
      <c r="M538" s="4">
        <v>-0.13718064714707501</v>
      </c>
      <c r="O538" s="4">
        <f t="shared" si="55"/>
        <v>1.3300803064238116E-3</v>
      </c>
      <c r="P538" s="4">
        <f t="shared" si="56"/>
        <v>1.9497698030392027E-2</v>
      </c>
    </row>
    <row r="539" spans="1:16" x14ac:dyDescent="0.55000000000000004">
      <c r="A539" s="3">
        <f t="shared" si="59"/>
        <v>529.72385825387653</v>
      </c>
      <c r="C539">
        <f t="shared" si="57"/>
        <v>-0.29984278611823001</v>
      </c>
      <c r="D539">
        <f t="shared" si="58"/>
        <v>-6.812841146562007E-2</v>
      </c>
      <c r="E539" s="4">
        <f>(M539-C539)^2</f>
        <v>2.2702781493569388E-3</v>
      </c>
      <c r="K539" s="3">
        <f t="shared" si="60"/>
        <v>529.72385825387653</v>
      </c>
      <c r="L539" s="4">
        <v>-2.6175912526089199E-2</v>
      </c>
      <c r="M539" s="4">
        <v>-0.25219535020236</v>
      </c>
      <c r="O539" s="4">
        <f t="shared" si="55"/>
        <v>6.1663459296561359E-4</v>
      </c>
      <c r="P539" s="4">
        <f t="shared" si="56"/>
        <v>6.4846042345611615E-2</v>
      </c>
    </row>
    <row r="540" spans="1:16" x14ac:dyDescent="0.55000000000000004">
      <c r="A540" s="3">
        <f t="shared" si="59"/>
        <v>530.72385825387653</v>
      </c>
      <c r="C540">
        <f t="shared" si="57"/>
        <v>-0.29024148602192901</v>
      </c>
      <c r="D540">
        <f t="shared" si="58"/>
        <v>-0.11447558779857549</v>
      </c>
      <c r="E540" s="4">
        <f>(M540-C540)^2</f>
        <v>1.9056911456099104E-4</v>
      </c>
      <c r="K540" s="3">
        <f t="shared" si="60"/>
        <v>530.72385825387653</v>
      </c>
      <c r="L540" s="4">
        <v>-8.0922387150250394E-2</v>
      </c>
      <c r="M540" s="4">
        <v>-0.30404616329309297</v>
      </c>
      <c r="O540" s="4">
        <f t="shared" si="55"/>
        <v>6.3327540339330459E-3</v>
      </c>
      <c r="P540" s="4">
        <f t="shared" si="56"/>
        <v>9.3942050141914868E-2</v>
      </c>
    </row>
    <row r="541" spans="1:16" x14ac:dyDescent="0.55000000000000004">
      <c r="A541" s="3">
        <f t="shared" si="59"/>
        <v>531.72385825387653</v>
      </c>
      <c r="C541">
        <f t="shared" si="57"/>
        <v>-0.20770053621787296</v>
      </c>
      <c r="D541">
        <f t="shared" si="58"/>
        <v>-0.13205427418007515</v>
      </c>
      <c r="E541" s="4">
        <f>(M541-C541)^2</f>
        <v>5.1906538398762943E-3</v>
      </c>
      <c r="K541" s="3">
        <f t="shared" si="60"/>
        <v>531.72385825387653</v>
      </c>
      <c r="L541" s="4">
        <v>-0.115401347906587</v>
      </c>
      <c r="M541" s="4">
        <v>-0.27974672862160999</v>
      </c>
      <c r="O541" s="4">
        <f t="shared" si="55"/>
        <v>1.3009127819217561E-2</v>
      </c>
      <c r="P541" s="4">
        <f t="shared" si="56"/>
        <v>7.9636975058481663E-2</v>
      </c>
    </row>
    <row r="542" spans="1:16" x14ac:dyDescent="0.55000000000000004">
      <c r="A542" s="3">
        <f t="shared" si="59"/>
        <v>532.72385825387653</v>
      </c>
      <c r="C542">
        <f t="shared" si="57"/>
        <v>-7.2963036005099971E-2</v>
      </c>
      <c r="D542">
        <f t="shared" si="58"/>
        <v>-0.11644682775498222</v>
      </c>
      <c r="E542" s="4">
        <f>(M542-C542)^2</f>
        <v>1.2638246133589822E-2</v>
      </c>
      <c r="K542" s="3">
        <f t="shared" si="60"/>
        <v>532.72385825387653</v>
      </c>
      <c r="L542" s="4">
        <v>-0.12097732518173</v>
      </c>
      <c r="M542" s="4">
        <v>-0.185382990344131</v>
      </c>
      <c r="O542" s="4">
        <f t="shared" si="55"/>
        <v>1.4312184107411108E-2</v>
      </c>
      <c r="P542" s="4">
        <f t="shared" si="56"/>
        <v>3.5282551114722414E-2</v>
      </c>
    </row>
    <row r="543" spans="1:16" x14ac:dyDescent="0.55000000000000004">
      <c r="A543" s="3">
        <f t="shared" si="59"/>
        <v>533.72385825387653</v>
      </c>
      <c r="C543">
        <f t="shared" si="57"/>
        <v>8.0110568948499369E-2</v>
      </c>
      <c r="D543">
        <f t="shared" si="58"/>
        <v>-7.1575505436600226E-2</v>
      </c>
      <c r="E543" s="4">
        <f>(M543-C543)^2</f>
        <v>1.5549965562339512E-2</v>
      </c>
      <c r="K543" s="3">
        <f t="shared" si="60"/>
        <v>533.72385825387653</v>
      </c>
      <c r="L543" s="4">
        <v>-9.6253780876269707E-2</v>
      </c>
      <c r="M543" s="4">
        <v>-4.4588932102385001E-2</v>
      </c>
      <c r="O543" s="4">
        <f t="shared" si="55"/>
        <v>9.0079074528925801E-3</v>
      </c>
      <c r="P543" s="4">
        <f t="shared" si="56"/>
        <v>2.2129914223664739E-3</v>
      </c>
    </row>
    <row r="544" spans="1:16" x14ac:dyDescent="0.55000000000000004">
      <c r="A544" s="3">
        <f t="shared" si="59"/>
        <v>534.72385825387653</v>
      </c>
      <c r="C544">
        <f t="shared" si="57"/>
        <v>0.21305184576016001</v>
      </c>
      <c r="D544">
        <f t="shared" si="58"/>
        <v>-8.7167741996818301E-3</v>
      </c>
      <c r="E544" s="4">
        <f>(M544-C544)^2</f>
        <v>1.1168081680766825E-2</v>
      </c>
      <c r="K544" s="3">
        <f t="shared" si="60"/>
        <v>534.72385825387653</v>
      </c>
      <c r="L544" s="4">
        <v>-4.7422880035240901E-2</v>
      </c>
      <c r="M544" s="4">
        <v>0.107372700794056</v>
      </c>
      <c r="O544" s="4">
        <f t="shared" si="55"/>
        <v>2.1232830651296483E-3</v>
      </c>
      <c r="P544" s="4">
        <f t="shared" si="56"/>
        <v>1.1008036455455112E-2</v>
      </c>
    </row>
    <row r="545" spans="1:16" x14ac:dyDescent="0.55000000000000004">
      <c r="A545" s="3">
        <f t="shared" si="59"/>
        <v>535.72385825387653</v>
      </c>
      <c r="C545">
        <f t="shared" si="57"/>
        <v>0.29245175185901645</v>
      </c>
      <c r="D545">
        <f t="shared" si="58"/>
        <v>5.6332541386230443E-2</v>
      </c>
      <c r="E545" s="4">
        <f>(M545-C545)^2</f>
        <v>3.6011493526343602E-3</v>
      </c>
      <c r="K545" s="3">
        <f t="shared" si="60"/>
        <v>535.72385825387653</v>
      </c>
      <c r="L545" s="4">
        <v>1.32853753008035E-2</v>
      </c>
      <c r="M545" s="4">
        <v>0.23244217468474901</v>
      </c>
      <c r="O545" s="4">
        <f t="shared" si="55"/>
        <v>2.14012310196501E-4</v>
      </c>
      <c r="P545" s="4">
        <f t="shared" si="56"/>
        <v>5.2894785573463783E-2</v>
      </c>
    </row>
    <row r="546" spans="1:16" x14ac:dyDescent="0.55000000000000004">
      <c r="A546" s="3">
        <f t="shared" si="59"/>
        <v>536.72385825387653</v>
      </c>
      <c r="C546">
        <f t="shared" si="57"/>
        <v>0.29835655348680529</v>
      </c>
      <c r="D546">
        <f t="shared" si="58"/>
        <v>0.10722510807942587</v>
      </c>
      <c r="E546" s="4">
        <f>(M546-C546)^2</f>
        <v>8.8080190657119882E-7</v>
      </c>
      <c r="K546" s="3">
        <f t="shared" si="60"/>
        <v>536.72385825387653</v>
      </c>
      <c r="L546" s="4">
        <v>7.0666225976276698E-2</v>
      </c>
      <c r="M546" s="4">
        <v>0.29929506395908101</v>
      </c>
      <c r="O546" s="4">
        <f t="shared" si="55"/>
        <v>5.1854415778764037E-3</v>
      </c>
      <c r="P546" s="4">
        <f t="shared" si="56"/>
        <v>8.8114907756718402E-2</v>
      </c>
    </row>
    <row r="547" spans="1:16" x14ac:dyDescent="0.55000000000000004">
      <c r="A547" s="3">
        <f t="shared" si="59"/>
        <v>537.72385825387653</v>
      </c>
      <c r="C547">
        <f t="shared" si="57"/>
        <v>0.22928233403248585</v>
      </c>
      <c r="D547">
        <f t="shared" si="58"/>
        <v>0.13117127944373785</v>
      </c>
      <c r="E547" s="4">
        <f>(M547-C547)^2</f>
        <v>3.8322678693212689E-3</v>
      </c>
      <c r="K547" s="3">
        <f t="shared" si="60"/>
        <v>537.72385825387653</v>
      </c>
      <c r="L547" s="4">
        <v>0.110348281974551</v>
      </c>
      <c r="M547" s="4">
        <v>0.29118764777307898</v>
      </c>
      <c r="O547" s="4">
        <f t="shared" si="55"/>
        <v>1.2475117665401185E-2</v>
      </c>
      <c r="P547" s="4">
        <f t="shared" si="56"/>
        <v>8.3367401926368032E-2</v>
      </c>
    </row>
    <row r="548" spans="1:16" x14ac:dyDescent="0.55000000000000004">
      <c r="A548" s="3">
        <f t="shared" si="59"/>
        <v>538.72385825387653</v>
      </c>
      <c r="C548">
        <f t="shared" si="57"/>
        <v>0.10258791231925436</v>
      </c>
      <c r="D548">
        <f t="shared" si="58"/>
        <v>0.12215322055454897</v>
      </c>
      <c r="E548" s="4">
        <f>(M548-C548)^2</f>
        <v>1.1569705709062407E-2</v>
      </c>
      <c r="K548" s="3">
        <f t="shared" si="60"/>
        <v>538.72385825387653</v>
      </c>
      <c r="L548" s="4">
        <v>0.122392926201257</v>
      </c>
      <c r="M548" s="4">
        <v>0.210150478805288</v>
      </c>
      <c r="O548" s="4">
        <f t="shared" si="55"/>
        <v>1.5310773522040936E-2</v>
      </c>
      <c r="P548" s="4">
        <f t="shared" si="56"/>
        <v>4.313803057094244E-2</v>
      </c>
    </row>
    <row r="549" spans="1:16" x14ac:dyDescent="0.55000000000000004">
      <c r="A549" s="3">
        <f t="shared" si="59"/>
        <v>539.72385825387653</v>
      </c>
      <c r="C549">
        <f t="shared" si="57"/>
        <v>-4.9887546045118115E-2</v>
      </c>
      <c r="D549">
        <f t="shared" si="58"/>
        <v>8.2437230642329079E-2</v>
      </c>
      <c r="E549" s="4">
        <f>(M549-C549)^2</f>
        <v>1.5968710883187073E-2</v>
      </c>
      <c r="K549" s="3">
        <f t="shared" si="60"/>
        <v>539.72385825387653</v>
      </c>
      <c r="L549" s="4">
        <v>0.103783502790267</v>
      </c>
      <c r="M549" s="4">
        <v>7.6479818741788302E-2</v>
      </c>
      <c r="O549" s="4">
        <f t="shared" si="55"/>
        <v>1.1051746487874549E-2</v>
      </c>
      <c r="P549" s="4">
        <f t="shared" si="56"/>
        <v>5.479894286151794E-3</v>
      </c>
    </row>
    <row r="550" spans="1:16" x14ac:dyDescent="0.55000000000000004">
      <c r="A550" s="3">
        <f t="shared" si="59"/>
        <v>540.72385825387653</v>
      </c>
      <c r="C550">
        <f t="shared" si="57"/>
        <v>-0.18982592646388102</v>
      </c>
      <c r="D550">
        <f t="shared" si="58"/>
        <v>2.2004206758347005E-2</v>
      </c>
      <c r="E550" s="4">
        <f>(M550-C550)^2</f>
        <v>1.2877764891323876E-2</v>
      </c>
      <c r="K550" s="3">
        <f t="shared" si="60"/>
        <v>540.72385825387653</v>
      </c>
      <c r="L550" s="4">
        <v>5.9180857279344398E-2</v>
      </c>
      <c r="M550" s="4">
        <v>-7.6345686371943097E-2</v>
      </c>
      <c r="O550" s="4">
        <f t="shared" si="55"/>
        <v>3.6632322365320602E-3</v>
      </c>
      <c r="P550" s="4">
        <f t="shared" si="56"/>
        <v>6.2093134550803702E-3</v>
      </c>
    </row>
    <row r="551" spans="1:16" x14ac:dyDescent="0.55000000000000004">
      <c r="A551" s="3">
        <f t="shared" si="59"/>
        <v>541.72385825387653</v>
      </c>
      <c r="C551">
        <f t="shared" si="57"/>
        <v>-0.28205976687527778</v>
      </c>
      <c r="D551">
        <f t="shared" si="58"/>
        <v>-4.3958623202109894E-2</v>
      </c>
      <c r="E551" s="4">
        <f>(M551-C551)^2</f>
        <v>5.1854150629756877E-3</v>
      </c>
      <c r="K551" s="3">
        <f t="shared" si="60"/>
        <v>541.72385825387653</v>
      </c>
      <c r="L551" s="4">
        <v>-2.44001068574852E-4</v>
      </c>
      <c r="M551" s="4">
        <v>-0.21004994071956701</v>
      </c>
      <c r="O551" s="4">
        <f t="shared" si="55"/>
        <v>1.2095231238517356E-6</v>
      </c>
      <c r="P551" s="4">
        <f t="shared" si="56"/>
        <v>4.5157716854164622E-2</v>
      </c>
    </row>
    <row r="552" spans="1:16" x14ac:dyDescent="0.55000000000000004">
      <c r="A552" s="3">
        <f t="shared" si="59"/>
        <v>542.72385825387653</v>
      </c>
      <c r="C552">
        <f t="shared" si="57"/>
        <v>-0.30341007897198213</v>
      </c>
      <c r="D552">
        <f t="shared" si="58"/>
        <v>-9.8874353652626853E-2</v>
      </c>
      <c r="E552" s="4">
        <f>(M552-C552)^2</f>
        <v>1.5041046951135473E-4</v>
      </c>
      <c r="K552" s="3">
        <f t="shared" si="60"/>
        <v>542.72385825387653</v>
      </c>
      <c r="L552" s="4">
        <v>-5.9607747835196803E-2</v>
      </c>
      <c r="M552" s="4">
        <v>-0.291145884358745</v>
      </c>
      <c r="O552" s="4">
        <f t="shared" si="55"/>
        <v>3.3946894485404498E-3</v>
      </c>
      <c r="P552" s="4">
        <f t="shared" si="56"/>
        <v>8.6200604763575245E-2</v>
      </c>
    </row>
    <row r="553" spans="1:16" x14ac:dyDescent="0.55000000000000004">
      <c r="A553" s="3">
        <f t="shared" si="59"/>
        <v>543.72385825387653</v>
      </c>
      <c r="C553">
        <f t="shared" si="57"/>
        <v>-0.24851138483135413</v>
      </c>
      <c r="D553">
        <f t="shared" si="58"/>
        <v>-0.12894228987720605</v>
      </c>
      <c r="E553" s="4">
        <f>(M553-C553)^2</f>
        <v>2.5817729938925416E-3</v>
      </c>
      <c r="K553" s="3">
        <f t="shared" si="60"/>
        <v>543.72385825387653</v>
      </c>
      <c r="L553" s="4">
        <v>-0.104042364376872</v>
      </c>
      <c r="M553" s="4">
        <v>-0.29932253512233398</v>
      </c>
      <c r="O553" s="4">
        <f t="shared" si="55"/>
        <v>1.0546998352819293E-2</v>
      </c>
      <c r="P553" s="4">
        <f t="shared" si="56"/>
        <v>9.1068781816451935E-2</v>
      </c>
    </row>
    <row r="554" spans="1:16" x14ac:dyDescent="0.55000000000000004">
      <c r="A554" s="3">
        <f t="shared" si="59"/>
        <v>544.72385825387653</v>
      </c>
      <c r="C554">
        <f t="shared" si="57"/>
        <v>-0.13116009782940405</v>
      </c>
      <c r="D554">
        <f t="shared" si="58"/>
        <v>-0.12660615601151132</v>
      </c>
      <c r="E554" s="4">
        <f>(M554-C554)^2</f>
        <v>1.0276262570432459E-2</v>
      </c>
      <c r="K554" s="3">
        <f t="shared" si="60"/>
        <v>544.72385825387653</v>
      </c>
      <c r="L554" s="4">
        <v>-0.12241892532838899</v>
      </c>
      <c r="M554" s="4">
        <v>-0.23253200010233399</v>
      </c>
      <c r="O554" s="4">
        <f t="shared" si="55"/>
        <v>1.4659189778597131E-2</v>
      </c>
      <c r="P554" s="4">
        <f t="shared" si="56"/>
        <v>5.5218190274799676E-2</v>
      </c>
    </row>
    <row r="555" spans="1:16" x14ac:dyDescent="0.55000000000000004">
      <c r="A555" s="3">
        <f t="shared" si="59"/>
        <v>545.72385825387653</v>
      </c>
      <c r="C555">
        <f t="shared" si="57"/>
        <v>1.9152609410677906E-2</v>
      </c>
      <c r="D555">
        <f t="shared" si="58"/>
        <v>-9.2453038306270718E-2</v>
      </c>
      <c r="E555" s="4">
        <f>(M555-C555)^2</f>
        <v>1.6041487136214533E-2</v>
      </c>
      <c r="K555" s="3">
        <f t="shared" si="60"/>
        <v>545.72385825387653</v>
      </c>
      <c r="L555" s="4">
        <v>-0.110134906999533</v>
      </c>
      <c r="M555" s="4">
        <v>-0.107502383132903</v>
      </c>
      <c r="O555" s="4">
        <f t="shared" si="55"/>
        <v>1.1835508381417227E-2</v>
      </c>
      <c r="P555" s="4">
        <f t="shared" si="56"/>
        <v>1.2090298582867956E-2</v>
      </c>
    </row>
    <row r="556" spans="1:16" x14ac:dyDescent="0.55000000000000004">
      <c r="A556" s="3">
        <f t="shared" si="59"/>
        <v>546.72385825387653</v>
      </c>
      <c r="C556">
        <f t="shared" si="57"/>
        <v>0.16465213628654926</v>
      </c>
      <c r="D556">
        <f t="shared" si="58"/>
        <v>-3.5065846379229729E-2</v>
      </c>
      <c r="E556" s="4">
        <f>(M556-C556)^2</f>
        <v>1.4448103393073033E-2</v>
      </c>
      <c r="K556" s="3">
        <f t="shared" si="60"/>
        <v>546.72385825387653</v>
      </c>
      <c r="L556" s="4">
        <v>-7.0266917985283603E-2</v>
      </c>
      <c r="M556" s="4">
        <v>4.4451872588531401E-2</v>
      </c>
      <c r="O556" s="4">
        <f t="shared" si="55"/>
        <v>4.7503983590219652E-3</v>
      </c>
      <c r="P556" s="4">
        <f t="shared" si="56"/>
        <v>1.7638624035066252E-3</v>
      </c>
    </row>
    <row r="557" spans="1:16" x14ac:dyDescent="0.55000000000000004">
      <c r="A557" s="3">
        <f t="shared" si="59"/>
        <v>547.72385825387653</v>
      </c>
      <c r="C557">
        <f t="shared" si="57"/>
        <v>0.26877346699554977</v>
      </c>
      <c r="D557">
        <f t="shared" si="58"/>
        <v>3.1133630058414161E-2</v>
      </c>
      <c r="E557" s="4">
        <f>(M557-C557)^2</f>
        <v>6.9723478514513741E-3</v>
      </c>
      <c r="K557" s="3">
        <f t="shared" si="60"/>
        <v>547.72385825387653</v>
      </c>
      <c r="L557" s="4">
        <v>-1.28001434573068E-2</v>
      </c>
      <c r="M557" s="4">
        <v>0.185272881060771</v>
      </c>
      <c r="O557" s="4">
        <f t="shared" si="55"/>
        <v>1.312481654773845E-4</v>
      </c>
      <c r="P557" s="4">
        <f t="shared" si="56"/>
        <v>3.3422922188626955E-2</v>
      </c>
    </row>
    <row r="558" spans="1:16" x14ac:dyDescent="0.55000000000000004">
      <c r="A558" s="3">
        <f t="shared" si="59"/>
        <v>548.72385825387653</v>
      </c>
      <c r="C558">
        <f t="shared" si="57"/>
        <v>0.30535020646746897</v>
      </c>
      <c r="D558">
        <f t="shared" si="58"/>
        <v>8.9509014558973685E-2</v>
      </c>
      <c r="E558" s="4">
        <f>(M558-C558)^2</f>
        <v>6.583873265030726E-4</v>
      </c>
      <c r="K558" s="3">
        <f t="shared" si="60"/>
        <v>548.72385825387653</v>
      </c>
      <c r="L558" s="4">
        <v>4.7872506405877598E-2</v>
      </c>
      <c r="M558" s="4">
        <v>0.27969114712182902</v>
      </c>
      <c r="O558" s="4">
        <f t="shared" si="55"/>
        <v>2.4222432694012432E-3</v>
      </c>
      <c r="P558" s="4">
        <f t="shared" si="56"/>
        <v>7.6860707063196185E-2</v>
      </c>
    </row>
    <row r="559" spans="1:16" x14ac:dyDescent="0.55000000000000004">
      <c r="A559" s="3">
        <f t="shared" si="59"/>
        <v>549.72385825387653</v>
      </c>
      <c r="C559">
        <f t="shared" si="57"/>
        <v>0.26519037253220951</v>
      </c>
      <c r="D559">
        <f t="shared" si="58"/>
        <v>0.12539017792973947</v>
      </c>
      <c r="E559" s="4">
        <f>(M559-C559)^2</f>
        <v>1.5107725573160055E-3</v>
      </c>
      <c r="K559" s="3">
        <f t="shared" si="60"/>
        <v>549.72385825387653</v>
      </c>
      <c r="L559" s="4">
        <v>9.6555190060240798E-2</v>
      </c>
      <c r="M559" s="4">
        <v>0.30405903030831499</v>
      </c>
      <c r="O559" s="4">
        <f t="shared" si="55"/>
        <v>9.5842091779143237E-3</v>
      </c>
      <c r="P559" s="4">
        <f t="shared" si="56"/>
        <v>9.0965889473904271E-2</v>
      </c>
    </row>
    <row r="560" spans="1:16" x14ac:dyDescent="0.55000000000000004">
      <c r="A560" s="3">
        <f t="shared" si="59"/>
        <v>550.72385825387653</v>
      </c>
      <c r="C560">
        <f t="shared" si="57"/>
        <v>0.15838640324785344</v>
      </c>
      <c r="D560">
        <f t="shared" si="58"/>
        <v>0.12975994098229279</v>
      </c>
      <c r="E560" s="4">
        <f>(M560-C560)^2</f>
        <v>8.8147762538509696E-3</v>
      </c>
      <c r="K560" s="3">
        <f t="shared" si="60"/>
        <v>550.72385825387653</v>
      </c>
      <c r="L560" s="4">
        <v>0.12105502737910299</v>
      </c>
      <c r="M560" s="4">
        <v>0.25227344310880001</v>
      </c>
      <c r="O560" s="4">
        <f t="shared" si="55"/>
        <v>1.4981469096864831E-2</v>
      </c>
      <c r="P560" s="4">
        <f t="shared" si="56"/>
        <v>6.2409998641743888E-2</v>
      </c>
    </row>
    <row r="561" spans="1:16" x14ac:dyDescent="0.55000000000000004">
      <c r="A561" s="3">
        <f t="shared" si="59"/>
        <v>551.72385825387653</v>
      </c>
      <c r="C561">
        <f t="shared" si="57"/>
        <v>1.1778858913937399E-2</v>
      </c>
      <c r="D561">
        <f t="shared" si="58"/>
        <v>0.10152015268823984</v>
      </c>
      <c r="E561" s="4">
        <f>(M561-C561)^2</f>
        <v>1.5756663245368722E-2</v>
      </c>
      <c r="K561" s="3">
        <f t="shared" si="60"/>
        <v>551.72385825387653</v>
      </c>
      <c r="L561" s="4">
        <v>0.11523588211999999</v>
      </c>
      <c r="M561" s="4">
        <v>0.13730440709186301</v>
      </c>
      <c r="O561" s="4">
        <f t="shared" si="55"/>
        <v>1.3590818619177544E-2</v>
      </c>
      <c r="P561" s="4">
        <f t="shared" si="56"/>
        <v>1.8184764264709771E-2</v>
      </c>
    </row>
    <row r="562" spans="1:16" x14ac:dyDescent="0.55000000000000004">
      <c r="A562" s="3">
        <f t="shared" si="59"/>
        <v>552.72385825387653</v>
      </c>
      <c r="C562">
        <f t="shared" si="57"/>
        <v>-0.13778879238096198</v>
      </c>
      <c r="D562">
        <f t="shared" si="58"/>
        <v>4.776766296459678E-2</v>
      </c>
      <c r="E562" s="4">
        <f>(M562-C562)^2</f>
        <v>1.58093965781358E-2</v>
      </c>
      <c r="K562" s="3">
        <f t="shared" si="60"/>
        <v>552.72385825387653</v>
      </c>
      <c r="L562" s="4">
        <v>8.0555195312430494E-2</v>
      </c>
      <c r="M562" s="4">
        <v>-1.20533694559334E-2</v>
      </c>
      <c r="O562" s="4">
        <f t="shared" si="55"/>
        <v>6.7074428591540501E-3</v>
      </c>
      <c r="P562" s="4">
        <f t="shared" si="56"/>
        <v>2.1044957110333658E-4</v>
      </c>
    </row>
    <row r="563" spans="1:16" x14ac:dyDescent="0.55000000000000004">
      <c r="A563" s="3">
        <f t="shared" si="59"/>
        <v>553.72385825387653</v>
      </c>
      <c r="C563">
        <f t="shared" si="57"/>
        <v>-0.2527291876358348</v>
      </c>
      <c r="D563">
        <f t="shared" si="58"/>
        <v>-1.7989163739786193E-2</v>
      </c>
      <c r="E563" s="4">
        <f>(M563-C563)^2</f>
        <v>8.8994474537830489E-3</v>
      </c>
      <c r="K563" s="3">
        <f t="shared" si="60"/>
        <v>553.72385825387653</v>
      </c>
      <c r="L563" s="4">
        <v>2.5698960110710298E-2</v>
      </c>
      <c r="M563" s="4">
        <v>-0.15839230484981601</v>
      </c>
      <c r="O563" s="4">
        <f t="shared" si="55"/>
        <v>7.3131002446945672E-4</v>
      </c>
      <c r="P563" s="4">
        <f t="shared" si="56"/>
        <v>2.587137637151125E-2</v>
      </c>
    </row>
    <row r="564" spans="1:16" x14ac:dyDescent="0.55000000000000004">
      <c r="A564" s="3">
        <f t="shared" si="59"/>
        <v>554.72385825387653</v>
      </c>
      <c r="C564">
        <f t="shared" si="57"/>
        <v>-0.30415702763975005</v>
      </c>
      <c r="D564">
        <f t="shared" si="58"/>
        <v>-7.9225191850895882E-2</v>
      </c>
      <c r="E564" s="4">
        <f>(M564-C564)^2</f>
        <v>1.5285068133176491E-3</v>
      </c>
      <c r="K564" s="3">
        <f t="shared" si="60"/>
        <v>554.72385825387653</v>
      </c>
      <c r="L564" s="4">
        <v>-3.5593739075511402E-2</v>
      </c>
      <c r="M564" s="4">
        <v>-0.26506090489953898</v>
      </c>
      <c r="O564" s="4">
        <f t="shared" si="55"/>
        <v>1.1730594031296123E-3</v>
      </c>
      <c r="P564" s="4">
        <f t="shared" si="56"/>
        <v>7.1563962539635165E-2</v>
      </c>
    </row>
    <row r="565" spans="1:16" x14ac:dyDescent="0.55000000000000004">
      <c r="A565" s="3">
        <f t="shared" si="59"/>
        <v>555.72385825387653</v>
      </c>
      <c r="C565">
        <f t="shared" si="57"/>
        <v>-0.27914814815098332</v>
      </c>
      <c r="D565">
        <f t="shared" si="58"/>
        <v>-0.12055139307669069</v>
      </c>
      <c r="E565" s="4">
        <f>(M565-C565)^2</f>
        <v>6.8618896657528586E-4</v>
      </c>
      <c r="K565" s="3">
        <f t="shared" si="60"/>
        <v>555.72385825387653</v>
      </c>
      <c r="L565" s="4">
        <v>-8.7971765502744798E-2</v>
      </c>
      <c r="M565" s="4">
        <v>-0.30534335699869602</v>
      </c>
      <c r="O565" s="4">
        <f t="shared" si="55"/>
        <v>7.5044071298051296E-3</v>
      </c>
      <c r="P565" s="4">
        <f t="shared" si="56"/>
        <v>9.4738911749103649E-2</v>
      </c>
    </row>
    <row r="566" spans="1:16" x14ac:dyDescent="0.55000000000000004">
      <c r="A566" s="3">
        <f t="shared" si="59"/>
        <v>556.72385825387653</v>
      </c>
      <c r="C566">
        <f t="shared" si="57"/>
        <v>-0.18398744983793133</v>
      </c>
      <c r="D566">
        <f t="shared" si="58"/>
        <v>-0.13158221336534029</v>
      </c>
      <c r="E566" s="4">
        <f>(M566-C566)^2</f>
        <v>7.2527742599667235E-3</v>
      </c>
      <c r="K566" s="3">
        <f t="shared" si="60"/>
        <v>556.72385825387653</v>
      </c>
      <c r="L566" s="4">
        <v>-0.118316717522603</v>
      </c>
      <c r="M566" s="4">
        <v>-0.26915067112486202</v>
      </c>
      <c r="O566" s="4">
        <f t="shared" si="55"/>
        <v>1.3682667110132012E-2</v>
      </c>
      <c r="P566" s="4">
        <f t="shared" si="56"/>
        <v>7.3768831570612078E-2</v>
      </c>
    </row>
    <row r="567" spans="1:16" x14ac:dyDescent="0.55000000000000004">
      <c r="A567" s="3">
        <f t="shared" si="59"/>
        <v>557.72385825387653</v>
      </c>
      <c r="C567">
        <f t="shared" si="57"/>
        <v>-4.2589460206752874E-2</v>
      </c>
      <c r="D567">
        <f t="shared" si="58"/>
        <v>-0.10954553292491123</v>
      </c>
      <c r="E567" s="4">
        <f>(M567-C567)^2</f>
        <v>1.5118686921935305E-2</v>
      </c>
      <c r="K567" s="3">
        <f t="shared" si="60"/>
        <v>557.72385825387653</v>
      </c>
      <c r="L567" s="4">
        <v>-0.119028513655296</v>
      </c>
      <c r="M567" s="4">
        <v>-0.165547529978262</v>
      </c>
      <c r="O567" s="4">
        <f t="shared" si="55"/>
        <v>1.3849695526882626E-2</v>
      </c>
      <c r="P567" s="4">
        <f t="shared" si="56"/>
        <v>2.8224349660232333E-2</v>
      </c>
    </row>
    <row r="568" spans="1:16" x14ac:dyDescent="0.55000000000000004">
      <c r="A568" s="3">
        <f t="shared" si="59"/>
        <v>558.72385825387653</v>
      </c>
      <c r="C568">
        <f t="shared" si="57"/>
        <v>0.10951154900753308</v>
      </c>
      <c r="D568">
        <f t="shared" si="58"/>
        <v>-5.997931868796394E-2</v>
      </c>
      <c r="E568" s="4">
        <f>(M568-C568)^2</f>
        <v>1.6898318355029161E-2</v>
      </c>
      <c r="K568" s="3">
        <f t="shared" si="60"/>
        <v>558.72385825387653</v>
      </c>
      <c r="L568" s="4">
        <v>-8.99288801437306E-2</v>
      </c>
      <c r="M568" s="4">
        <v>-2.0481982966289201E-2</v>
      </c>
      <c r="O568" s="4">
        <f t="shared" si="55"/>
        <v>7.8473192082423905E-3</v>
      </c>
      <c r="P568" s="4">
        <f t="shared" si="56"/>
        <v>5.2603686852229197E-4</v>
      </c>
    </row>
    <row r="569" spans="1:16" x14ac:dyDescent="0.55000000000000004">
      <c r="A569" s="3">
        <f t="shared" si="59"/>
        <v>559.72385825387653</v>
      </c>
      <c r="C569">
        <f t="shared" si="57"/>
        <v>0.23409156481374241</v>
      </c>
      <c r="D569">
        <f t="shared" si="58"/>
        <v>4.660104257960024E-3</v>
      </c>
      <c r="E569" s="4">
        <f>(M569-C569)^2</f>
        <v>1.0894800509013156E-2</v>
      </c>
      <c r="K569" s="3">
        <f t="shared" si="60"/>
        <v>559.72385825387653</v>
      </c>
      <c r="L569" s="4">
        <v>-3.8306000721896397E-2</v>
      </c>
      <c r="M569" s="4">
        <v>0.12971340374058901</v>
      </c>
      <c r="O569" s="4">
        <f t="shared" si="55"/>
        <v>1.3662054439037327E-3</v>
      </c>
      <c r="P569" s="4">
        <f t="shared" si="56"/>
        <v>1.6195080383327742E-2</v>
      </c>
    </row>
    <row r="570" spans="1:16" x14ac:dyDescent="0.55000000000000004">
      <c r="A570" s="3">
        <f t="shared" si="59"/>
        <v>560.72385825387653</v>
      </c>
      <c r="C570">
        <f t="shared" si="57"/>
        <v>0.29984278611823018</v>
      </c>
      <c r="D570">
        <f t="shared" si="58"/>
        <v>6.8128411465620389E-2</v>
      </c>
      <c r="E570" s="4">
        <f>(M570-C570)^2</f>
        <v>2.7480160024648541E-3</v>
      </c>
      <c r="K570" s="3">
        <f t="shared" si="60"/>
        <v>560.72385825387653</v>
      </c>
      <c r="L570" s="4">
        <v>2.2910854213913E-2</v>
      </c>
      <c r="M570" s="4">
        <v>0.247421263797099</v>
      </c>
      <c r="O570" s="4">
        <f t="shared" si="55"/>
        <v>5.8828748872886006E-4</v>
      </c>
      <c r="P570" s="4">
        <f t="shared" si="56"/>
        <v>6.0009200070195119E-2</v>
      </c>
    </row>
    <row r="571" spans="1:16" x14ac:dyDescent="0.55000000000000004">
      <c r="A571" s="3">
        <f t="shared" si="59"/>
        <v>561.72385825387653</v>
      </c>
      <c r="C571">
        <f t="shared" si="57"/>
        <v>0.29024148602192873</v>
      </c>
      <c r="D571">
        <f t="shared" si="58"/>
        <v>0.11447558779857568</v>
      </c>
      <c r="E571" s="4">
        <f>(M571-C571)^2</f>
        <v>1.6691212173143045E-4</v>
      </c>
      <c r="K571" s="3">
        <f t="shared" si="60"/>
        <v>561.72385825387653</v>
      </c>
      <c r="L571" s="4">
        <v>7.8389543583227E-2</v>
      </c>
      <c r="M571" s="4">
        <v>0.30316093344553902</v>
      </c>
      <c r="O571" s="4">
        <f t="shared" si="55"/>
        <v>6.3574035729944784E-3</v>
      </c>
      <c r="P571" s="4">
        <f t="shared" si="56"/>
        <v>9.0424954109920158E-2</v>
      </c>
    </row>
    <row r="572" spans="1:16" x14ac:dyDescent="0.55000000000000004">
      <c r="A572" s="3">
        <f t="shared" si="59"/>
        <v>562.72385825387653</v>
      </c>
      <c r="C572">
        <f t="shared" si="57"/>
        <v>0.20770053621787232</v>
      </c>
      <c r="D572">
        <f t="shared" si="58"/>
        <v>0.13205427418007515</v>
      </c>
      <c r="E572" s="4">
        <f>(M572-C572)^2</f>
        <v>5.6658032918857565E-3</v>
      </c>
      <c r="K572" s="3">
        <f t="shared" si="60"/>
        <v>562.72385825387653</v>
      </c>
      <c r="L572" s="4">
        <v>0.114235085468698</v>
      </c>
      <c r="M572" s="4">
        <v>0.28297206663864799</v>
      </c>
      <c r="O572" s="4">
        <f t="shared" si="55"/>
        <v>1.3358475133618089E-2</v>
      </c>
      <c r="P572" s="4">
        <f t="shared" si="56"/>
        <v>7.8690660240509122E-2</v>
      </c>
    </row>
    <row r="573" spans="1:16" x14ac:dyDescent="0.55000000000000004">
      <c r="A573" s="3">
        <f t="shared" si="59"/>
        <v>563.72385825387653</v>
      </c>
      <c r="C573">
        <f t="shared" si="57"/>
        <v>7.2963036005099097E-2</v>
      </c>
      <c r="D573">
        <f t="shared" si="58"/>
        <v>0.11644682775498204</v>
      </c>
      <c r="E573" s="4">
        <f>(M573-C573)^2</f>
        <v>1.4148639623124102E-2</v>
      </c>
      <c r="K573" s="3">
        <f t="shared" si="60"/>
        <v>563.72385825387653</v>
      </c>
      <c r="L573" s="4">
        <v>0.121469741535512</v>
      </c>
      <c r="M573" s="4">
        <v>0.19191109031085099</v>
      </c>
      <c r="O573" s="4">
        <f t="shared" si="55"/>
        <v>1.5083162124546117E-2</v>
      </c>
      <c r="P573" s="4">
        <f t="shared" si="56"/>
        <v>3.589417448186575E-2</v>
      </c>
    </row>
    <row r="574" spans="1:16" x14ac:dyDescent="0.55000000000000004">
      <c r="A574" s="3">
        <f t="shared" si="59"/>
        <v>564.72385825387653</v>
      </c>
      <c r="C574">
        <f t="shared" si="57"/>
        <v>-8.011056894850023E-2</v>
      </c>
      <c r="D574">
        <f t="shared" si="58"/>
        <v>7.1575505436599907E-2</v>
      </c>
      <c r="E574" s="4">
        <f>(M574-C574)^2</f>
        <v>1.7661176665203504E-2</v>
      </c>
      <c r="K574" s="3">
        <f t="shared" si="60"/>
        <v>564.72385825387653</v>
      </c>
      <c r="L574" s="4">
        <v>9.8281547291188306E-2</v>
      </c>
      <c r="M574" s="4">
        <v>5.2784790884729101E-2</v>
      </c>
      <c r="O574" s="4">
        <f t="shared" si="55"/>
        <v>9.9252066917308035E-3</v>
      </c>
      <c r="P574" s="4">
        <f t="shared" si="56"/>
        <v>2.5332377676541228E-3</v>
      </c>
    </row>
    <row r="575" spans="1:16" x14ac:dyDescent="0.55000000000000004">
      <c r="A575" s="3">
        <f t="shared" si="59"/>
        <v>565.72385825387653</v>
      </c>
      <c r="C575">
        <f t="shared" si="57"/>
        <v>-0.21305184576016065</v>
      </c>
      <c r="D575">
        <f t="shared" si="58"/>
        <v>8.7167741996814416E-3</v>
      </c>
      <c r="E575" s="4">
        <f>(M575-C575)^2</f>
        <v>1.2879993466541879E-2</v>
      </c>
      <c r="K575" s="3">
        <f t="shared" si="60"/>
        <v>565.72385825387653</v>
      </c>
      <c r="L575" s="4">
        <v>5.0478129833330297E-2</v>
      </c>
      <c r="M575" s="4">
        <v>-9.9561786871543101E-2</v>
      </c>
      <c r="O575" s="4">
        <f t="shared" si="55"/>
        <v>2.6855107829215881E-3</v>
      </c>
      <c r="P575" s="4">
        <f t="shared" si="56"/>
        <v>1.0407120933299223E-2</v>
      </c>
    </row>
    <row r="576" spans="1:16" x14ac:dyDescent="0.55000000000000004">
      <c r="A576" s="3">
        <f t="shared" si="59"/>
        <v>566.72385825387653</v>
      </c>
      <c r="C576">
        <f t="shared" si="57"/>
        <v>-0.29245175185901667</v>
      </c>
      <c r="D576">
        <f t="shared" si="58"/>
        <v>-5.6332541386230797E-2</v>
      </c>
      <c r="E576" s="4">
        <f>(M576-C576)^2</f>
        <v>4.2875327554265513E-3</v>
      </c>
      <c r="K576" s="3">
        <f t="shared" si="60"/>
        <v>566.72385825387653</v>
      </c>
      <c r="L576" s="4">
        <v>-9.96784838486851E-3</v>
      </c>
      <c r="M576" s="4">
        <v>-0.226972497469351</v>
      </c>
      <c r="O576" s="4">
        <f t="shared" si="55"/>
        <v>7.437448159298476E-5</v>
      </c>
      <c r="P576" s="4">
        <f t="shared" si="56"/>
        <v>5.2636293212578407E-2</v>
      </c>
    </row>
    <row r="577" spans="1:16" x14ac:dyDescent="0.55000000000000004">
      <c r="A577" s="3">
        <f t="shared" si="59"/>
        <v>567.72385825387653</v>
      </c>
      <c r="C577">
        <f t="shared" si="57"/>
        <v>-0.29835655348680512</v>
      </c>
      <c r="D577">
        <f t="shared" si="58"/>
        <v>-0.10722510807942609</v>
      </c>
      <c r="E577" s="4">
        <f>(M577-C577)^2</f>
        <v>6.7242533167060339E-7</v>
      </c>
      <c r="K577" s="3">
        <f t="shared" si="60"/>
        <v>567.72385825387653</v>
      </c>
      <c r="L577" s="4">
        <v>-6.7917317139034802E-2</v>
      </c>
      <c r="M577" s="4">
        <v>-0.29753653804080998</v>
      </c>
      <c r="O577" s="4">
        <f t="shared" si="55"/>
        <v>4.4320352766235886E-3</v>
      </c>
      <c r="P577" s="4">
        <f t="shared" si="56"/>
        <v>8.9994029327895061E-2</v>
      </c>
    </row>
    <row r="578" spans="1:16" x14ac:dyDescent="0.55000000000000004">
      <c r="A578" s="3">
        <f t="shared" si="59"/>
        <v>568.72385825387653</v>
      </c>
      <c r="C578">
        <f t="shared" si="57"/>
        <v>-0.22928233403248527</v>
      </c>
      <c r="D578">
        <f t="shared" si="58"/>
        <v>-0.13117127944373791</v>
      </c>
      <c r="E578" s="4">
        <f>(M578-C578)^2</f>
        <v>4.1342807504868226E-3</v>
      </c>
      <c r="K578" s="3">
        <f t="shared" si="60"/>
        <v>568.72385825387653</v>
      </c>
      <c r="L578" s="4">
        <v>-0.108856472487282</v>
      </c>
      <c r="M578" s="4">
        <v>-0.293580706877269</v>
      </c>
      <c r="O578" s="4">
        <f t="shared" si="55"/>
        <v>1.1558978124410594E-2</v>
      </c>
      <c r="P578" s="4">
        <f t="shared" si="56"/>
        <v>8.7636257961173303E-2</v>
      </c>
    </row>
    <row r="579" spans="1:16" x14ac:dyDescent="0.55000000000000004">
      <c r="A579" s="3">
        <f t="shared" si="59"/>
        <v>569.72385825387653</v>
      </c>
      <c r="C579">
        <f t="shared" si="57"/>
        <v>-0.10258791231926986</v>
      </c>
      <c r="D579">
        <f t="shared" si="58"/>
        <v>-0.12215322055455169</v>
      </c>
      <c r="E579" s="4">
        <f>(M579-C579)^2</f>
        <v>1.2884032945692719E-2</v>
      </c>
      <c r="K579" s="3">
        <f t="shared" si="60"/>
        <v>569.72385825387653</v>
      </c>
      <c r="L579" s="4">
        <v>-0.122531849004562</v>
      </c>
      <c r="M579" s="4">
        <v>-0.21609576643383199</v>
      </c>
      <c r="O579" s="4">
        <f t="shared" si="55"/>
        <v>1.4686547030393265E-2</v>
      </c>
      <c r="P579" s="4">
        <f t="shared" si="56"/>
        <v>4.7763786524342079E-2</v>
      </c>
    </row>
    <row r="580" spans="1:16" x14ac:dyDescent="0.55000000000000004">
      <c r="A580" s="3">
        <f t="shared" si="59"/>
        <v>570.72385825387653</v>
      </c>
      <c r="C580">
        <f t="shared" si="57"/>
        <v>4.9887546045119004E-2</v>
      </c>
      <c r="D580">
        <f t="shared" si="58"/>
        <v>-8.2437230642328788E-2</v>
      </c>
      <c r="E580" s="4">
        <f>(M580-C580)^2</f>
        <v>1.8056868195517658E-2</v>
      </c>
      <c r="K580" s="3">
        <f t="shared" si="60"/>
        <v>570.72385825387653</v>
      </c>
      <c r="L580" s="4">
        <v>-0.10551836380624199</v>
      </c>
      <c r="M580" s="4">
        <v>-8.4488300726232202E-2</v>
      </c>
      <c r="O580" s="4">
        <f t="shared" si="55"/>
        <v>1.0852343018359249E-2</v>
      </c>
      <c r="P580" s="4">
        <f t="shared" si="56"/>
        <v>7.5588785695480318E-3</v>
      </c>
    </row>
    <row r="581" spans="1:16" x14ac:dyDescent="0.55000000000000004">
      <c r="A581" s="3">
        <f t="shared" si="59"/>
        <v>571.72385825387653</v>
      </c>
      <c r="C581">
        <f t="shared" si="57"/>
        <v>0.18982592646388174</v>
      </c>
      <c r="D581">
        <f t="shared" si="58"/>
        <v>-2.200420675834662E-2</v>
      </c>
      <c r="E581" s="4">
        <f>(M581-C581)^2</f>
        <v>1.4773464741622383E-2</v>
      </c>
      <c r="K581" s="3">
        <f t="shared" si="60"/>
        <v>571.72385825387653</v>
      </c>
      <c r="L581" s="4">
        <v>-6.2077149804244003E-2</v>
      </c>
      <c r="M581" s="4">
        <v>6.8279784025619294E-2</v>
      </c>
      <c r="O581" s="4">
        <f t="shared" si="55"/>
        <v>3.6885416872542648E-3</v>
      </c>
      <c r="P581" s="4">
        <f t="shared" si="56"/>
        <v>4.3330982633662789E-3</v>
      </c>
    </row>
    <row r="582" spans="1:16" x14ac:dyDescent="0.55000000000000004">
      <c r="A582" s="3">
        <f t="shared" si="59"/>
        <v>572.72385825387653</v>
      </c>
      <c r="C582">
        <f t="shared" si="57"/>
        <v>0.28205976687527812</v>
      </c>
      <c r="D582">
        <f t="shared" si="58"/>
        <v>4.3958623202110261E-2</v>
      </c>
      <c r="E582" s="4">
        <f>(M582-C582)^2</f>
        <v>6.1016397666623255E-3</v>
      </c>
      <c r="K582" s="3">
        <f t="shared" si="60"/>
        <v>572.72385825387653</v>
      </c>
      <c r="L582" s="4">
        <v>-3.0883285350931E-3</v>
      </c>
      <c r="M582" s="4">
        <v>0.20394677329122499</v>
      </c>
      <c r="O582" s="4">
        <f t="shared" ref="O582:O645" si="61">(L582-$J$1)^2</f>
        <v>3.0434346393887393E-6</v>
      </c>
      <c r="P582" s="4">
        <f t="shared" ref="P582:P645" si="62">(M582-$J$2)^2</f>
        <v>4.0599534880146775E-2</v>
      </c>
    </row>
    <row r="583" spans="1:16" x14ac:dyDescent="0.55000000000000004">
      <c r="A583" s="3">
        <f t="shared" si="59"/>
        <v>573.72385825387653</v>
      </c>
      <c r="C583">
        <f t="shared" ref="C583:C646" si="63">$B$2*EXP(-C$4*((PI()/($B$1*$B$3)))^0.5)*SIN(2*PI()*$A583/$B$3-C$4*SQRT(PI()/($B$1*$B$3)))</f>
        <v>0.30341007897198202</v>
      </c>
      <c r="D583">
        <f t="shared" ref="D583:D646" si="64">$B$2*EXP(-D$4*((PI()/($B$1*$B$3)))^0.5)*SIN(2*PI()*$A583/$B$3-D$4*SQRT(PI()/($B$1*$B$3)))</f>
        <v>9.8874353652627117E-2</v>
      </c>
      <c r="E583" s="4">
        <f>(M583-C583)^2</f>
        <v>2.2129689275557205E-4</v>
      </c>
      <c r="K583" s="3">
        <f t="shared" si="60"/>
        <v>573.72385825387653</v>
      </c>
      <c r="L583" s="4">
        <v>5.66739837742712E-2</v>
      </c>
      <c r="M583" s="4">
        <v>0.28853402799211603</v>
      </c>
      <c r="O583" s="4">
        <f t="shared" si="61"/>
        <v>3.3660614106174398E-3</v>
      </c>
      <c r="P583" s="4">
        <f t="shared" si="62"/>
        <v>8.1842062389019005E-2</v>
      </c>
    </row>
    <row r="584" spans="1:16" x14ac:dyDescent="0.55000000000000004">
      <c r="A584" s="3">
        <f t="shared" si="59"/>
        <v>574.72385825387653</v>
      </c>
      <c r="C584">
        <f t="shared" si="63"/>
        <v>0.24851138483135357</v>
      </c>
      <c r="D584">
        <f t="shared" si="64"/>
        <v>0.12894228987720613</v>
      </c>
      <c r="E584" s="4">
        <f>(M584-C584)^2</f>
        <v>2.7399739639323616E-3</v>
      </c>
      <c r="K584" s="3">
        <f t="shared" si="60"/>
        <v>574.72385825387653</v>
      </c>
      <c r="L584" s="4">
        <v>0.102241945267498</v>
      </c>
      <c r="M584" s="4">
        <v>0.30085614544722</v>
      </c>
      <c r="O584" s="4">
        <f t="shared" si="61"/>
        <v>1.0730003366991194E-2</v>
      </c>
      <c r="P584" s="4">
        <f t="shared" si="62"/>
        <v>8.9044132439618631E-2</v>
      </c>
    </row>
    <row r="585" spans="1:16" x14ac:dyDescent="0.55000000000000004">
      <c r="A585" s="3">
        <f t="shared" si="59"/>
        <v>575.72385825387653</v>
      </c>
      <c r="C585">
        <f t="shared" si="63"/>
        <v>0.13116009782940324</v>
      </c>
      <c r="D585">
        <f t="shared" si="64"/>
        <v>0.12660615601151121</v>
      </c>
      <c r="E585" s="4">
        <f>(M585-C585)^2</f>
        <v>1.1377822663789E-2</v>
      </c>
      <c r="K585" s="3">
        <f t="shared" si="60"/>
        <v>575.72385825387653</v>
      </c>
      <c r="L585" s="4">
        <v>0.1222027773055</v>
      </c>
      <c r="M585" s="4">
        <v>0.23782697489904001</v>
      </c>
      <c r="O585" s="4">
        <f t="shared" si="61"/>
        <v>1.5263752880916238E-2</v>
      </c>
      <c r="P585" s="4">
        <f t="shared" si="62"/>
        <v>5.5400667661311118E-2</v>
      </c>
    </row>
    <row r="586" spans="1:16" x14ac:dyDescent="0.55000000000000004">
      <c r="A586" s="3">
        <f t="shared" si="59"/>
        <v>576.72385825387653</v>
      </c>
      <c r="C586">
        <f t="shared" si="63"/>
        <v>-1.9152609410678804E-2</v>
      </c>
      <c r="D586">
        <f t="shared" si="64"/>
        <v>9.2453038306270441E-2</v>
      </c>
      <c r="E586" s="4">
        <f>(M586-C586)^2</f>
        <v>1.8059374595013136E-2</v>
      </c>
      <c r="K586" s="3">
        <f t="shared" si="60"/>
        <v>576.72385825387653</v>
      </c>
      <c r="L586" s="4">
        <v>0.11155716567634499</v>
      </c>
      <c r="M586" s="4">
        <v>0.11523256311595501</v>
      </c>
      <c r="O586" s="4">
        <f t="shared" si="61"/>
        <v>1.2746624502248173E-2</v>
      </c>
      <c r="P586" s="4">
        <f t="shared" si="62"/>
        <v>1.271911466971239E-2</v>
      </c>
    </row>
    <row r="587" spans="1:16" x14ac:dyDescent="0.55000000000000004">
      <c r="A587" s="3">
        <f t="shared" si="59"/>
        <v>577.72385825387653</v>
      </c>
      <c r="C587">
        <f t="shared" si="63"/>
        <v>-0.16465213628653541</v>
      </c>
      <c r="D587">
        <f t="shared" si="64"/>
        <v>3.5065846379236591E-2</v>
      </c>
      <c r="E587" s="4">
        <f>(M587-C587)^2</f>
        <v>1.6494156334727079E-2</v>
      </c>
      <c r="K587" s="3">
        <f t="shared" si="60"/>
        <v>577.72385825387653</v>
      </c>
      <c r="L587" s="4">
        <v>7.2971369853137596E-2</v>
      </c>
      <c r="M587" s="4">
        <v>-3.6222558950444003E-2</v>
      </c>
      <c r="O587" s="4">
        <f t="shared" si="61"/>
        <v>5.5227421346238899E-3</v>
      </c>
      <c r="P587" s="4">
        <f t="shared" si="62"/>
        <v>1.4958383615923873E-3</v>
      </c>
    </row>
    <row r="588" spans="1:16" x14ac:dyDescent="0.55000000000000004">
      <c r="A588" s="3">
        <f t="shared" ref="A588:A651" si="65">K588</f>
        <v>578.72385825387653</v>
      </c>
      <c r="C588">
        <f t="shared" si="63"/>
        <v>-0.26877346699554194</v>
      </c>
      <c r="D588">
        <f t="shared" si="64"/>
        <v>-3.1133630058407243E-2</v>
      </c>
      <c r="E588" s="4">
        <f>(M588-C588)^2</f>
        <v>8.1302593111262818E-3</v>
      </c>
      <c r="K588" s="3">
        <f t="shared" si="60"/>
        <v>578.72385825387653</v>
      </c>
      <c r="L588" s="4">
        <v>1.6109441768697101E-2</v>
      </c>
      <c r="M588" s="4">
        <v>-0.17860551641926301</v>
      </c>
      <c r="O588" s="4">
        <f t="shared" si="61"/>
        <v>3.0461509969289798E-4</v>
      </c>
      <c r="P588" s="4">
        <f t="shared" si="62"/>
        <v>3.2782371291947464E-2</v>
      </c>
    </row>
    <row r="589" spans="1:16" x14ac:dyDescent="0.55000000000000004">
      <c r="A589" s="3">
        <f t="shared" si="65"/>
        <v>579.72385825387653</v>
      </c>
      <c r="C589">
        <f t="shared" si="63"/>
        <v>-0.30535020646746891</v>
      </c>
      <c r="D589">
        <f t="shared" si="64"/>
        <v>-8.9509014558973962E-2</v>
      </c>
      <c r="E589" s="4">
        <f>(M589-C589)^2</f>
        <v>8.4649529265274671E-4</v>
      </c>
      <c r="K589" s="3">
        <f t="shared" ref="K589:K652" si="66">K588+1</f>
        <v>579.72385825387653</v>
      </c>
      <c r="L589" s="4">
        <v>-4.4787195942434799E-2</v>
      </c>
      <c r="M589" s="4">
        <v>-0.27625561431269302</v>
      </c>
      <c r="O589" s="4">
        <f t="shared" si="61"/>
        <v>1.8873300164088498E-3</v>
      </c>
      <c r="P589" s="4">
        <f t="shared" si="62"/>
        <v>7.7678776350830411E-2</v>
      </c>
    </row>
    <row r="590" spans="1:16" x14ac:dyDescent="0.55000000000000004">
      <c r="A590" s="3">
        <f t="shared" si="65"/>
        <v>580.72385825387653</v>
      </c>
      <c r="C590">
        <f t="shared" si="63"/>
        <v>-0.26519037253220906</v>
      </c>
      <c r="D590">
        <f t="shared" si="64"/>
        <v>-0.12539017792973961</v>
      </c>
      <c r="E590" s="4">
        <f>(M590-C590)^2</f>
        <v>1.5622578225383162E-3</v>
      </c>
      <c r="K590" s="3">
        <f t="shared" si="66"/>
        <v>580.72385825387653</v>
      </c>
      <c r="L590" s="4">
        <v>-9.4466602590191504E-2</v>
      </c>
      <c r="M590" s="4">
        <v>-0.30471577983609799</v>
      </c>
      <c r="O590" s="4">
        <f t="shared" si="61"/>
        <v>8.671859289040634E-3</v>
      </c>
      <c r="P590" s="4">
        <f t="shared" si="62"/>
        <v>9.4352973032457516E-2</v>
      </c>
    </row>
    <row r="591" spans="1:16" x14ac:dyDescent="0.55000000000000004">
      <c r="A591" s="3">
        <f t="shared" si="65"/>
        <v>581.72385825387653</v>
      </c>
      <c r="C591">
        <f t="shared" si="63"/>
        <v>-0.15838640324785266</v>
      </c>
      <c r="D591">
        <f t="shared" si="64"/>
        <v>-0.12975994098229274</v>
      </c>
      <c r="E591" s="4">
        <f>(M591-C591)^2</f>
        <v>9.6966529996782014E-3</v>
      </c>
      <c r="K591" s="3">
        <f t="shared" si="66"/>
        <v>581.72385825387653</v>
      </c>
      <c r="L591" s="4">
        <v>-0.120486262590977</v>
      </c>
      <c r="M591" s="4">
        <v>-0.25685798798009002</v>
      </c>
      <c r="O591" s="4">
        <f t="shared" si="61"/>
        <v>1.419493013681206E-2</v>
      </c>
      <c r="P591" s="4">
        <f t="shared" si="62"/>
        <v>6.7242453334213692E-2</v>
      </c>
    </row>
    <row r="592" spans="1:16" x14ac:dyDescent="0.55000000000000004">
      <c r="A592" s="3">
        <f t="shared" si="65"/>
        <v>582.72385825387653</v>
      </c>
      <c r="C592">
        <f t="shared" si="63"/>
        <v>-1.1778858913936501E-2</v>
      </c>
      <c r="D592">
        <f t="shared" si="64"/>
        <v>-0.10152015268823959</v>
      </c>
      <c r="E592" s="4">
        <f>(M592-C592)^2</f>
        <v>1.7659661918105984E-2</v>
      </c>
      <c r="K592" s="3">
        <f t="shared" si="66"/>
        <v>582.72385825387653</v>
      </c>
      <c r="L592" s="4">
        <v>-0.116329390683344</v>
      </c>
      <c r="M592" s="4">
        <v>-0.14466851960319399</v>
      </c>
      <c r="O592" s="4">
        <f t="shared" si="61"/>
        <v>1.3221689678719473E-2</v>
      </c>
      <c r="P592" s="4">
        <f t="shared" si="62"/>
        <v>2.1644891792874255E-2</v>
      </c>
    </row>
    <row r="593" spans="1:16" x14ac:dyDescent="0.55000000000000004">
      <c r="A593" s="3">
        <f t="shared" si="65"/>
        <v>583.72385825387653</v>
      </c>
      <c r="C593">
        <f t="shared" si="63"/>
        <v>0.13778879238096278</v>
      </c>
      <c r="D593">
        <f t="shared" si="64"/>
        <v>-4.7767662964596419E-2</v>
      </c>
      <c r="E593" s="4">
        <f>(M593-C593)^2</f>
        <v>1.7965304936192653E-2</v>
      </c>
      <c r="K593" s="3">
        <f t="shared" si="66"/>
        <v>583.72385825387653</v>
      </c>
      <c r="L593" s="4">
        <v>-8.3037101223920398E-2</v>
      </c>
      <c r="M593" s="4">
        <v>3.75407696666179E-3</v>
      </c>
      <c r="O593" s="4">
        <f t="shared" si="61"/>
        <v>6.6737980324293195E-3</v>
      </c>
      <c r="P593" s="4">
        <f t="shared" si="62"/>
        <v>1.691472681690508E-6</v>
      </c>
    </row>
    <row r="594" spans="1:16" x14ac:dyDescent="0.55000000000000004">
      <c r="A594" s="3">
        <f t="shared" si="65"/>
        <v>584.72385825387653</v>
      </c>
      <c r="C594">
        <f t="shared" si="63"/>
        <v>0.2527291876358353</v>
      </c>
      <c r="D594">
        <f t="shared" si="64"/>
        <v>1.7989163739786578E-2</v>
      </c>
      <c r="E594" s="4">
        <f>(M594-C594)^2</f>
        <v>1.0300777483357955E-2</v>
      </c>
      <c r="K594" s="3">
        <f t="shared" si="66"/>
        <v>584.72385825387653</v>
      </c>
      <c r="L594" s="4">
        <v>-2.8947654638187E-2</v>
      </c>
      <c r="M594" s="4">
        <v>0.15123644167161401</v>
      </c>
      <c r="O594" s="4">
        <f t="shared" si="61"/>
        <v>7.6197365845745218E-4</v>
      </c>
      <c r="P594" s="4">
        <f t="shared" si="62"/>
        <v>2.213636055625021E-2</v>
      </c>
    </row>
    <row r="595" spans="1:16" x14ac:dyDescent="0.55000000000000004">
      <c r="A595" s="3">
        <f t="shared" si="65"/>
        <v>585.72385825387653</v>
      </c>
      <c r="C595">
        <f t="shared" si="63"/>
        <v>0.30415702763975017</v>
      </c>
      <c r="D595">
        <f t="shared" si="64"/>
        <v>7.9225191850896187E-2</v>
      </c>
      <c r="E595" s="4">
        <f>(M595-C595)^2</f>
        <v>1.8763041226214584E-3</v>
      </c>
      <c r="K595" s="3">
        <f t="shared" si="66"/>
        <v>585.72385825387653</v>
      </c>
      <c r="L595" s="4">
        <v>3.2391911629892203E-2</v>
      </c>
      <c r="M595" s="4">
        <v>0.26084070135714099</v>
      </c>
      <c r="O595" s="4">
        <f t="shared" si="61"/>
        <v>1.1380971788841998E-3</v>
      </c>
      <c r="P595" s="4">
        <f t="shared" si="62"/>
        <v>6.6763940309142233E-2</v>
      </c>
    </row>
    <row r="596" spans="1:16" x14ac:dyDescent="0.55000000000000004">
      <c r="A596" s="3">
        <f t="shared" si="65"/>
        <v>586.72385825387653</v>
      </c>
      <c r="C596">
        <f t="shared" si="63"/>
        <v>0.27914814815098299</v>
      </c>
      <c r="D596">
        <f t="shared" si="64"/>
        <v>0.12055139307669085</v>
      </c>
      <c r="E596" s="4">
        <f>(M596-C596)^2</f>
        <v>6.7431838422325806E-4</v>
      </c>
      <c r="K596" s="3">
        <f t="shared" si="66"/>
        <v>586.72385825387653</v>
      </c>
      <c r="L596" s="4">
        <v>8.5618722685433898E-2</v>
      </c>
      <c r="M596" s="4">
        <v>0.30511578924953597</v>
      </c>
      <c r="O596" s="4">
        <f t="shared" si="61"/>
        <v>7.5624776186397997E-3</v>
      </c>
      <c r="P596" s="4">
        <f t="shared" si="62"/>
        <v>9.1604454872554517E-2</v>
      </c>
    </row>
    <row r="597" spans="1:16" x14ac:dyDescent="0.55000000000000004">
      <c r="A597" s="3">
        <f t="shared" si="65"/>
        <v>587.72385825387653</v>
      </c>
      <c r="C597">
        <f t="shared" si="63"/>
        <v>0.18398744983793061</v>
      </c>
      <c r="D597">
        <f t="shared" si="64"/>
        <v>0.13158221336534026</v>
      </c>
      <c r="E597" s="4">
        <f>(M597-C597)^2</f>
        <v>7.9183809617504441E-3</v>
      </c>
      <c r="K597" s="3">
        <f t="shared" si="66"/>
        <v>587.72385825387653</v>
      </c>
      <c r="L597" s="4">
        <v>0.117401793504413</v>
      </c>
      <c r="M597" s="4">
        <v>0.27297273492344598</v>
      </c>
      <c r="O597" s="4">
        <f t="shared" si="61"/>
        <v>1.4100512244619414E-2</v>
      </c>
      <c r="P597" s="4">
        <f t="shared" si="62"/>
        <v>7.3180650688539184E-2</v>
      </c>
    </row>
    <row r="598" spans="1:16" x14ac:dyDescent="0.55000000000000004">
      <c r="A598" s="3">
        <f t="shared" si="65"/>
        <v>588.72385825387653</v>
      </c>
      <c r="C598">
        <f t="shared" si="63"/>
        <v>4.2589460206751986E-2</v>
      </c>
      <c r="D598">
        <f t="shared" si="64"/>
        <v>0.10954553292491101</v>
      </c>
      <c r="E598" s="4">
        <f>(M598-C598)^2</f>
        <v>1.6866867692411303E-2</v>
      </c>
      <c r="K598" s="3">
        <f t="shared" si="66"/>
        <v>588.72385825387653</v>
      </c>
      <c r="L598" s="4">
        <v>0.119780856832361</v>
      </c>
      <c r="M598" s="4">
        <v>0.172461965735872</v>
      </c>
      <c r="O598" s="4">
        <f t="shared" si="61"/>
        <v>1.4671178685888941E-2</v>
      </c>
      <c r="P598" s="4">
        <f t="shared" si="62"/>
        <v>2.8902874792535331E-2</v>
      </c>
    </row>
    <row r="599" spans="1:16" x14ac:dyDescent="0.55000000000000004">
      <c r="A599" s="3">
        <f t="shared" si="65"/>
        <v>589.72385825387653</v>
      </c>
      <c r="C599">
        <f t="shared" si="63"/>
        <v>-0.10951154900753393</v>
      </c>
      <c r="D599">
        <f t="shared" si="64"/>
        <v>5.9979318687963599E-2</v>
      </c>
      <c r="E599" s="4">
        <f>(M599-C599)^2</f>
        <v>1.91181992088756E-2</v>
      </c>
      <c r="K599" s="3">
        <f t="shared" si="66"/>
        <v>589.72385825387653</v>
      </c>
      <c r="L599" s="4">
        <v>9.2160061500154697E-2</v>
      </c>
      <c r="M599" s="4">
        <v>2.87570273533862E-2</v>
      </c>
      <c r="O599" s="4">
        <f t="shared" si="61"/>
        <v>8.7429691766753165E-3</v>
      </c>
      <c r="P599" s="4">
        <f t="shared" si="62"/>
        <v>6.9187498970441595E-4</v>
      </c>
    </row>
    <row r="600" spans="1:16" x14ac:dyDescent="0.55000000000000004">
      <c r="A600" s="3">
        <f t="shared" si="65"/>
        <v>590.72385825387653</v>
      </c>
      <c r="C600">
        <f t="shared" si="63"/>
        <v>-0.23409156481374299</v>
      </c>
      <c r="D600">
        <f t="shared" si="64"/>
        <v>-4.6601042579604126E-3</v>
      </c>
      <c r="E600" s="4">
        <f>(M600-C600)^2</f>
        <v>1.2530849695275003E-2</v>
      </c>
      <c r="K600" s="3">
        <f t="shared" si="66"/>
        <v>590.72385825387653</v>
      </c>
      <c r="L600" s="4">
        <v>4.14572070457195E-2</v>
      </c>
      <c r="M600" s="4">
        <v>-0.122150286925401</v>
      </c>
      <c r="O600" s="4">
        <f t="shared" si="61"/>
        <v>1.8319248589203966E-3</v>
      </c>
      <c r="P600" s="4">
        <f t="shared" si="62"/>
        <v>1.5526106376184588E-2</v>
      </c>
    </row>
    <row r="601" spans="1:16" x14ac:dyDescent="0.55000000000000004">
      <c r="A601" s="3">
        <f t="shared" si="65"/>
        <v>591.72385825387653</v>
      </c>
      <c r="C601">
        <f t="shared" si="63"/>
        <v>-0.29984278611823034</v>
      </c>
      <c r="D601">
        <f t="shared" si="64"/>
        <v>-6.8128411465620722E-2</v>
      </c>
      <c r="E601" s="4">
        <f>(M601-C601)^2</f>
        <v>3.2922902012001817E-3</v>
      </c>
      <c r="K601" s="3">
        <f t="shared" si="66"/>
        <v>591.72385825387653</v>
      </c>
      <c r="L601" s="4">
        <v>-1.9628862095157198E-2</v>
      </c>
      <c r="M601" s="4">
        <v>-0.24246430407835601</v>
      </c>
      <c r="O601" s="4">
        <f t="shared" si="61"/>
        <v>3.3434407051151089E-4</v>
      </c>
      <c r="P601" s="4">
        <f t="shared" si="62"/>
        <v>5.9984735983053844E-2</v>
      </c>
    </row>
    <row r="602" spans="1:16" x14ac:dyDescent="0.55000000000000004">
      <c r="A602" s="3">
        <f t="shared" si="65"/>
        <v>592.72385825387653</v>
      </c>
      <c r="C602">
        <f t="shared" si="63"/>
        <v>-0.29024148602192845</v>
      </c>
      <c r="D602">
        <f t="shared" si="64"/>
        <v>-0.11447558779857586</v>
      </c>
      <c r="E602" s="4">
        <f>(M602-C602)^2</f>
        <v>1.3947955122494795E-4</v>
      </c>
      <c r="K602" s="3">
        <f t="shared" si="66"/>
        <v>592.72385825387653</v>
      </c>
      <c r="L602" s="4">
        <v>-7.5798760955681804E-2</v>
      </c>
      <c r="M602" s="4">
        <v>-0.30205163213554398</v>
      </c>
      <c r="O602" s="4">
        <f t="shared" si="61"/>
        <v>5.5435435509829396E-3</v>
      </c>
      <c r="P602" s="4">
        <f t="shared" si="62"/>
        <v>9.2723381997441484E-2</v>
      </c>
    </row>
    <row r="603" spans="1:16" x14ac:dyDescent="0.55000000000000004">
      <c r="A603" s="3">
        <f t="shared" si="65"/>
        <v>593.72385825387653</v>
      </c>
      <c r="C603">
        <f t="shared" si="63"/>
        <v>-0.20770053621787166</v>
      </c>
      <c r="D603">
        <f t="shared" si="64"/>
        <v>-0.13205427418007515</v>
      </c>
      <c r="E603" s="4">
        <f>(M603-C603)^2</f>
        <v>6.128966932792604E-3</v>
      </c>
      <c r="K603" s="3">
        <f t="shared" si="66"/>
        <v>593.72385825387653</v>
      </c>
      <c r="L603" s="4">
        <v>-0.11298438991348</v>
      </c>
      <c r="M603" s="4">
        <v>-0.28598825513209603</v>
      </c>
      <c r="O603" s="4">
        <f t="shared" si="61"/>
        <v>1.2463624825020581E-2</v>
      </c>
      <c r="P603" s="4">
        <f t="shared" si="62"/>
        <v>8.3198652261320463E-2</v>
      </c>
    </row>
    <row r="604" spans="1:16" x14ac:dyDescent="0.55000000000000004">
      <c r="A604" s="3">
        <f t="shared" si="65"/>
        <v>594.72385825387653</v>
      </c>
      <c r="C604">
        <f t="shared" si="63"/>
        <v>-7.2963036005098222E-2</v>
      </c>
      <c r="D604">
        <f t="shared" si="64"/>
        <v>-0.11644682775498186</v>
      </c>
      <c r="E604" s="4">
        <f>(M604-C604)^2</f>
        <v>1.570868913367662E-2</v>
      </c>
      <c r="K604" s="3">
        <f t="shared" si="66"/>
        <v>594.72385825387653</v>
      </c>
      <c r="L604" s="4">
        <v>-0.121872377513179</v>
      </c>
      <c r="M604" s="4">
        <v>-0.19829734548848199</v>
      </c>
      <c r="O604" s="4">
        <f t="shared" si="61"/>
        <v>1.4527141785484789E-2</v>
      </c>
      <c r="P604" s="4">
        <f t="shared" si="62"/>
        <v>4.0300906249956803E-2</v>
      </c>
    </row>
    <row r="605" spans="1:16" x14ac:dyDescent="0.55000000000000004">
      <c r="A605" s="3">
        <f t="shared" si="65"/>
        <v>595.72385825387653</v>
      </c>
      <c r="C605">
        <f t="shared" si="63"/>
        <v>8.0110568948501118E-2</v>
      </c>
      <c r="D605">
        <f t="shared" si="64"/>
        <v>-7.1575505436599587E-2</v>
      </c>
      <c r="E605" s="4">
        <f>(M605-C605)^2</f>
        <v>1.9895724385383083E-2</v>
      </c>
      <c r="K605" s="3">
        <f t="shared" si="66"/>
        <v>595.72385825387653</v>
      </c>
      <c r="L605" s="4">
        <v>-0.10023667212336</v>
      </c>
      <c r="M605" s="4">
        <v>-6.09416355198555E-2</v>
      </c>
      <c r="O605" s="4">
        <f t="shared" si="61"/>
        <v>9.7798032649455916E-3</v>
      </c>
      <c r="P605" s="4">
        <f t="shared" si="62"/>
        <v>4.0189445609362913E-3</v>
      </c>
    </row>
    <row r="606" spans="1:16" x14ac:dyDescent="0.55000000000000004">
      <c r="A606" s="3">
        <f t="shared" si="65"/>
        <v>596.72385825387653</v>
      </c>
      <c r="C606">
        <f t="shared" si="63"/>
        <v>0.21305184576016128</v>
      </c>
      <c r="D606">
        <f t="shared" si="64"/>
        <v>-8.7167741996810547E-3</v>
      </c>
      <c r="E606" s="4">
        <f>(M606-C606)^2</f>
        <v>1.4731783970791366E-2</v>
      </c>
      <c r="K606" s="3">
        <f t="shared" si="66"/>
        <v>596.72385825387653</v>
      </c>
      <c r="L606" s="4">
        <v>-5.3496070377076002E-2</v>
      </c>
      <c r="M606" s="4">
        <v>9.1677285119179497E-2</v>
      </c>
      <c r="O606" s="4">
        <f t="shared" si="61"/>
        <v>2.7198609445955404E-3</v>
      </c>
      <c r="P606" s="4">
        <f t="shared" si="62"/>
        <v>7.9608819262499252E-3</v>
      </c>
    </row>
    <row r="607" spans="1:16" x14ac:dyDescent="0.55000000000000004">
      <c r="A607" s="3">
        <f t="shared" si="65"/>
        <v>597.72385825387653</v>
      </c>
      <c r="C607">
        <f t="shared" si="63"/>
        <v>0.29245175185901695</v>
      </c>
      <c r="D607">
        <f t="shared" si="64"/>
        <v>5.6332541386231151E-2</v>
      </c>
      <c r="E607" s="4">
        <f>(M607-C607)^2</f>
        <v>5.0575837222177214E-3</v>
      </c>
      <c r="K607" s="3">
        <f t="shared" si="66"/>
        <v>597.72385825387653</v>
      </c>
      <c r="L607" s="4">
        <v>6.6429540606741198E-3</v>
      </c>
      <c r="M607" s="4">
        <v>0.22133506097552799</v>
      </c>
      <c r="O607" s="4">
        <f t="shared" si="61"/>
        <v>6.3787989407499484E-5</v>
      </c>
      <c r="P607" s="4">
        <f t="shared" si="62"/>
        <v>4.7909133062414212E-2</v>
      </c>
    </row>
    <row r="608" spans="1:16" x14ac:dyDescent="0.55000000000000004">
      <c r="A608" s="3">
        <f t="shared" si="65"/>
        <v>598.72385825387653</v>
      </c>
      <c r="C608">
        <f t="shared" si="63"/>
        <v>0.2983565534868049</v>
      </c>
      <c r="D608">
        <f t="shared" si="64"/>
        <v>0.10722510807942633</v>
      </c>
      <c r="E608" s="4">
        <f>(M608-C608)^2</f>
        <v>7.8313545247253472E-6</v>
      </c>
      <c r="K608" s="3">
        <f t="shared" si="66"/>
        <v>598.72385825387653</v>
      </c>
      <c r="L608" s="4">
        <v>6.5118209444033098E-2</v>
      </c>
      <c r="M608" s="4">
        <v>0.29555809774752201</v>
      </c>
      <c r="O608" s="4">
        <f t="shared" si="61"/>
        <v>4.4171966104816244E-3</v>
      </c>
      <c r="P608" s="4">
        <f t="shared" si="62"/>
        <v>8.5910298963558424E-2</v>
      </c>
    </row>
    <row r="609" spans="1:16" x14ac:dyDescent="0.55000000000000004">
      <c r="A609" s="3">
        <f t="shared" si="65"/>
        <v>599.72385825387653</v>
      </c>
      <c r="C609">
        <f t="shared" si="63"/>
        <v>0.22928233403248469</v>
      </c>
      <c r="D609">
        <f t="shared" si="64"/>
        <v>0.13117127944373794</v>
      </c>
      <c r="E609" s="4">
        <f>(M609-C609)^2</f>
        <v>4.4188513590216905E-3</v>
      </c>
      <c r="K609" s="3">
        <f t="shared" si="66"/>
        <v>599.72385825387653</v>
      </c>
      <c r="L609" s="4">
        <v>0.10728420530809001</v>
      </c>
      <c r="M609" s="4">
        <v>0.29575677542932299</v>
      </c>
      <c r="O609" s="4">
        <f t="shared" si="61"/>
        <v>1.1800040123107714E-2</v>
      </c>
      <c r="P609" s="4">
        <f t="shared" si="62"/>
        <v>8.6026805116149685E-2</v>
      </c>
    </row>
    <row r="610" spans="1:16" x14ac:dyDescent="0.55000000000000004">
      <c r="A610" s="3">
        <f t="shared" si="65"/>
        <v>600.72385825387653</v>
      </c>
      <c r="C610">
        <f t="shared" si="63"/>
        <v>0.10258791231926902</v>
      </c>
      <c r="D610">
        <f t="shared" si="64"/>
        <v>0.12215322055455154</v>
      </c>
      <c r="E610" s="4">
        <f>(M610-C610)^2</f>
        <v>1.4230920447473042E-2</v>
      </c>
      <c r="K610" s="3">
        <f t="shared" si="66"/>
        <v>600.72385825387653</v>
      </c>
      <c r="L610" s="4">
        <v>0.122580206409845</v>
      </c>
      <c r="M610" s="4">
        <v>0.22188133396301701</v>
      </c>
      <c r="O610" s="4">
        <f t="shared" si="61"/>
        <v>1.5357155469817307E-2</v>
      </c>
      <c r="P610" s="4">
        <f t="shared" si="62"/>
        <v>4.8148569633369991E-2</v>
      </c>
    </row>
    <row r="611" spans="1:16" x14ac:dyDescent="0.55000000000000004">
      <c r="A611" s="3">
        <f t="shared" si="65"/>
        <v>601.72385825387653</v>
      </c>
      <c r="C611">
        <f t="shared" si="63"/>
        <v>-4.9887546045119885E-2</v>
      </c>
      <c r="D611">
        <f t="shared" si="64"/>
        <v>8.2437230642328468E-2</v>
      </c>
      <c r="E611" s="4">
        <f>(M611-C611)^2</f>
        <v>2.0255518095716671E-2</v>
      </c>
      <c r="K611" s="3">
        <f t="shared" si="66"/>
        <v>601.72385825387653</v>
      </c>
      <c r="L611" s="4">
        <v>0.10717523438385999</v>
      </c>
      <c r="M611" s="4">
        <v>9.2434335953807706E-2</v>
      </c>
      <c r="O611" s="4">
        <f t="shared" si="61"/>
        <v>1.1776377412923558E-2</v>
      </c>
      <c r="P611" s="4">
        <f t="shared" si="62"/>
        <v>8.0965489180409873E-3</v>
      </c>
    </row>
    <row r="612" spans="1:16" x14ac:dyDescent="0.55000000000000004">
      <c r="A612" s="3">
        <f t="shared" si="65"/>
        <v>602.72385825387653</v>
      </c>
      <c r="C612">
        <f t="shared" si="63"/>
        <v>-0.18982592646386887</v>
      </c>
      <c r="D612">
        <f t="shared" si="64"/>
        <v>2.2004206758353639E-2</v>
      </c>
      <c r="E612" s="4">
        <f>(M612-C612)^2</f>
        <v>1.681236690089534E-2</v>
      </c>
      <c r="K612" s="3">
        <f t="shared" si="66"/>
        <v>602.72385825387653</v>
      </c>
      <c r="L612" s="4">
        <v>6.4927560039553495E-2</v>
      </c>
      <c r="M612" s="4">
        <v>-6.0163414916022701E-2</v>
      </c>
      <c r="O612" s="4">
        <f t="shared" si="61"/>
        <v>4.3918910786269931E-3</v>
      </c>
      <c r="P612" s="4">
        <f t="shared" si="62"/>
        <v>3.9208793703424689E-3</v>
      </c>
    </row>
    <row r="613" spans="1:16" x14ac:dyDescent="0.55000000000000004">
      <c r="A613" s="3">
        <f t="shared" si="65"/>
        <v>603.72385825387653</v>
      </c>
      <c r="C613">
        <f t="shared" si="63"/>
        <v>-0.28205976687527184</v>
      </c>
      <c r="D613">
        <f t="shared" si="64"/>
        <v>-4.3958623202103551E-2</v>
      </c>
      <c r="E613" s="4">
        <f>(M613-C613)^2</f>
        <v>7.1177740825244078E-3</v>
      </c>
      <c r="K613" s="3">
        <f t="shared" si="66"/>
        <v>603.72385825387653</v>
      </c>
      <c r="L613" s="4">
        <v>6.4183755019995396E-3</v>
      </c>
      <c r="M613" s="4">
        <v>-0.19769286529340499</v>
      </c>
      <c r="O613" s="4">
        <f t="shared" si="61"/>
        <v>6.0251124564003538E-5</v>
      </c>
      <c r="P613" s="4">
        <f t="shared" si="62"/>
        <v>4.0058571812873138E-2</v>
      </c>
    </row>
    <row r="614" spans="1:16" x14ac:dyDescent="0.55000000000000004">
      <c r="A614" s="3">
        <f t="shared" si="65"/>
        <v>604.72385825387653</v>
      </c>
      <c r="C614">
        <f t="shared" si="63"/>
        <v>-0.30341007897198191</v>
      </c>
      <c r="D614">
        <f t="shared" si="64"/>
        <v>-9.8874353652627367E-2</v>
      </c>
      <c r="E614" s="4">
        <f>(M614-C614)^2</f>
        <v>3.1333134188833071E-4</v>
      </c>
      <c r="K614" s="3">
        <f t="shared" si="66"/>
        <v>604.72385825387653</v>
      </c>
      <c r="L614" s="4">
        <v>-5.3698330996741199E-2</v>
      </c>
      <c r="M614" s="4">
        <v>-0.28570891116055402</v>
      </c>
      <c r="O614" s="4">
        <f t="shared" si="61"/>
        <v>2.7409985613575548E-3</v>
      </c>
      <c r="P614" s="4">
        <f t="shared" si="62"/>
        <v>8.3037581357537193E-2</v>
      </c>
    </row>
    <row r="615" spans="1:16" x14ac:dyDescent="0.55000000000000004">
      <c r="A615" s="3">
        <f t="shared" si="65"/>
        <v>605.72385825387653</v>
      </c>
      <c r="C615">
        <f t="shared" si="63"/>
        <v>-0.24851138483135307</v>
      </c>
      <c r="D615">
        <f t="shared" si="64"/>
        <v>-0.12894228987720618</v>
      </c>
      <c r="E615" s="4">
        <f>(M615-C615)^2</f>
        <v>2.8789666565174456E-3</v>
      </c>
      <c r="K615" s="3">
        <f t="shared" si="66"/>
        <v>605.72385825387653</v>
      </c>
      <c r="L615" s="4">
        <v>-0.10036595737708701</v>
      </c>
      <c r="M615" s="4">
        <v>-0.30216738781813401</v>
      </c>
      <c r="O615" s="4">
        <f t="shared" si="61"/>
        <v>9.8053907638142954E-3</v>
      </c>
      <c r="P615" s="4">
        <f t="shared" si="62"/>
        <v>9.2793891798135714E-2</v>
      </c>
    </row>
    <row r="616" spans="1:16" x14ac:dyDescent="0.55000000000000004">
      <c r="A616" s="3">
        <f t="shared" si="65"/>
        <v>606.72385825387653</v>
      </c>
      <c r="C616">
        <f t="shared" si="63"/>
        <v>-0.13116009782940244</v>
      </c>
      <c r="D616">
        <f t="shared" si="64"/>
        <v>-0.1266061560115111</v>
      </c>
      <c r="E616" s="4">
        <f>(M616-C616)^2</f>
        <v>1.2496125414046263E-2</v>
      </c>
      <c r="K616" s="3">
        <f t="shared" si="66"/>
        <v>606.72385825387653</v>
      </c>
      <c r="L616" s="4">
        <v>-0.121896307107144</v>
      </c>
      <c r="M616" s="4">
        <v>-0.242946167686278</v>
      </c>
      <c r="O616" s="4">
        <f t="shared" si="61"/>
        <v>1.4532910758704484E-2</v>
      </c>
      <c r="P616" s="4">
        <f t="shared" si="62"/>
        <v>6.0221002139312328E-2</v>
      </c>
    </row>
    <row r="617" spans="1:16" x14ac:dyDescent="0.55000000000000004">
      <c r="A617" s="3">
        <f t="shared" si="65"/>
        <v>607.72385825387653</v>
      </c>
      <c r="C617">
        <f t="shared" si="63"/>
        <v>1.9152609410679696E-2</v>
      </c>
      <c r="D617">
        <f t="shared" si="64"/>
        <v>-9.2453038306270163E-2</v>
      </c>
      <c r="E617" s="4">
        <f>(M617-C617)^2</f>
        <v>2.0172572638569801E-2</v>
      </c>
      <c r="K617" s="3">
        <f t="shared" si="66"/>
        <v>607.72385825387653</v>
      </c>
      <c r="L617" s="4">
        <v>-0.112896970532427</v>
      </c>
      <c r="M617" s="4">
        <v>-0.12287757272878599</v>
      </c>
      <c r="O617" s="4">
        <f t="shared" si="61"/>
        <v>1.2444113361879974E-2</v>
      </c>
      <c r="P617" s="4">
        <f t="shared" si="62"/>
        <v>1.5707880466908151E-2</v>
      </c>
    </row>
    <row r="618" spans="1:16" x14ac:dyDescent="0.55000000000000004">
      <c r="A618" s="3">
        <f t="shared" si="65"/>
        <v>608.72385825387653</v>
      </c>
      <c r="C618">
        <f t="shared" si="63"/>
        <v>0.16465213628653613</v>
      </c>
      <c r="D618">
        <f t="shared" si="64"/>
        <v>-3.5065846379236217E-2</v>
      </c>
      <c r="E618" s="4">
        <f>(M618-C618)^2</f>
        <v>1.8682970658590661E-2</v>
      </c>
      <c r="K618" s="3">
        <f t="shared" si="66"/>
        <v>608.72385825387653</v>
      </c>
      <c r="L618" s="4">
        <v>-7.5621887325904899E-2</v>
      </c>
      <c r="M618" s="4">
        <v>2.7966472595750101E-2</v>
      </c>
      <c r="O618" s="4">
        <f t="shared" si="61"/>
        <v>5.5172365913065697E-3</v>
      </c>
      <c r="P618" s="4">
        <f t="shared" si="62"/>
        <v>6.5091122602228845E-4</v>
      </c>
    </row>
    <row r="619" spans="1:16" x14ac:dyDescent="0.55000000000000004">
      <c r="A619" s="3">
        <f t="shared" si="65"/>
        <v>609.72385825387653</v>
      </c>
      <c r="C619">
        <f t="shared" si="63"/>
        <v>0.26877346699554239</v>
      </c>
      <c r="D619">
        <f t="shared" si="64"/>
        <v>3.1133630058407621E-2</v>
      </c>
      <c r="E619" s="4">
        <f>(M619-C619)^2</f>
        <v>9.4026622394974696E-3</v>
      </c>
      <c r="K619" s="3">
        <f t="shared" si="66"/>
        <v>609.72385825387653</v>
      </c>
      <c r="L619" s="4">
        <v>-1.94068333144789E-2</v>
      </c>
      <c r="M619" s="4">
        <v>0.17180614136728001</v>
      </c>
      <c r="O619" s="4">
        <f t="shared" si="61"/>
        <v>3.2627374022951193E-4</v>
      </c>
      <c r="P619" s="4">
        <f t="shared" si="62"/>
        <v>2.8680313522745225E-2</v>
      </c>
    </row>
    <row r="620" spans="1:16" x14ac:dyDescent="0.55000000000000004">
      <c r="A620" s="3">
        <f t="shared" si="65"/>
        <v>610.72385825387653</v>
      </c>
      <c r="C620">
        <f t="shared" si="63"/>
        <v>0.30535020646746891</v>
      </c>
      <c r="D620">
        <f t="shared" si="64"/>
        <v>8.9509014558974254E-2</v>
      </c>
      <c r="E620" s="4">
        <f>(M620-C620)^2</f>
        <v>1.0715350670206121E-3</v>
      </c>
      <c r="K620" s="3">
        <f t="shared" si="66"/>
        <v>610.72385825387653</v>
      </c>
      <c r="L620" s="4">
        <v>4.1668782491811801E-2</v>
      </c>
      <c r="M620" s="4">
        <v>0.27261589622545201</v>
      </c>
      <c r="O620" s="4">
        <f t="shared" si="61"/>
        <v>1.8500809007579039E-3</v>
      </c>
      <c r="P620" s="4">
        <f t="shared" si="62"/>
        <v>7.2987714566868533E-2</v>
      </c>
    </row>
    <row r="621" spans="1:16" x14ac:dyDescent="0.55000000000000004">
      <c r="A621" s="3">
        <f t="shared" si="65"/>
        <v>611.72385825387653</v>
      </c>
      <c r="C621">
        <f t="shared" si="63"/>
        <v>0.26519037253221722</v>
      </c>
      <c r="D621">
        <f t="shared" si="64"/>
        <v>0.12539017792973736</v>
      </c>
      <c r="E621" s="4">
        <f>(M621-C621)^2</f>
        <v>1.5965567469347652E-3</v>
      </c>
      <c r="K621" s="3">
        <f t="shared" si="66"/>
        <v>611.72385825387653</v>
      </c>
      <c r="L621" s="4">
        <v>9.2308193228668303E-2</v>
      </c>
      <c r="M621" s="4">
        <v>0.305147308687718</v>
      </c>
      <c r="O621" s="4">
        <f t="shared" si="61"/>
        <v>8.7706928922820556E-3</v>
      </c>
      <c r="P621" s="4">
        <f t="shared" si="62"/>
        <v>9.1623535355988689E-2</v>
      </c>
    </row>
    <row r="622" spans="1:16" x14ac:dyDescent="0.55000000000000004">
      <c r="A622" s="3">
        <f t="shared" si="65"/>
        <v>612.72385825387653</v>
      </c>
      <c r="C622">
        <f t="shared" si="63"/>
        <v>0.15838640324785189</v>
      </c>
      <c r="D622">
        <f t="shared" si="64"/>
        <v>0.12975994098229265</v>
      </c>
      <c r="E622" s="4">
        <f>(M622-C622)^2</f>
        <v>1.0581471858285351E-2</v>
      </c>
      <c r="K622" s="3">
        <f t="shared" si="66"/>
        <v>612.72385825387653</v>
      </c>
      <c r="L622" s="4">
        <v>0.119828444332947</v>
      </c>
      <c r="M622" s="4">
        <v>0.26125268469267399</v>
      </c>
      <c r="O622" s="4">
        <f t="shared" si="61"/>
        <v>1.4682708988319484E-2</v>
      </c>
      <c r="P622" s="4">
        <f t="shared" si="62"/>
        <v>6.6977012472764302E-2</v>
      </c>
    </row>
    <row r="623" spans="1:16" x14ac:dyDescent="0.55000000000000004">
      <c r="A623" s="3">
        <f t="shared" si="65"/>
        <v>613.72385825387653</v>
      </c>
      <c r="C623">
        <f t="shared" si="63"/>
        <v>1.1778858913935604E-2</v>
      </c>
      <c r="D623">
        <f t="shared" si="64"/>
        <v>0.10152015268823934</v>
      </c>
      <c r="E623" s="4">
        <f>(M623-C623)^2</f>
        <v>1.9641138502166644E-2</v>
      </c>
      <c r="K623" s="3">
        <f t="shared" si="66"/>
        <v>613.72385825387653</v>
      </c>
      <c r="L623" s="4">
        <v>0.117336918192339</v>
      </c>
      <c r="M623" s="4">
        <v>0.15192570512235601</v>
      </c>
      <c r="O623" s="4">
        <f t="shared" si="61"/>
        <v>1.4085109140592498E-2</v>
      </c>
      <c r="P623" s="4">
        <f t="shared" si="62"/>
        <v>2.2341936913216627E-2</v>
      </c>
    </row>
    <row r="624" spans="1:16" x14ac:dyDescent="0.55000000000000004">
      <c r="A624" s="3">
        <f t="shared" si="65"/>
        <v>614.72385825387653</v>
      </c>
      <c r="C624">
        <f t="shared" si="63"/>
        <v>-0.13778879238096359</v>
      </c>
      <c r="D624">
        <f t="shared" si="64"/>
        <v>4.7767662964596058E-2</v>
      </c>
      <c r="E624" s="4">
        <f>(M624-C624)^2</f>
        <v>2.0259759682757641E-2</v>
      </c>
      <c r="K624" s="3">
        <f t="shared" si="66"/>
        <v>614.72385825387653</v>
      </c>
      <c r="L624" s="4">
        <v>8.5457632985065202E-2</v>
      </c>
      <c r="M624" s="4">
        <v>4.5479902254928596E-3</v>
      </c>
      <c r="O624" s="4">
        <f t="shared" si="61"/>
        <v>7.5344860401489024E-3</v>
      </c>
      <c r="P624" s="4">
        <f t="shared" si="62"/>
        <v>4.3868445917545519E-6</v>
      </c>
    </row>
    <row r="625" spans="1:16" x14ac:dyDescent="0.55000000000000004">
      <c r="A625" s="3">
        <f t="shared" si="65"/>
        <v>615.72385825387653</v>
      </c>
      <c r="C625">
        <f t="shared" si="63"/>
        <v>-0.25272918763583579</v>
      </c>
      <c r="D625">
        <f t="shared" si="64"/>
        <v>-1.7989163739786963E-2</v>
      </c>
      <c r="E625" s="4">
        <f>(M625-C625)^2</f>
        <v>1.1828822563205455E-2</v>
      </c>
      <c r="K625" s="3">
        <f t="shared" si="66"/>
        <v>615.72385825387653</v>
      </c>
      <c r="L625" s="4">
        <v>3.2174953456014399E-2</v>
      </c>
      <c r="M625" s="4">
        <v>-0.143968797037027</v>
      </c>
      <c r="O625" s="4">
        <f t="shared" si="61"/>
        <v>1.1235057797728861E-3</v>
      </c>
      <c r="P625" s="4">
        <f t="shared" si="62"/>
        <v>2.1439492195413391E-2</v>
      </c>
    </row>
    <row r="626" spans="1:16" x14ac:dyDescent="0.55000000000000004">
      <c r="A626" s="3">
        <f t="shared" si="65"/>
        <v>616.72385825387653</v>
      </c>
      <c r="C626">
        <f t="shared" si="63"/>
        <v>-0.30415702763975022</v>
      </c>
      <c r="D626">
        <f t="shared" si="64"/>
        <v>-7.9225191850896493E-2</v>
      </c>
      <c r="E626" s="4">
        <f>(M626-C626)^2</f>
        <v>2.2780881476226564E-3</v>
      </c>
      <c r="K626" s="3">
        <f t="shared" si="66"/>
        <v>616.72385825387653</v>
      </c>
      <c r="L626" s="4">
        <v>-2.9166142765015401E-2</v>
      </c>
      <c r="M626" s="4">
        <v>-0.25642770596404801</v>
      </c>
      <c r="O626" s="4">
        <f t="shared" si="61"/>
        <v>7.7408363137223754E-4</v>
      </c>
      <c r="P626" s="4">
        <f t="shared" si="62"/>
        <v>6.701948432797955E-2</v>
      </c>
    </row>
    <row r="627" spans="1:16" x14ac:dyDescent="0.55000000000000004">
      <c r="A627" s="3">
        <f t="shared" si="65"/>
        <v>617.72385825387653</v>
      </c>
      <c r="C627">
        <f t="shared" si="63"/>
        <v>-0.2791481481509826</v>
      </c>
      <c r="D627">
        <f t="shared" si="64"/>
        <v>-0.12055139307669101</v>
      </c>
      <c r="E627" s="4">
        <f>(M627-C627)^2</f>
        <v>6.5099261989577629E-4</v>
      </c>
      <c r="K627" s="3">
        <f t="shared" si="66"/>
        <v>617.72385825387653</v>
      </c>
      <c r="L627" s="4">
        <v>-8.3202397596933306E-2</v>
      </c>
      <c r="M627" s="4">
        <v>-0.30466270517037403</v>
      </c>
      <c r="O627" s="4">
        <f t="shared" si="61"/>
        <v>6.7008325732989373E-3</v>
      </c>
      <c r="P627" s="4">
        <f t="shared" si="62"/>
        <v>9.432037003454867E-2</v>
      </c>
    </row>
    <row r="628" spans="1:16" x14ac:dyDescent="0.55000000000000004">
      <c r="A628" s="3">
        <f t="shared" si="65"/>
        <v>618.72385825387653</v>
      </c>
      <c r="C628">
        <f t="shared" si="63"/>
        <v>-0.18398744983792989</v>
      </c>
      <c r="D628">
        <f t="shared" si="64"/>
        <v>-0.13158221336534021</v>
      </c>
      <c r="E628" s="4">
        <f>(M628-C628)^2</f>
        <v>8.5757953064046853E-3</v>
      </c>
      <c r="K628" s="3">
        <f t="shared" si="66"/>
        <v>618.72385825387653</v>
      </c>
      <c r="L628" s="4">
        <v>-0.116400095800496</v>
      </c>
      <c r="M628" s="4">
        <v>-0.27659303987657002</v>
      </c>
      <c r="O628" s="4">
        <f t="shared" si="61"/>
        <v>1.3237954819475397E-2</v>
      </c>
      <c r="P628" s="4">
        <f t="shared" si="62"/>
        <v>7.7866977374154156E-2</v>
      </c>
    </row>
    <row r="629" spans="1:16" x14ac:dyDescent="0.55000000000000004">
      <c r="A629" s="3">
        <f t="shared" si="65"/>
        <v>619.72385825387653</v>
      </c>
      <c r="C629">
        <f t="shared" si="63"/>
        <v>-4.2589460206751098E-2</v>
      </c>
      <c r="D629">
        <f t="shared" si="64"/>
        <v>-0.1095455329249108</v>
      </c>
      <c r="E629" s="4">
        <f>(M629-C629)^2</f>
        <v>1.8675811199932956E-2</v>
      </c>
      <c r="K629" s="3">
        <f t="shared" si="66"/>
        <v>619.72385825387653</v>
      </c>
      <c r="L629" s="4">
        <v>-0.12044466791705501</v>
      </c>
      <c r="M629" s="4">
        <v>-0.17924893188703001</v>
      </c>
      <c r="O629" s="4">
        <f t="shared" si="61"/>
        <v>1.4185020481858195E-2</v>
      </c>
      <c r="P629" s="4">
        <f t="shared" si="62"/>
        <v>3.3015777632632887E-2</v>
      </c>
    </row>
    <row r="630" spans="1:16" x14ac:dyDescent="0.55000000000000004">
      <c r="A630" s="3">
        <f t="shared" si="65"/>
        <v>620.72385825387653</v>
      </c>
      <c r="C630">
        <f t="shared" si="63"/>
        <v>0.10951154900753476</v>
      </c>
      <c r="D630">
        <f t="shared" si="64"/>
        <v>-5.9979318687963253E-2</v>
      </c>
      <c r="E630" s="4">
        <f>(M630-C630)^2</f>
        <v>2.1468803718977584E-2</v>
      </c>
      <c r="K630" s="3">
        <f t="shared" si="66"/>
        <v>620.72385825387653</v>
      </c>
      <c r="L630" s="4">
        <v>-9.4323125769313398E-2</v>
      </c>
      <c r="M630" s="4">
        <v>-3.70108169267402E-2</v>
      </c>
      <c r="O630" s="4">
        <f t="shared" si="61"/>
        <v>8.6451579427955817E-3</v>
      </c>
      <c r="P630" s="4">
        <f t="shared" si="62"/>
        <v>1.557433152976042E-3</v>
      </c>
    </row>
    <row r="631" spans="1:16" x14ac:dyDescent="0.55000000000000004">
      <c r="A631" s="3">
        <f t="shared" si="65"/>
        <v>621.72385825387653</v>
      </c>
      <c r="C631">
        <f t="shared" si="63"/>
        <v>0.23409156481374355</v>
      </c>
      <c r="D631">
        <f t="shared" si="64"/>
        <v>4.6601042579608003E-3</v>
      </c>
      <c r="E631" s="4">
        <f>(M631-C631)^2</f>
        <v>1.4302887025645455E-2</v>
      </c>
      <c r="K631" s="3">
        <f t="shared" si="66"/>
        <v>621.72385825387653</v>
      </c>
      <c r="L631" s="4">
        <v>-4.45777716344554E-2</v>
      </c>
      <c r="M631" s="4">
        <v>0.11449688673129101</v>
      </c>
      <c r="O631" s="4">
        <f t="shared" si="61"/>
        <v>1.869177662104515E-3</v>
      </c>
      <c r="P631" s="4">
        <f t="shared" si="62"/>
        <v>1.2553718118322637E-2</v>
      </c>
    </row>
    <row r="632" spans="1:16" x14ac:dyDescent="0.55000000000000004">
      <c r="A632" s="3">
        <f t="shared" si="65"/>
        <v>622.72385825387653</v>
      </c>
      <c r="C632">
        <f t="shared" si="63"/>
        <v>0.29984278611822723</v>
      </c>
      <c r="D632">
        <f t="shared" si="64"/>
        <v>6.812841146561463E-2</v>
      </c>
      <c r="E632" s="4">
        <f>(M632-C632)^2</f>
        <v>3.9080816268949334E-3</v>
      </c>
      <c r="K632" s="3">
        <f t="shared" si="66"/>
        <v>622.72385825387653</v>
      </c>
      <c r="L632" s="4">
        <v>1.6332361946670398E-2</v>
      </c>
      <c r="M632" s="4">
        <v>0.237328134820352</v>
      </c>
      <c r="O632" s="4">
        <f t="shared" si="61"/>
        <v>3.1244614561498852E-4</v>
      </c>
      <c r="P632" s="4">
        <f t="shared" si="62"/>
        <v>5.5166089067905016E-2</v>
      </c>
    </row>
    <row r="633" spans="1:16" x14ac:dyDescent="0.55000000000000004">
      <c r="A633" s="3">
        <f t="shared" si="65"/>
        <v>623.72385825387653</v>
      </c>
      <c r="C633">
        <f t="shared" si="63"/>
        <v>0.29024148602192817</v>
      </c>
      <c r="D633">
        <f t="shared" si="64"/>
        <v>0.11447558779857607</v>
      </c>
      <c r="E633" s="4">
        <f>(M633-C633)^2</f>
        <v>1.0977996020487841E-4</v>
      </c>
      <c r="K633" s="3">
        <f t="shared" si="66"/>
        <v>623.72385825387653</v>
      </c>
      <c r="L633" s="4">
        <v>7.3151954159634797E-2</v>
      </c>
      <c r="M633" s="4">
        <v>0.30071907926679498</v>
      </c>
      <c r="O633" s="4">
        <f t="shared" si="61"/>
        <v>5.5496150464602973E-3</v>
      </c>
      <c r="P633" s="4">
        <f t="shared" si="62"/>
        <v>8.8962349408002184E-2</v>
      </c>
    </row>
    <row r="634" spans="1:16" x14ac:dyDescent="0.55000000000000004">
      <c r="A634" s="3">
        <f t="shared" si="65"/>
        <v>624.72385825387653</v>
      </c>
      <c r="C634">
        <f t="shared" si="63"/>
        <v>0.20770053621787099</v>
      </c>
      <c r="D634">
        <f t="shared" si="64"/>
        <v>0.13205427418007518</v>
      </c>
      <c r="E634" s="4">
        <f>(M634-C634)^2</f>
        <v>6.5759981894330157E-3</v>
      </c>
      <c r="K634" s="3">
        <f t="shared" si="66"/>
        <v>624.72385825387653</v>
      </c>
      <c r="L634" s="4">
        <v>0.111650185651541</v>
      </c>
      <c r="M634" s="4">
        <v>0.288793064785138</v>
      </c>
      <c r="O634" s="4">
        <f t="shared" si="61"/>
        <v>1.2767637242094039E-2</v>
      </c>
      <c r="P634" s="4">
        <f t="shared" si="62"/>
        <v>8.1990340248583468E-2</v>
      </c>
    </row>
    <row r="635" spans="1:16" x14ac:dyDescent="0.55000000000000004">
      <c r="A635" s="3">
        <f t="shared" si="65"/>
        <v>625.72385825387653</v>
      </c>
      <c r="C635">
        <f t="shared" si="63"/>
        <v>7.2963036005097348E-2</v>
      </c>
      <c r="D635">
        <f t="shared" si="64"/>
        <v>0.11644682775498168</v>
      </c>
      <c r="E635" s="4">
        <f>(M635-C635)^2</f>
        <v>1.7311717392012805E-2</v>
      </c>
      <c r="K635" s="3">
        <f t="shared" si="66"/>
        <v>625.72385825387653</v>
      </c>
      <c r="L635" s="4">
        <v>0.12218493551955099</v>
      </c>
      <c r="M635" s="4">
        <v>0.20453703568593401</v>
      </c>
      <c r="O635" s="4">
        <f t="shared" si="61"/>
        <v>1.5259344616632286E-2</v>
      </c>
      <c r="P635" s="4">
        <f t="shared" si="62"/>
        <v>4.0837751081261774E-2</v>
      </c>
    </row>
    <row r="636" spans="1:16" x14ac:dyDescent="0.55000000000000004">
      <c r="A636" s="3">
        <f t="shared" si="65"/>
        <v>626.72385825387653</v>
      </c>
      <c r="C636">
        <f t="shared" si="63"/>
        <v>-8.0110568948501978E-2</v>
      </c>
      <c r="D636">
        <f t="shared" si="64"/>
        <v>7.1575505436599268E-2</v>
      </c>
      <c r="E636" s="4">
        <f>(M636-C636)^2</f>
        <v>2.2249900713426196E-2</v>
      </c>
      <c r="K636" s="3">
        <f t="shared" si="66"/>
        <v>626.72385825387653</v>
      </c>
      <c r="L636" s="4">
        <v>0.10211771030637901</v>
      </c>
      <c r="M636" s="4">
        <v>6.9053437143538204E-2</v>
      </c>
      <c r="O636" s="4">
        <f t="shared" si="61"/>
        <v>1.0704280863149803E-2</v>
      </c>
      <c r="P636" s="4">
        <f t="shared" si="62"/>
        <v>4.4355502057521192E-3</v>
      </c>
    </row>
    <row r="637" spans="1:16" x14ac:dyDescent="0.55000000000000004">
      <c r="A637" s="3">
        <f t="shared" si="65"/>
        <v>627.72385825387653</v>
      </c>
      <c r="C637">
        <f t="shared" si="63"/>
        <v>-0.21305184576016192</v>
      </c>
      <c r="D637">
        <f t="shared" si="64"/>
        <v>8.7167741996806679E-3</v>
      </c>
      <c r="E637" s="4">
        <f>(M637-C637)^2</f>
        <v>1.6725427057334475E-2</v>
      </c>
      <c r="K637" s="3">
        <f t="shared" si="66"/>
        <v>627.72385825387653</v>
      </c>
      <c r="L637" s="4">
        <v>5.6474471054691798E-2</v>
      </c>
      <c r="M637" s="4">
        <v>-8.37250231078812E-2</v>
      </c>
      <c r="O637" s="4">
        <f t="shared" si="61"/>
        <v>3.3429506505637187E-3</v>
      </c>
      <c r="P637" s="4">
        <f t="shared" si="62"/>
        <v>7.4267396847893736E-3</v>
      </c>
    </row>
    <row r="638" spans="1:16" x14ac:dyDescent="0.55000000000000004">
      <c r="A638" s="3">
        <f t="shared" si="65"/>
        <v>628.72385825387653</v>
      </c>
      <c r="C638">
        <f t="shared" si="63"/>
        <v>-0.29245175185901723</v>
      </c>
      <c r="D638">
        <f t="shared" si="64"/>
        <v>-5.6332541386231498E-2</v>
      </c>
      <c r="E638" s="4">
        <f>(M638-C638)^2</f>
        <v>5.9163356391408834E-3</v>
      </c>
      <c r="K638" s="3">
        <f t="shared" si="66"/>
        <v>628.72385825387653</v>
      </c>
      <c r="L638" s="4">
        <v>-3.31314981482726E-3</v>
      </c>
      <c r="M638" s="4">
        <v>-0.215534031929596</v>
      </c>
      <c r="O638" s="4">
        <f t="shared" si="61"/>
        <v>3.8784005887801987E-6</v>
      </c>
      <c r="P638" s="4">
        <f t="shared" si="62"/>
        <v>4.7518568730340757E-2</v>
      </c>
    </row>
    <row r="639" spans="1:16" x14ac:dyDescent="0.55000000000000004">
      <c r="A639" s="3">
        <f t="shared" si="65"/>
        <v>629.72385825387653</v>
      </c>
      <c r="C639">
        <f t="shared" si="63"/>
        <v>-0.29835655348680473</v>
      </c>
      <c r="D639">
        <f t="shared" si="64"/>
        <v>-0.10722510807942655</v>
      </c>
      <c r="E639" s="4">
        <f>(M639-C639)^2</f>
        <v>2.4953502723333661E-5</v>
      </c>
      <c r="K639" s="3">
        <f t="shared" si="66"/>
        <v>629.72385825387653</v>
      </c>
      <c r="L639" s="4">
        <v>-6.2270971759933701E-2</v>
      </c>
      <c r="M639" s="4">
        <v>-0.29336120537848098</v>
      </c>
      <c r="O639" s="4">
        <f t="shared" si="61"/>
        <v>3.7121221735657594E-3</v>
      </c>
      <c r="P639" s="4">
        <f t="shared" si="62"/>
        <v>8.7506346233191201E-2</v>
      </c>
    </row>
    <row r="640" spans="1:16" x14ac:dyDescent="0.55000000000000004">
      <c r="A640" s="3">
        <f t="shared" si="65"/>
        <v>630.72385825387653</v>
      </c>
      <c r="C640">
        <f t="shared" si="63"/>
        <v>-0.2292823340324841</v>
      </c>
      <c r="D640">
        <f t="shared" si="64"/>
        <v>-0.13117127944373799</v>
      </c>
      <c r="E640" s="4">
        <f>(M640-C640)^2</f>
        <v>4.6829264468135233E-3</v>
      </c>
      <c r="K640" s="3">
        <f t="shared" si="66"/>
        <v>630.72385825387653</v>
      </c>
      <c r="L640" s="4">
        <v>-0.105632642526701</v>
      </c>
      <c r="M640" s="4">
        <v>-0.29771424505952998</v>
      </c>
      <c r="O640" s="4">
        <f t="shared" si="61"/>
        <v>1.0876165953289208E-2</v>
      </c>
      <c r="P640" s="4">
        <f t="shared" si="62"/>
        <v>9.0100681582085104E-2</v>
      </c>
    </row>
    <row r="641" spans="1:16" x14ac:dyDescent="0.55000000000000004">
      <c r="A641" s="3">
        <f t="shared" si="65"/>
        <v>631.72385825387653</v>
      </c>
      <c r="C641">
        <f t="shared" si="63"/>
        <v>-0.10258791231926817</v>
      </c>
      <c r="D641">
        <f t="shared" si="64"/>
        <v>-0.1221532205545514</v>
      </c>
      <c r="E641" s="4">
        <f>(M641-C641)^2</f>
        <v>1.560375544147838E-2</v>
      </c>
      <c r="K641" s="3">
        <f t="shared" si="66"/>
        <v>631.72385825387653</v>
      </c>
      <c r="L641" s="4">
        <v>-0.122537962675316</v>
      </c>
      <c r="M641" s="4">
        <v>-0.22750290518032701</v>
      </c>
      <c r="O641" s="4">
        <f t="shared" si="61"/>
        <v>1.4688028875624251E-2</v>
      </c>
      <c r="P641" s="4">
        <f t="shared" si="62"/>
        <v>5.2879953192553592E-2</v>
      </c>
    </row>
    <row r="642" spans="1:16" x14ac:dyDescent="0.55000000000000004">
      <c r="A642" s="3">
        <f t="shared" si="65"/>
        <v>632.72385825387653</v>
      </c>
      <c r="C642">
        <f t="shared" si="63"/>
        <v>4.9887546045120773E-2</v>
      </c>
      <c r="D642">
        <f t="shared" si="64"/>
        <v>-8.2437230642328163E-2</v>
      </c>
      <c r="E642" s="4">
        <f>(M642-C642)^2</f>
        <v>2.255991906461061E-2</v>
      </c>
      <c r="K642" s="3">
        <f t="shared" si="66"/>
        <v>632.72385825387653</v>
      </c>
      <c r="L642" s="4">
        <v>-0.10875288990156699</v>
      </c>
      <c r="M642" s="4">
        <v>-0.10031205137315</v>
      </c>
      <c r="O642" s="4">
        <f t="shared" si="61"/>
        <v>1.1536715969280398E-2</v>
      </c>
      <c r="P642" s="4">
        <f t="shared" si="62"/>
        <v>1.0560760742860118E-2</v>
      </c>
    </row>
    <row r="643" spans="1:16" x14ac:dyDescent="0.55000000000000004">
      <c r="A643" s="3">
        <f t="shared" si="65"/>
        <v>633.72385825387653</v>
      </c>
      <c r="C643">
        <f t="shared" si="63"/>
        <v>0.18982592646386953</v>
      </c>
      <c r="D643">
        <f t="shared" si="64"/>
        <v>-2.2004206758353257E-2</v>
      </c>
      <c r="E643" s="4">
        <f>(M643-C643)^2</f>
        <v>1.8995275384212945E-2</v>
      </c>
      <c r="K643" s="3">
        <f t="shared" si="66"/>
        <v>633.72385825387653</v>
      </c>
      <c r="L643" s="4">
        <v>-6.7729981198020595E-2</v>
      </c>
      <c r="M643" s="4">
        <v>5.2002577991221599E-2</v>
      </c>
      <c r="O643" s="4">
        <f t="shared" si="61"/>
        <v>4.4071271405308051E-3</v>
      </c>
      <c r="P643" s="4">
        <f t="shared" si="62"/>
        <v>2.4551100720097002E-3</v>
      </c>
    </row>
    <row r="644" spans="1:16" x14ac:dyDescent="0.55000000000000004">
      <c r="A644" s="3">
        <f t="shared" si="65"/>
        <v>634.72385825387653</v>
      </c>
      <c r="C644">
        <f t="shared" si="63"/>
        <v>0.28205976687527218</v>
      </c>
      <c r="D644">
        <f t="shared" si="64"/>
        <v>4.3958623202103919E-2</v>
      </c>
      <c r="E644" s="4">
        <f>(M644-C644)^2</f>
        <v>8.2386351782846572E-3</v>
      </c>
      <c r="K644" s="3">
        <f t="shared" si="66"/>
        <v>634.72385825387653</v>
      </c>
      <c r="L644" s="4">
        <v>-9.7436785371305592E-3</v>
      </c>
      <c r="M644" s="4">
        <v>0.191292839097118</v>
      </c>
      <c r="O644" s="4">
        <f t="shared" si="61"/>
        <v>7.0558223441466932E-5</v>
      </c>
      <c r="P644" s="4">
        <f t="shared" si="62"/>
        <v>3.5660291959306201E-2</v>
      </c>
    </row>
    <row r="645" spans="1:16" x14ac:dyDescent="0.55000000000000004">
      <c r="A645" s="3">
        <f t="shared" si="65"/>
        <v>635.72385825387653</v>
      </c>
      <c r="C645">
        <f t="shared" si="63"/>
        <v>0.30341007897198186</v>
      </c>
      <c r="D645">
        <f t="shared" si="64"/>
        <v>9.8874353652627631E-2</v>
      </c>
      <c r="E645" s="4">
        <f>(M645-C645)^2</f>
        <v>4.3004212346804579E-4</v>
      </c>
      <c r="K645" s="3">
        <f t="shared" si="66"/>
        <v>635.72385825387653</v>
      </c>
      <c r="L645" s="4">
        <v>5.0682988858777103E-2</v>
      </c>
      <c r="M645" s="4">
        <v>0.28267262195652199</v>
      </c>
      <c r="O645" s="4">
        <f t="shared" si="61"/>
        <v>2.7067851237881678E-3</v>
      </c>
      <c r="P645" s="4">
        <f t="shared" si="62"/>
        <v>7.8522750327984198E-2</v>
      </c>
    </row>
    <row r="646" spans="1:16" x14ac:dyDescent="0.55000000000000004">
      <c r="A646" s="3">
        <f t="shared" si="65"/>
        <v>636.72385825387653</v>
      </c>
      <c r="C646">
        <f t="shared" si="63"/>
        <v>0.24851138483135257</v>
      </c>
      <c r="D646">
        <f t="shared" si="64"/>
        <v>0.1289422898772063</v>
      </c>
      <c r="E646" s="4">
        <f>(M646-C646)^2</f>
        <v>2.9968954896002387E-3</v>
      </c>
      <c r="K646" s="3">
        <f t="shared" si="66"/>
        <v>636.72385825387653</v>
      </c>
      <c r="L646" s="4">
        <v>9.8415787280567602E-2</v>
      </c>
      <c r="M646" s="4">
        <v>0.30325529307327698</v>
      </c>
      <c r="O646" s="4">
        <f t="shared" ref="O646:O709" si="67">(L646-$J$1)^2</f>
        <v>9.9519721190110318E-3</v>
      </c>
      <c r="P646" s="4">
        <f t="shared" ref="P646:P709" si="68">(M646-$J$2)^2</f>
        <v>9.048171229460103E-2</v>
      </c>
    </row>
    <row r="647" spans="1:16" x14ac:dyDescent="0.55000000000000004">
      <c r="A647" s="3">
        <f t="shared" si="65"/>
        <v>637.72385825387653</v>
      </c>
      <c r="C647">
        <f t="shared" ref="C647:C710" si="69">$B$2*EXP(-C$4*((PI()/($B$1*$B$3)))^0.5)*SIN(2*PI()*$A647/$B$3-C$4*SQRT(PI()/($B$1*$B$3)))</f>
        <v>0.13116009782940163</v>
      </c>
      <c r="D647">
        <f t="shared" ref="D647:D710" si="70">$B$2*EXP(-D$4*((PI()/($B$1*$B$3)))^0.5)*SIN(2*PI()*$A647/$B$3-D$4*SQRT(PI()/($B$1*$B$3)))</f>
        <v>0.12660615601151098</v>
      </c>
      <c r="E647" s="4">
        <f>(M647-C647)^2</f>
        <v>1.3624888328736227E-2</v>
      </c>
      <c r="K647" s="3">
        <f t="shared" si="66"/>
        <v>637.72385825387653</v>
      </c>
      <c r="L647" s="4">
        <v>0.121499741250719</v>
      </c>
      <c r="M647" s="4">
        <v>0.24788579478057099</v>
      </c>
      <c r="O647" s="4">
        <f t="shared" si="67"/>
        <v>1.5090531766125412E-2</v>
      </c>
      <c r="P647" s="4">
        <f t="shared" si="68"/>
        <v>6.0237006081784145E-2</v>
      </c>
    </row>
    <row r="648" spans="1:16" x14ac:dyDescent="0.55000000000000004">
      <c r="A648" s="3">
        <f t="shared" si="65"/>
        <v>638.72385825387653</v>
      </c>
      <c r="C648">
        <f t="shared" si="69"/>
        <v>-1.9152609410680595E-2</v>
      </c>
      <c r="D648">
        <f t="shared" si="70"/>
        <v>9.24530383062699E-2</v>
      </c>
      <c r="E648" s="4">
        <f>(M648-C648)^2</f>
        <v>2.2375483994788784E-2</v>
      </c>
      <c r="K648" s="3">
        <f t="shared" si="66"/>
        <v>638.72385825387653</v>
      </c>
      <c r="L648" s="4">
        <v>0.114153331294955</v>
      </c>
      <c r="M648" s="4">
        <v>0.130431761413242</v>
      </c>
      <c r="O648" s="4">
        <f t="shared" si="67"/>
        <v>1.3339583707365234E-2</v>
      </c>
      <c r="P648" s="4">
        <f t="shared" si="68"/>
        <v>1.6378432662284413E-2</v>
      </c>
    </row>
    <row r="649" spans="1:16" x14ac:dyDescent="0.55000000000000004">
      <c r="A649" s="3">
        <f t="shared" si="65"/>
        <v>639.72385825387653</v>
      </c>
      <c r="C649">
        <f t="shared" si="69"/>
        <v>-0.16465213628653691</v>
      </c>
      <c r="D649">
        <f t="shared" si="70"/>
        <v>3.5065846379235849E-2</v>
      </c>
      <c r="E649" s="4">
        <f>(M649-C649)^2</f>
        <v>2.1014103370729058E-2</v>
      </c>
      <c r="K649" s="3">
        <f t="shared" si="66"/>
        <v>639.72385825387653</v>
      </c>
      <c r="L649" s="4">
        <v>7.8216511360513705E-2</v>
      </c>
      <c r="M649" s="4">
        <v>-1.9689715739937799E-2</v>
      </c>
      <c r="O649" s="4">
        <f t="shared" si="67"/>
        <v>6.329840643253727E-3</v>
      </c>
      <c r="P649" s="4">
        <f t="shared" si="68"/>
        <v>4.9032247601750846E-4</v>
      </c>
    </row>
    <row r="650" spans="1:16" x14ac:dyDescent="0.55000000000000004">
      <c r="A650" s="3">
        <f t="shared" si="65"/>
        <v>640.72385825387653</v>
      </c>
      <c r="C650">
        <f t="shared" si="69"/>
        <v>-0.26877346699554283</v>
      </c>
      <c r="D650">
        <f t="shared" si="70"/>
        <v>-3.1133630058408E-2</v>
      </c>
      <c r="E650" s="4">
        <f>(M650-C650)^2</f>
        <v>1.0793897898330426E-2</v>
      </c>
      <c r="K650" s="3">
        <f t="shared" si="66"/>
        <v>640.72385825387653</v>
      </c>
      <c r="L650" s="4">
        <v>2.2689880935821999E-2</v>
      </c>
      <c r="M650" s="4">
        <v>-0.16487978143992099</v>
      </c>
      <c r="O650" s="4">
        <f t="shared" si="67"/>
        <v>5.7761706396231146E-4</v>
      </c>
      <c r="P650" s="4">
        <f t="shared" si="68"/>
        <v>2.8000430649672201E-2</v>
      </c>
    </row>
    <row r="651" spans="1:16" x14ac:dyDescent="0.55000000000000004">
      <c r="A651" s="3">
        <f t="shared" si="65"/>
        <v>641.72385825387653</v>
      </c>
      <c r="C651">
        <f t="shared" si="69"/>
        <v>-0.30535020646746891</v>
      </c>
      <c r="D651">
        <f t="shared" si="70"/>
        <v>-8.9509014558974531E-2</v>
      </c>
      <c r="E651" s="4">
        <f>(M651-C651)^2</f>
        <v>1.337768914112491E-3</v>
      </c>
      <c r="K651" s="3">
        <f t="shared" si="66"/>
        <v>641.72385825387653</v>
      </c>
      <c r="L651" s="4">
        <v>-3.8519570927048698E-2</v>
      </c>
      <c r="M651" s="4">
        <v>-0.26877468303837099</v>
      </c>
      <c r="O651" s="4">
        <f t="shared" si="67"/>
        <v>1.3820391124307449E-3</v>
      </c>
      <c r="P651" s="4">
        <f t="shared" si="68"/>
        <v>7.3564733064458251E-2</v>
      </c>
    </row>
    <row r="652" spans="1:16" x14ac:dyDescent="0.55000000000000004">
      <c r="A652" s="3">
        <f t="shared" ref="A652:A715" si="71">K652</f>
        <v>642.72385825387653</v>
      </c>
      <c r="C652">
        <f t="shared" si="69"/>
        <v>-0.26519037253221672</v>
      </c>
      <c r="D652">
        <f t="shared" si="70"/>
        <v>-0.1253901779297375</v>
      </c>
      <c r="E652" s="4">
        <f>(M652-C652)^2</f>
        <v>1.6130605751244519E-3</v>
      </c>
      <c r="K652" s="3">
        <f t="shared" si="66"/>
        <v>642.72385825387653</v>
      </c>
      <c r="L652" s="4">
        <v>-9.0081557293170397E-2</v>
      </c>
      <c r="M652" s="4">
        <v>-0.30535329791277699</v>
      </c>
      <c r="O652" s="4">
        <f t="shared" si="67"/>
        <v>7.8743923583913748E-3</v>
      </c>
      <c r="P652" s="4">
        <f t="shared" si="68"/>
        <v>9.4745031412357267E-2</v>
      </c>
    </row>
    <row r="653" spans="1:16" x14ac:dyDescent="0.55000000000000004">
      <c r="A653" s="3">
        <f t="shared" si="71"/>
        <v>643.72385825387653</v>
      </c>
      <c r="C653">
        <f t="shared" si="69"/>
        <v>-0.15838640324785114</v>
      </c>
      <c r="D653">
        <f t="shared" si="70"/>
        <v>-0.12975994098229257</v>
      </c>
      <c r="E653" s="4">
        <f>(M653-C653)^2</f>
        <v>1.1463531313725472E-2</v>
      </c>
      <c r="K653" s="3">
        <f t="shared" ref="K653:K716" si="72">K652+1</f>
        <v>643.72385825387653</v>
      </c>
      <c r="L653" s="4">
        <v>-0.119082058809806</v>
      </c>
      <c r="M653" s="4">
        <v>-0.26545428505059099</v>
      </c>
      <c r="O653" s="4">
        <f t="shared" si="67"/>
        <v>1.3862301288001363E-2</v>
      </c>
      <c r="P653" s="4">
        <f t="shared" si="68"/>
        <v>7.1774587009992202E-2</v>
      </c>
    </row>
    <row r="654" spans="1:16" x14ac:dyDescent="0.55000000000000004">
      <c r="A654" s="3">
        <f t="shared" si="71"/>
        <v>644.72385825387653</v>
      </c>
      <c r="C654">
        <f t="shared" si="69"/>
        <v>-1.1778858913934707E-2</v>
      </c>
      <c r="D654">
        <f t="shared" si="70"/>
        <v>-0.10152015268823909</v>
      </c>
      <c r="E654" s="4">
        <f>(M654-C654)^2</f>
        <v>2.1694856915176575E-2</v>
      </c>
      <c r="K654" s="3">
        <f t="shared" si="72"/>
        <v>644.72385825387653</v>
      </c>
      <c r="L654" s="4">
        <v>-0.118257719966065</v>
      </c>
      <c r="M654" s="4">
        <v>-0.15907059973865501</v>
      </c>
      <c r="O654" s="4">
        <f t="shared" si="67"/>
        <v>1.3668868356359526E-2</v>
      </c>
      <c r="P654" s="4">
        <f t="shared" si="68"/>
        <v>2.609003824458932E-2</v>
      </c>
    </row>
    <row r="655" spans="1:16" x14ac:dyDescent="0.55000000000000004">
      <c r="A655" s="3">
        <f t="shared" si="71"/>
        <v>645.72385825387653</v>
      </c>
      <c r="C655">
        <f t="shared" si="69"/>
        <v>0.13778879238096436</v>
      </c>
      <c r="D655">
        <f t="shared" si="70"/>
        <v>-4.7767662964595697E-2</v>
      </c>
      <c r="E655" s="4">
        <f>(M655-C655)^2</f>
        <v>2.2691050335613843E-2</v>
      </c>
      <c r="K655" s="3">
        <f t="shared" si="72"/>
        <v>645.72385825387653</v>
      </c>
      <c r="L655" s="4">
        <v>-8.7815001539189599E-2</v>
      </c>
      <c r="M655" s="4">
        <v>-1.2846695919813699E-2</v>
      </c>
      <c r="O655" s="4">
        <f t="shared" si="67"/>
        <v>7.4772714133645446E-3</v>
      </c>
      <c r="P655" s="4">
        <f t="shared" si="68"/>
        <v>2.3409632181240996E-4</v>
      </c>
    </row>
    <row r="656" spans="1:16" x14ac:dyDescent="0.55000000000000004">
      <c r="A656" s="3">
        <f t="shared" si="71"/>
        <v>646.72385825387653</v>
      </c>
      <c r="C656">
        <f t="shared" si="69"/>
        <v>0.25272918763583629</v>
      </c>
      <c r="D656">
        <f t="shared" si="70"/>
        <v>1.7989163739787348E-2</v>
      </c>
      <c r="E656" s="4">
        <f>(M656-C656)^2</f>
        <v>1.3487209326740785E-2</v>
      </c>
      <c r="K656" s="3">
        <f t="shared" si="72"/>
        <v>646.72385825387653</v>
      </c>
      <c r="L656" s="4">
        <v>-3.5378471212103697E-2</v>
      </c>
      <c r="M656" s="4">
        <v>0.13659474258726001</v>
      </c>
      <c r="O656" s="4">
        <f t="shared" si="67"/>
        <v>1.1583599142036419E-3</v>
      </c>
      <c r="P656" s="4">
        <f t="shared" si="68"/>
        <v>1.7993870099215513E-2</v>
      </c>
    </row>
    <row r="657" spans="1:16" x14ac:dyDescent="0.55000000000000004">
      <c r="A657" s="3">
        <f t="shared" si="71"/>
        <v>647.72385825387653</v>
      </c>
      <c r="C657">
        <f t="shared" si="69"/>
        <v>0.30415702763975028</v>
      </c>
      <c r="D657">
        <f t="shared" si="70"/>
        <v>7.9225191850896826E-2</v>
      </c>
      <c r="E657" s="4">
        <f>(M657-C657)^2</f>
        <v>2.7386222312237203E-3</v>
      </c>
      <c r="K657" s="3">
        <f t="shared" si="72"/>
        <v>647.72385825387653</v>
      </c>
      <c r="L657" s="4">
        <v>2.59188167021553E-2</v>
      </c>
      <c r="M657" s="4">
        <v>0.25182518044109198</v>
      </c>
      <c r="O657" s="4">
        <f t="shared" si="67"/>
        <v>7.4324941260272127E-4</v>
      </c>
      <c r="P657" s="4">
        <f t="shared" si="68"/>
        <v>6.2186229682443389E-2</v>
      </c>
    </row>
    <row r="658" spans="1:16" x14ac:dyDescent="0.55000000000000004">
      <c r="A658" s="3">
        <f t="shared" si="71"/>
        <v>648.72385825387653</v>
      </c>
      <c r="C658">
        <f t="shared" si="69"/>
        <v>0.27914814815098221</v>
      </c>
      <c r="D658">
        <f t="shared" si="70"/>
        <v>0.12055139307669117</v>
      </c>
      <c r="E658" s="4">
        <f>(M658-C658)^2</f>
        <v>6.1684137509872912E-4</v>
      </c>
      <c r="K658" s="3">
        <f t="shared" si="72"/>
        <v>648.72385825387653</v>
      </c>
      <c r="L658" s="4">
        <v>8.0724576184694002E-2</v>
      </c>
      <c r="M658" s="4">
        <v>0.30398443964344801</v>
      </c>
      <c r="O658" s="4">
        <f t="shared" si="67"/>
        <v>6.7352157902374581E-3</v>
      </c>
      <c r="P658" s="4">
        <f t="shared" si="68"/>
        <v>9.0920901125197406E-2</v>
      </c>
    </row>
    <row r="659" spans="1:16" x14ac:dyDescent="0.55000000000000004">
      <c r="A659" s="3">
        <f t="shared" si="71"/>
        <v>649.72385825387653</v>
      </c>
      <c r="C659">
        <f t="shared" si="69"/>
        <v>0.1839874498379292</v>
      </c>
      <c r="D659">
        <f t="shared" si="70"/>
        <v>0.13158221336534018</v>
      </c>
      <c r="E659" s="4">
        <f>(M659-C659)^2</f>
        <v>9.2201208413358049E-3</v>
      </c>
      <c r="K659" s="3">
        <f t="shared" si="72"/>
        <v>649.72385825387653</v>
      </c>
      <c r="L659" s="4">
        <v>0.115312364782862</v>
      </c>
      <c r="M659" s="4">
        <v>0.28000891015454699</v>
      </c>
      <c r="O659" s="4">
        <f t="shared" si="67"/>
        <v>1.360865711541975E-2</v>
      </c>
      <c r="P659" s="4">
        <f t="shared" si="68"/>
        <v>7.7036999780823609E-2</v>
      </c>
    </row>
    <row r="660" spans="1:16" x14ac:dyDescent="0.55000000000000004">
      <c r="A660" s="3">
        <f t="shared" si="71"/>
        <v>650.72385825387653</v>
      </c>
      <c r="C660">
        <f t="shared" si="69"/>
        <v>4.258946020675021E-2</v>
      </c>
      <c r="D660">
        <f t="shared" si="70"/>
        <v>0.10954553292491059</v>
      </c>
      <c r="E660" s="4">
        <f>(M660-C660)^2</f>
        <v>2.0538888798166014E-2</v>
      </c>
      <c r="K660" s="3">
        <f t="shared" si="72"/>
        <v>650.72385825387653</v>
      </c>
      <c r="L660" s="4">
        <v>0.121019456275185</v>
      </c>
      <c r="M660" s="4">
        <v>0.18590341206826999</v>
      </c>
      <c r="O660" s="4">
        <f t="shared" si="67"/>
        <v>1.4972762640469955E-2</v>
      </c>
      <c r="P660" s="4">
        <f t="shared" si="68"/>
        <v>3.3653866321579018E-2</v>
      </c>
    </row>
    <row r="661" spans="1:16" x14ac:dyDescent="0.55000000000000004">
      <c r="A661" s="3">
        <f t="shared" si="71"/>
        <v>651.72385825387653</v>
      </c>
      <c r="C661">
        <f t="shared" si="69"/>
        <v>-0.10951154900753561</v>
      </c>
      <c r="D661">
        <f t="shared" si="70"/>
        <v>5.9979318687962906E-2</v>
      </c>
      <c r="E661" s="4">
        <f>(M661-C661)^2</f>
        <v>2.3947191155908241E-2</v>
      </c>
      <c r="K661" s="3">
        <f t="shared" si="72"/>
        <v>651.72385825387653</v>
      </c>
      <c r="L661" s="4">
        <v>9.6416474193185497E-2</v>
      </c>
      <c r="M661" s="4">
        <v>4.5237251168453597E-2</v>
      </c>
      <c r="O661" s="4">
        <f t="shared" si="67"/>
        <v>9.5570681377857569E-3</v>
      </c>
      <c r="P661" s="4">
        <f t="shared" si="68"/>
        <v>1.8304484506994618E-3</v>
      </c>
    </row>
    <row r="662" spans="1:16" x14ac:dyDescent="0.55000000000000004">
      <c r="A662" s="3">
        <f t="shared" si="71"/>
        <v>652.72385825387653</v>
      </c>
      <c r="C662">
        <f t="shared" si="69"/>
        <v>-0.23409156481373297</v>
      </c>
      <c r="D662">
        <f t="shared" si="70"/>
        <v>-4.6601042579536862E-3</v>
      </c>
      <c r="E662" s="4">
        <f>(M662-C662)^2</f>
        <v>1.6213617736054908E-2</v>
      </c>
      <c r="K662" s="3">
        <f t="shared" si="72"/>
        <v>652.72385825387653</v>
      </c>
      <c r="L662" s="4">
        <v>4.7665388025120603E-2</v>
      </c>
      <c r="M662" s="4">
        <v>-0.10675885991803501</v>
      </c>
      <c r="O662" s="4">
        <f t="shared" si="67"/>
        <v>2.4018989705552342E-3</v>
      </c>
      <c r="P662" s="4">
        <f t="shared" si="68"/>
        <v>1.1927341890325066E-2</v>
      </c>
    </row>
    <row r="663" spans="1:16" x14ac:dyDescent="0.55000000000000004">
      <c r="A663" s="3">
        <f t="shared" si="71"/>
        <v>653.72385825387653</v>
      </c>
      <c r="C663">
        <f t="shared" si="69"/>
        <v>-0.29984278611823068</v>
      </c>
      <c r="D663">
        <f t="shared" si="70"/>
        <v>-6.8128411465621388E-2</v>
      </c>
      <c r="E663" s="4">
        <f>(M663-C663)^2</f>
        <v>4.6003980001827925E-3</v>
      </c>
      <c r="K663" s="3">
        <f t="shared" si="72"/>
        <v>653.72385825387653</v>
      </c>
      <c r="L663" s="4">
        <v>-1.3023790268435699E-2</v>
      </c>
      <c r="M663" s="4">
        <v>-0.23201655225416601</v>
      </c>
      <c r="O663" s="4">
        <f t="shared" si="67"/>
        <v>1.3642253976543342E-4</v>
      </c>
      <c r="P663" s="4">
        <f t="shared" si="68"/>
        <v>5.497621040952326E-2</v>
      </c>
    </row>
    <row r="664" spans="1:16" x14ac:dyDescent="0.55000000000000004">
      <c r="A664" s="3">
        <f t="shared" si="71"/>
        <v>654.72385825387653</v>
      </c>
      <c r="C664">
        <f t="shared" si="69"/>
        <v>-0.2902414860219279</v>
      </c>
      <c r="D664">
        <f t="shared" si="70"/>
        <v>-0.11447558779857626</v>
      </c>
      <c r="E664" s="4">
        <f>(M664-C664)^2</f>
        <v>7.9615891038886164E-5</v>
      </c>
      <c r="K664" s="3">
        <f t="shared" si="72"/>
        <v>654.72385825387653</v>
      </c>
      <c r="L664" s="4">
        <v>-7.0451079495533003E-2</v>
      </c>
      <c r="M664" s="4">
        <v>-0.29916425975204602</v>
      </c>
      <c r="O664" s="4">
        <f t="shared" si="67"/>
        <v>4.7758182512704335E-3</v>
      </c>
      <c r="P664" s="4">
        <f t="shared" si="68"/>
        <v>9.0973279436759896E-2</v>
      </c>
    </row>
    <row r="665" spans="1:16" x14ac:dyDescent="0.55000000000000004">
      <c r="A665" s="3">
        <f t="shared" si="71"/>
        <v>655.72385825387653</v>
      </c>
      <c r="C665">
        <f t="shared" si="69"/>
        <v>-0.20770053621787035</v>
      </c>
      <c r="D665">
        <f t="shared" si="70"/>
        <v>-0.13205427418007518</v>
      </c>
      <c r="E665" s="4">
        <f>(M665-C665)^2</f>
        <v>7.0029928257398736E-3</v>
      </c>
      <c r="K665" s="3">
        <f t="shared" si="72"/>
        <v>655.72385825387653</v>
      </c>
      <c r="L665" s="4">
        <v>-0.110233458816206</v>
      </c>
      <c r="M665" s="4">
        <v>-0.29138442251469499</v>
      </c>
      <c r="O665" s="4">
        <f t="shared" si="67"/>
        <v>1.1856961219440557E-2</v>
      </c>
      <c r="P665" s="4">
        <f t="shared" si="68"/>
        <v>8.6340730980585353E-2</v>
      </c>
    </row>
    <row r="666" spans="1:16" x14ac:dyDescent="0.55000000000000004">
      <c r="A666" s="3">
        <f t="shared" si="71"/>
        <v>656.72385825387653</v>
      </c>
      <c r="C666">
        <f t="shared" si="69"/>
        <v>-7.2963036005079626E-2</v>
      </c>
      <c r="D666">
        <f t="shared" si="70"/>
        <v>-0.11644682775497796</v>
      </c>
      <c r="E666" s="4">
        <f>(M666-C666)^2</f>
        <v>1.8950967495314018E-2</v>
      </c>
      <c r="K666" s="3">
        <f t="shared" si="72"/>
        <v>656.72385825387653</v>
      </c>
      <c r="L666" s="4">
        <v>-0.122407184537629</v>
      </c>
      <c r="M666" s="4">
        <v>-0.21062554904081501</v>
      </c>
      <c r="O666" s="4">
        <f t="shared" si="67"/>
        <v>1.4656346880648851E-2</v>
      </c>
      <c r="P666" s="4">
        <f t="shared" si="68"/>
        <v>4.5402685688936191E-2</v>
      </c>
    </row>
    <row r="667" spans="1:16" x14ac:dyDescent="0.55000000000000004">
      <c r="A667" s="3">
        <f t="shared" si="71"/>
        <v>657.72385825387653</v>
      </c>
      <c r="C667">
        <f t="shared" si="69"/>
        <v>8.0110568948502853E-2</v>
      </c>
      <c r="D667">
        <f t="shared" si="70"/>
        <v>-7.1575505436598921E-2</v>
      </c>
      <c r="E667" s="4">
        <f>(M667-C667)^2</f>
        <v>2.4719628028648268E-2</v>
      </c>
      <c r="K667" s="3">
        <f t="shared" si="72"/>
        <v>657.72385825387653</v>
      </c>
      <c r="L667" s="4">
        <v>-0.103923271532558</v>
      </c>
      <c r="M667" s="4">
        <v>-7.7114200183616602E-2</v>
      </c>
      <c r="O667" s="4">
        <f t="shared" si="67"/>
        <v>1.0522551203904636E-2</v>
      </c>
      <c r="P667" s="4">
        <f t="shared" si="68"/>
        <v>6.3310206111162328E-3</v>
      </c>
    </row>
    <row r="668" spans="1:16" x14ac:dyDescent="0.55000000000000004">
      <c r="A668" s="3">
        <f t="shared" si="71"/>
        <v>658.72385825387653</v>
      </c>
      <c r="C668">
        <f t="shared" si="69"/>
        <v>0.21305184576016259</v>
      </c>
      <c r="D668">
        <f t="shared" si="70"/>
        <v>-8.7167741996802793E-3</v>
      </c>
      <c r="E668" s="4">
        <f>(M668-C668)^2</f>
        <v>1.8862541290336925E-2</v>
      </c>
      <c r="K668" s="3">
        <f t="shared" si="72"/>
        <v>658.72385825387653</v>
      </c>
      <c r="L668" s="4">
        <v>-5.9411130478987502E-2</v>
      </c>
      <c r="M668" s="4">
        <v>7.5710878491335898E-2</v>
      </c>
      <c r="O668" s="4">
        <f t="shared" si="67"/>
        <v>3.3718166939743117E-3</v>
      </c>
      <c r="P668" s="4">
        <f t="shared" si="68"/>
        <v>5.3666419395290875E-3</v>
      </c>
    </row>
    <row r="669" spans="1:16" x14ac:dyDescent="0.55000000000000004">
      <c r="A669" s="3">
        <f t="shared" si="71"/>
        <v>659.72385825387653</v>
      </c>
      <c r="C669">
        <f t="shared" si="69"/>
        <v>0.29245175185901245</v>
      </c>
      <c r="D669">
        <f t="shared" si="70"/>
        <v>5.6332541386225066E-2</v>
      </c>
      <c r="E669" s="4">
        <f>(M669-C669)^2</f>
        <v>6.8687718161081534E-3</v>
      </c>
      <c r="K669" s="3">
        <f t="shared" si="72"/>
        <v>659.72385825387653</v>
      </c>
      <c r="L669" s="4">
        <v>-1.91032370574619E-5</v>
      </c>
      <c r="M669" s="4">
        <v>0.209573697971942</v>
      </c>
      <c r="O669" s="4">
        <f t="shared" si="67"/>
        <v>1.7547798796469317E-6</v>
      </c>
      <c r="P669" s="4">
        <f t="shared" si="68"/>
        <v>4.2898771986347714E-2</v>
      </c>
    </row>
    <row r="670" spans="1:16" x14ac:dyDescent="0.55000000000000004">
      <c r="A670" s="3">
        <f t="shared" si="71"/>
        <v>660.72385825387653</v>
      </c>
      <c r="C670">
        <f t="shared" si="69"/>
        <v>0.29835655348680457</v>
      </c>
      <c r="D670">
        <f t="shared" si="70"/>
        <v>0.10722510807942678</v>
      </c>
      <c r="E670" s="4">
        <f>(M670-C670)^2</f>
        <v>5.489430036704184E-5</v>
      </c>
      <c r="K670" s="3">
        <f t="shared" si="72"/>
        <v>660.72385825387653</v>
      </c>
      <c r="L670" s="4">
        <v>5.9377708529101403E-2</v>
      </c>
      <c r="M670" s="4">
        <v>0.29094748469463899</v>
      </c>
      <c r="O670" s="4">
        <f t="shared" si="67"/>
        <v>3.6870996896127919E-3</v>
      </c>
      <c r="P670" s="4">
        <f t="shared" si="68"/>
        <v>8.3228773046239407E-2</v>
      </c>
    </row>
    <row r="671" spans="1:16" x14ac:dyDescent="0.55000000000000004">
      <c r="A671" s="3">
        <f t="shared" si="71"/>
        <v>661.72385825387653</v>
      </c>
      <c r="C671">
        <f t="shared" si="69"/>
        <v>0.22928233403248349</v>
      </c>
      <c r="D671">
        <f t="shared" si="70"/>
        <v>0.13117127944373802</v>
      </c>
      <c r="E671" s="4">
        <f>(M671-C671)^2</f>
        <v>4.9237355653496788E-3</v>
      </c>
      <c r="K671" s="3">
        <f t="shared" si="72"/>
        <v>661.72385825387653</v>
      </c>
      <c r="L671" s="4">
        <v>0.103903004841585</v>
      </c>
      <c r="M671" s="4">
        <v>0.29945166896840603</v>
      </c>
      <c r="O671" s="4">
        <f t="shared" si="67"/>
        <v>1.1076886621524878E-2</v>
      </c>
      <c r="P671" s="4">
        <f t="shared" si="68"/>
        <v>8.8207906030287872E-2</v>
      </c>
    </row>
    <row r="672" spans="1:16" x14ac:dyDescent="0.55000000000000004">
      <c r="A672" s="3">
        <f t="shared" si="71"/>
        <v>662.72385825387653</v>
      </c>
      <c r="C672">
        <f t="shared" si="69"/>
        <v>0.10258791231926732</v>
      </c>
      <c r="D672">
        <f t="shared" si="70"/>
        <v>0.12215322055455125</v>
      </c>
      <c r="E672" s="4">
        <f>(M672-C672)^2</f>
        <v>1.6995923047250967E-2</v>
      </c>
      <c r="K672" s="3">
        <f t="shared" si="72"/>
        <v>662.72385825387653</v>
      </c>
      <c r="L672" s="4">
        <v>0.122405149024048</v>
      </c>
      <c r="M672" s="4">
        <v>0.23295632508574601</v>
      </c>
      <c r="O672" s="4">
        <f t="shared" si="67"/>
        <v>1.5313798495208373E-2</v>
      </c>
      <c r="P672" s="4">
        <f t="shared" si="68"/>
        <v>5.3131547451750444E-2</v>
      </c>
    </row>
    <row r="673" spans="1:16" x14ac:dyDescent="0.55000000000000004">
      <c r="A673" s="3">
        <f t="shared" si="71"/>
        <v>663.72385825387653</v>
      </c>
      <c r="C673">
        <f t="shared" si="69"/>
        <v>-4.9887546045104536E-2</v>
      </c>
      <c r="D673">
        <f t="shared" si="70"/>
        <v>8.2437230642333742E-2</v>
      </c>
      <c r="E673" s="4">
        <f>(M673-C673)^2</f>
        <v>2.4965001879944465E-2</v>
      </c>
      <c r="K673" s="3">
        <f t="shared" si="72"/>
        <v>663.72385825387653</v>
      </c>
      <c r="L673" s="4">
        <v>0.110250164287021</v>
      </c>
      <c r="M673" s="4">
        <v>0.108115624429239</v>
      </c>
      <c r="O673" s="4">
        <f t="shared" si="67"/>
        <v>1.2453209357968058E-2</v>
      </c>
      <c r="P673" s="4">
        <f t="shared" si="68"/>
        <v>1.1164482283231768E-2</v>
      </c>
    </row>
    <row r="674" spans="1:16" x14ac:dyDescent="0.55000000000000004">
      <c r="A674" s="3">
        <f t="shared" si="71"/>
        <v>664.72385825387653</v>
      </c>
      <c r="C674">
        <f t="shared" si="69"/>
        <v>-0.18982592646387025</v>
      </c>
      <c r="D674">
        <f t="shared" si="70"/>
        <v>2.2004206758352872E-2</v>
      </c>
      <c r="E674" s="4">
        <f>(M674-C674)^2</f>
        <v>2.132260595984381E-2</v>
      </c>
      <c r="K674" s="3">
        <f t="shared" si="72"/>
        <v>664.72385825387653</v>
      </c>
      <c r="L674" s="4">
        <v>7.0482341961945402E-2</v>
      </c>
      <c r="M674" s="4">
        <v>-4.3803305066212099E-2</v>
      </c>
      <c r="O674" s="4">
        <f t="shared" si="67"/>
        <v>5.1589924116892472E-3</v>
      </c>
      <c r="P674" s="4">
        <f t="shared" si="68"/>
        <v>2.1396930024210003E-3</v>
      </c>
    </row>
    <row r="675" spans="1:16" x14ac:dyDescent="0.55000000000000004">
      <c r="A675" s="3">
        <f t="shared" si="71"/>
        <v>665.72385825387653</v>
      </c>
      <c r="C675">
        <f t="shared" si="69"/>
        <v>-0.28205976687527251</v>
      </c>
      <c r="D675">
        <f t="shared" si="70"/>
        <v>-4.3958623202104273E-2</v>
      </c>
      <c r="E675" s="4">
        <f>(M675-C675)^2</f>
        <v>9.4689133845309286E-3</v>
      </c>
      <c r="K675" s="3">
        <f t="shared" si="72"/>
        <v>665.72385825387653</v>
      </c>
      <c r="L675" s="4">
        <v>1.30617798517941E-2</v>
      </c>
      <c r="M675" s="4">
        <v>-0.18475142507185399</v>
      </c>
      <c r="O675" s="4">
        <f t="shared" si="67"/>
        <v>2.0752027810873623E-4</v>
      </c>
      <c r="P675" s="4">
        <f t="shared" si="68"/>
        <v>3.5045687967597453E-2</v>
      </c>
    </row>
    <row r="676" spans="1:16" x14ac:dyDescent="0.55000000000000004">
      <c r="A676" s="3">
        <f t="shared" si="71"/>
        <v>666.72385825387653</v>
      </c>
      <c r="C676">
        <f t="shared" si="69"/>
        <v>-0.30341007897198369</v>
      </c>
      <c r="D676">
        <f t="shared" si="70"/>
        <v>-9.8874353652622912E-2</v>
      </c>
      <c r="E676" s="4">
        <f>(M676-C676)^2</f>
        <v>5.7516867225742901E-4</v>
      </c>
      <c r="K676" s="3">
        <f t="shared" si="72"/>
        <v>666.72385825387653</v>
      </c>
      <c r="L676" s="4">
        <v>-4.7630186051638497E-2</v>
      </c>
      <c r="M676" s="4">
        <v>-0.27942740455361598</v>
      </c>
      <c r="O676" s="4">
        <f t="shared" si="67"/>
        <v>2.1424309884723186E-3</v>
      </c>
      <c r="P676" s="4">
        <f t="shared" si="68"/>
        <v>7.945685036954056E-2</v>
      </c>
    </row>
    <row r="677" spans="1:16" x14ac:dyDescent="0.55000000000000004">
      <c r="A677" s="3">
        <f t="shared" si="71"/>
        <v>667.72385825387653</v>
      </c>
      <c r="C677">
        <f t="shared" si="69"/>
        <v>-0.24851138483134197</v>
      </c>
      <c r="D677">
        <f t="shared" si="70"/>
        <v>-0.12894228987720799</v>
      </c>
      <c r="E677" s="4">
        <f>(M677-C677)^2</f>
        <v>3.0922132177137831E-3</v>
      </c>
      <c r="K677" s="3">
        <f t="shared" si="72"/>
        <v>667.72385825387653</v>
      </c>
      <c r="L677" s="4">
        <v>-9.6392876382215498E-2</v>
      </c>
      <c r="M677" s="4">
        <v>-0.30411905712315601</v>
      </c>
      <c r="O677" s="4">
        <f t="shared" si="67"/>
        <v>9.0343299084426152E-3</v>
      </c>
      <c r="P677" s="4">
        <f t="shared" si="68"/>
        <v>9.3986739325722393E-2</v>
      </c>
    </row>
    <row r="678" spans="1:16" x14ac:dyDescent="0.55000000000000004">
      <c r="A678" s="3">
        <f t="shared" si="71"/>
        <v>668.72385825387653</v>
      </c>
      <c r="C678">
        <f t="shared" si="69"/>
        <v>-0.1311600978294008</v>
      </c>
      <c r="D678">
        <f t="shared" si="70"/>
        <v>-0.12660615601151087</v>
      </c>
      <c r="E678" s="4">
        <f>(M678-C678)^2</f>
        <v>1.4757902415705857E-2</v>
      </c>
      <c r="K678" s="3">
        <f t="shared" si="72"/>
        <v>668.72385825387653</v>
      </c>
      <c r="L678" s="4">
        <v>-0.121013372844874</v>
      </c>
      <c r="M678" s="4">
        <v>-0.25264220521853797</v>
      </c>
      <c r="O678" s="4">
        <f t="shared" si="67"/>
        <v>1.4320810426011039E-2</v>
      </c>
      <c r="P678" s="4">
        <f t="shared" si="68"/>
        <v>6.5073824266710281E-2</v>
      </c>
    </row>
    <row r="679" spans="1:16" x14ac:dyDescent="0.55000000000000004">
      <c r="A679" s="3">
        <f t="shared" si="71"/>
        <v>669.72385825387653</v>
      </c>
      <c r="C679">
        <f t="shared" si="69"/>
        <v>1.915260941068149E-2</v>
      </c>
      <c r="D679">
        <f t="shared" si="70"/>
        <v>-9.2453038306269622E-2</v>
      </c>
      <c r="E679" s="4">
        <f>(M679-C679)^2</f>
        <v>2.466223849389362E-2</v>
      </c>
      <c r="K679" s="3">
        <f t="shared" si="72"/>
        <v>669.72385825387653</v>
      </c>
      <c r="L679" s="4">
        <v>-0.115325319366071</v>
      </c>
      <c r="M679" s="4">
        <v>-0.137889545738481</v>
      </c>
      <c r="O679" s="4">
        <f t="shared" si="67"/>
        <v>1.2991790339362664E-2</v>
      </c>
      <c r="P679" s="4">
        <f t="shared" si="68"/>
        <v>1.9696173483187925E-2</v>
      </c>
    </row>
    <row r="680" spans="1:16" x14ac:dyDescent="0.55000000000000004">
      <c r="A680" s="3">
        <f t="shared" si="71"/>
        <v>670.72385825387653</v>
      </c>
      <c r="C680">
        <f t="shared" si="69"/>
        <v>0.16465213628653766</v>
      </c>
      <c r="D680">
        <f t="shared" si="70"/>
        <v>-3.5065846379235474E-2</v>
      </c>
      <c r="E680" s="4">
        <f>(M680-C680)^2</f>
        <v>2.3486705884617484E-2</v>
      </c>
      <c r="K680" s="3">
        <f t="shared" si="72"/>
        <v>670.72385825387653</v>
      </c>
      <c r="L680" s="4">
        <v>-8.0753324225694104E-2</v>
      </c>
      <c r="M680" s="4">
        <v>1.1398405876418501E-2</v>
      </c>
      <c r="O680" s="4">
        <f t="shared" si="67"/>
        <v>6.3058750335406111E-3</v>
      </c>
      <c r="P680" s="4">
        <f t="shared" si="68"/>
        <v>8.0011150182816734E-5</v>
      </c>
    </row>
    <row r="681" spans="1:16" x14ac:dyDescent="0.55000000000000004">
      <c r="A681" s="3">
        <f t="shared" si="71"/>
        <v>671.72385825387653</v>
      </c>
      <c r="C681">
        <f t="shared" si="69"/>
        <v>0.26877346699555149</v>
      </c>
      <c r="D681">
        <f t="shared" si="70"/>
        <v>3.1133630058415671E-2</v>
      </c>
      <c r="E681" s="4">
        <f>(M681-C681)^2</f>
        <v>1.2308107608912017E-2</v>
      </c>
      <c r="K681" s="3">
        <f t="shared" si="72"/>
        <v>671.72385825387653</v>
      </c>
      <c r="L681" s="4">
        <v>-2.59561580757375E-2</v>
      </c>
      <c r="M681" s="4">
        <v>0.15783155602899199</v>
      </c>
      <c r="O681" s="4">
        <f t="shared" si="67"/>
        <v>6.0576894359884014E-4</v>
      </c>
      <c r="P681" s="4">
        <f t="shared" si="68"/>
        <v>2.4142336978347802E-2</v>
      </c>
    </row>
    <row r="682" spans="1:16" x14ac:dyDescent="0.55000000000000004">
      <c r="A682" s="3">
        <f t="shared" si="71"/>
        <v>672.72385825387653</v>
      </c>
      <c r="C682">
        <f t="shared" si="69"/>
        <v>0.30535020646746891</v>
      </c>
      <c r="D682">
        <f t="shared" si="70"/>
        <v>8.9509014558974823E-2</v>
      </c>
      <c r="E682" s="4">
        <f>(M682-C682)^2</f>
        <v>1.6496101168038361E-3</v>
      </c>
      <c r="K682" s="3">
        <f t="shared" si="72"/>
        <v>672.72385825387653</v>
      </c>
      <c r="L682" s="4">
        <v>3.5341888884601998E-2</v>
      </c>
      <c r="M682" s="4">
        <v>0.26473481385821501</v>
      </c>
      <c r="O682" s="4">
        <f t="shared" si="67"/>
        <v>1.3458386159309159E-3</v>
      </c>
      <c r="P682" s="4">
        <f t="shared" si="68"/>
        <v>6.879148200002673E-2</v>
      </c>
    </row>
    <row r="683" spans="1:16" x14ac:dyDescent="0.55000000000000004">
      <c r="A683" s="3">
        <f t="shared" si="71"/>
        <v>673.72385825387653</v>
      </c>
      <c r="C683">
        <f t="shared" si="69"/>
        <v>0.26519037253221628</v>
      </c>
      <c r="D683">
        <f t="shared" si="70"/>
        <v>0.12539017792973761</v>
      </c>
      <c r="E683" s="4">
        <f>(M683-C683)^2</f>
        <v>1.6114783310602042E-3</v>
      </c>
      <c r="K683" s="3">
        <f t="shared" si="72"/>
        <v>673.72385825387653</v>
      </c>
      <c r="L683" s="4">
        <v>8.7788340528631603E-2</v>
      </c>
      <c r="M683" s="4">
        <v>0.30533359526109299</v>
      </c>
      <c r="O683" s="4">
        <f t="shared" si="67"/>
        <v>7.9445356738512603E-3</v>
      </c>
      <c r="P683" s="4">
        <f t="shared" si="68"/>
        <v>9.1736345639503794E-2</v>
      </c>
    </row>
    <row r="684" spans="1:16" x14ac:dyDescent="0.55000000000000004">
      <c r="A684" s="3">
        <f t="shared" si="71"/>
        <v>674.72385825387653</v>
      </c>
      <c r="C684">
        <f t="shared" si="69"/>
        <v>0.15838640324786521</v>
      </c>
      <c r="D684">
        <f t="shared" si="70"/>
        <v>0.1297599409822939</v>
      </c>
      <c r="E684" s="4">
        <f>(M684-C684)^2</f>
        <v>1.2337273603456881E-2</v>
      </c>
      <c r="K684" s="3">
        <f t="shared" si="72"/>
        <v>674.72385825387653</v>
      </c>
      <c r="L684" s="4">
        <v>0.118247657687938</v>
      </c>
      <c r="M684" s="4">
        <v>0.26945968357872102</v>
      </c>
      <c r="O684" s="4">
        <f t="shared" si="67"/>
        <v>1.4302112993245032E-2</v>
      </c>
      <c r="P684" s="4">
        <f t="shared" si="68"/>
        <v>7.1292296369242697E-2</v>
      </c>
    </row>
    <row r="685" spans="1:16" x14ac:dyDescent="0.55000000000000004">
      <c r="A685" s="3">
        <f t="shared" si="71"/>
        <v>675.72385825387653</v>
      </c>
      <c r="C685">
        <f t="shared" si="69"/>
        <v>1.1778858913933809E-2</v>
      </c>
      <c r="D685">
        <f t="shared" si="70"/>
        <v>0.10152015268823884</v>
      </c>
      <c r="E685" s="4">
        <f>(M685-C685)^2</f>
        <v>2.3814373397666302E-2</v>
      </c>
      <c r="K685" s="3">
        <f t="shared" si="72"/>
        <v>675.72385825387653</v>
      </c>
      <c r="L685" s="4">
        <v>0.119091115424089</v>
      </c>
      <c r="M685" s="4">
        <v>0.16609792253753899</v>
      </c>
      <c r="O685" s="4">
        <f t="shared" si="67"/>
        <v>1.4504565068017313E-2</v>
      </c>
      <c r="P685" s="4">
        <f t="shared" si="68"/>
        <v>2.677949353417396E-2</v>
      </c>
    </row>
    <row r="686" spans="1:16" x14ac:dyDescent="0.55000000000000004">
      <c r="A686" s="3">
        <f t="shared" si="71"/>
        <v>676.72385825387653</v>
      </c>
      <c r="C686">
        <f t="shared" si="69"/>
        <v>-0.1377887923809652</v>
      </c>
      <c r="D686">
        <f t="shared" si="70"/>
        <v>4.776766296459533E-2</v>
      </c>
      <c r="E686" s="4">
        <f>(M686-C686)^2</f>
        <v>2.5257059882660471E-2</v>
      </c>
      <c r="K686" s="3">
        <f t="shared" si="72"/>
        <v>676.72385825387653</v>
      </c>
      <c r="L686" s="4">
        <v>9.0107464514632099E-2</v>
      </c>
      <c r="M686" s="4">
        <v>2.1135906400125699E-2</v>
      </c>
      <c r="O686" s="4">
        <f t="shared" si="67"/>
        <v>8.3633309070721903E-3</v>
      </c>
      <c r="P686" s="4">
        <f t="shared" si="68"/>
        <v>3.4903191006874451E-4</v>
      </c>
    </row>
    <row r="687" spans="1:16" x14ac:dyDescent="0.55000000000000004">
      <c r="A687" s="3">
        <f t="shared" si="71"/>
        <v>677.72385825387653</v>
      </c>
      <c r="C687">
        <f t="shared" si="69"/>
        <v>-0.25272918763582702</v>
      </c>
      <c r="D687">
        <f t="shared" si="70"/>
        <v>-1.7989163739780295E-2</v>
      </c>
      <c r="E687" s="4">
        <f>(M687-C687)^2</f>
        <v>1.5279298359954769E-2</v>
      </c>
      <c r="K687" s="3">
        <f t="shared" si="72"/>
        <v>677.72385825387653</v>
      </c>
      <c r="L687" s="4">
        <v>3.8555840131358002E-2</v>
      </c>
      <c r="M687" s="4">
        <v>-0.12911972861284299</v>
      </c>
      <c r="O687" s="4">
        <f t="shared" si="67"/>
        <v>1.5919800285925994E-3</v>
      </c>
      <c r="P687" s="4">
        <f t="shared" si="68"/>
        <v>1.7311517296424498E-2</v>
      </c>
    </row>
    <row r="688" spans="1:16" x14ac:dyDescent="0.55000000000000004">
      <c r="A688" s="3">
        <f t="shared" si="71"/>
        <v>678.72385825387653</v>
      </c>
      <c r="C688">
        <f t="shared" si="69"/>
        <v>-0.30415702763975194</v>
      </c>
      <c r="D688">
        <f t="shared" si="70"/>
        <v>-7.9225191850903126E-2</v>
      </c>
      <c r="E688" s="4">
        <f>(M688-C688)^2</f>
        <v>3.2627516397084936E-3</v>
      </c>
      <c r="K688" s="3">
        <f t="shared" si="72"/>
        <v>678.72385825387653</v>
      </c>
      <c r="L688" s="4">
        <v>-2.2652333595882E-2</v>
      </c>
      <c r="M688" s="4">
        <v>-0.24703652659408101</v>
      </c>
      <c r="O688" s="4">
        <f t="shared" si="67"/>
        <v>4.5405427372031455E-4</v>
      </c>
      <c r="P688" s="4">
        <f t="shared" si="68"/>
        <v>6.2245278696012631E-2</v>
      </c>
    </row>
    <row r="689" spans="1:16" x14ac:dyDescent="0.55000000000000004">
      <c r="A689" s="3">
        <f t="shared" si="71"/>
        <v>679.72385825387653</v>
      </c>
      <c r="C689">
        <f t="shared" si="69"/>
        <v>-0.27914814815098188</v>
      </c>
      <c r="D689">
        <f t="shared" si="70"/>
        <v>-0.12055139307669133</v>
      </c>
      <c r="E689" s="4">
        <f>(M689-C689)^2</f>
        <v>5.7280504288160258E-4</v>
      </c>
      <c r="K689" s="3">
        <f t="shared" si="72"/>
        <v>679.72385825387653</v>
      </c>
      <c r="L689" s="4">
        <v>-7.8187089849158106E-2</v>
      </c>
      <c r="M689" s="4">
        <v>-0.30308149398648099</v>
      </c>
      <c r="O689" s="4">
        <f t="shared" si="67"/>
        <v>5.9048936099761742E-3</v>
      </c>
      <c r="P689" s="4">
        <f t="shared" si="68"/>
        <v>9.3351639072860773E-2</v>
      </c>
    </row>
    <row r="690" spans="1:16" x14ac:dyDescent="0.55000000000000004">
      <c r="A690" s="3">
        <f t="shared" si="71"/>
        <v>680.72385825387653</v>
      </c>
      <c r="C690">
        <f t="shared" si="69"/>
        <v>-0.18398744983792847</v>
      </c>
      <c r="D690">
        <f t="shared" si="70"/>
        <v>-0.13158221336534015</v>
      </c>
      <c r="E690" s="4">
        <f>(M690-C690)^2</f>
        <v>9.8466665666936248E-3</v>
      </c>
      <c r="K690" s="3">
        <f t="shared" si="72"/>
        <v>680.72385825387653</v>
      </c>
      <c r="L690" s="4">
        <v>-0.11413940441221999</v>
      </c>
      <c r="M690" s="4">
        <v>-0.28321782102887799</v>
      </c>
      <c r="O690" s="4">
        <f t="shared" si="67"/>
        <v>1.2722851919810138E-2</v>
      </c>
      <c r="P690" s="4">
        <f t="shared" si="68"/>
        <v>8.1608109756877642E-2</v>
      </c>
    </row>
    <row r="691" spans="1:16" x14ac:dyDescent="0.55000000000000004">
      <c r="A691" s="3">
        <f t="shared" si="71"/>
        <v>681.72385825387653</v>
      </c>
      <c r="C691">
        <f t="shared" si="69"/>
        <v>-4.2589460206749315E-2</v>
      </c>
      <c r="D691">
        <f t="shared" si="70"/>
        <v>-0.10954553292491037</v>
      </c>
      <c r="E691" s="4">
        <f>(M691-C691)^2</f>
        <v>2.2449336841272139E-2</v>
      </c>
      <c r="K691" s="3">
        <f t="shared" si="72"/>
        <v>681.72385825387653</v>
      </c>
      <c r="L691" s="4">
        <v>-0.121504797070783</v>
      </c>
      <c r="M691" s="4">
        <v>-0.19242048783878599</v>
      </c>
      <c r="O691" s="4">
        <f t="shared" si="67"/>
        <v>1.4438668993626298E-2</v>
      </c>
      <c r="P691" s="4">
        <f t="shared" si="68"/>
        <v>3.7975875296348958E-2</v>
      </c>
    </row>
    <row r="692" spans="1:16" x14ac:dyDescent="0.55000000000000004">
      <c r="A692" s="3">
        <f t="shared" si="71"/>
        <v>682.72385825387653</v>
      </c>
      <c r="C692">
        <f t="shared" si="69"/>
        <v>0.10951154900755264</v>
      </c>
      <c r="D692">
        <f t="shared" si="70"/>
        <v>-5.997931868795587E-2</v>
      </c>
      <c r="E692" s="4">
        <f>(M692-C692)^2</f>
        <v>2.6550029791935974E-2</v>
      </c>
      <c r="K692" s="3">
        <f t="shared" si="72"/>
        <v>682.72385825387653</v>
      </c>
      <c r="L692" s="4">
        <v>-9.8438559541930204E-2</v>
      </c>
      <c r="M692" s="4">
        <v>-5.3430249779425197E-2</v>
      </c>
      <c r="O692" s="4">
        <f t="shared" si="67"/>
        <v>9.4273953821301052E-3</v>
      </c>
      <c r="P692" s="4">
        <f t="shared" si="68"/>
        <v>3.122994682412266E-3</v>
      </c>
    </row>
    <row r="693" spans="1:16" x14ac:dyDescent="0.55000000000000004">
      <c r="A693" s="3">
        <f t="shared" si="71"/>
        <v>683.72385825387653</v>
      </c>
      <c r="C693">
        <f t="shared" si="69"/>
        <v>0.23409156481374471</v>
      </c>
      <c r="D693">
        <f t="shared" si="70"/>
        <v>4.6601042579615766E-3</v>
      </c>
      <c r="E693" s="4">
        <f>(M693-C693)^2</f>
        <v>1.8265424927059452E-2</v>
      </c>
      <c r="K693" s="3">
        <f t="shared" si="72"/>
        <v>683.72385825387653</v>
      </c>
      <c r="L693" s="4">
        <v>-5.0717774107311701E-2</v>
      </c>
      <c r="M693" s="4">
        <v>9.8941925794399005E-2</v>
      </c>
      <c r="O693" s="4">
        <f t="shared" si="67"/>
        <v>2.4377908709413577E-3</v>
      </c>
      <c r="P693" s="4">
        <f t="shared" si="68"/>
        <v>9.3100142524525625E-3</v>
      </c>
    </row>
    <row r="694" spans="1:16" x14ac:dyDescent="0.55000000000000004">
      <c r="A694" s="3">
        <f t="shared" si="71"/>
        <v>684.72385825387653</v>
      </c>
      <c r="C694">
        <f t="shared" si="69"/>
        <v>0.29984278611822757</v>
      </c>
      <c r="D694">
        <f t="shared" si="70"/>
        <v>6.8128411465615282E-2</v>
      </c>
      <c r="E694" s="4">
        <f>(M694-C694)^2</f>
        <v>5.3742540319039077E-3</v>
      </c>
      <c r="K694" s="3">
        <f t="shared" si="72"/>
        <v>684.72385825387653</v>
      </c>
      <c r="L694" s="4">
        <v>9.7055924827113907E-3</v>
      </c>
      <c r="M694" s="4">
        <v>0.22653348226186901</v>
      </c>
      <c r="O694" s="4">
        <f t="shared" si="67"/>
        <v>1.2208872696208695E-4</v>
      </c>
      <c r="P694" s="4">
        <f t="shared" si="68"/>
        <v>5.0211833666834391E-2</v>
      </c>
    </row>
    <row r="695" spans="1:16" x14ac:dyDescent="0.55000000000000004">
      <c r="A695" s="3">
        <f t="shared" si="71"/>
        <v>685.72385825387653</v>
      </c>
      <c r="C695">
        <f t="shared" si="69"/>
        <v>0.290241486021933</v>
      </c>
      <c r="D695">
        <f t="shared" si="70"/>
        <v>0.11447558779857271</v>
      </c>
      <c r="E695" s="4">
        <f>(M695-C695)^2</f>
        <v>5.1077275720155446E-5</v>
      </c>
      <c r="K695" s="3">
        <f t="shared" si="72"/>
        <v>685.72385825387653</v>
      </c>
      <c r="L695" s="4">
        <v>6.7698133226314905E-2</v>
      </c>
      <c r="M695" s="4">
        <v>0.29738832278515598</v>
      </c>
      <c r="O695" s="4">
        <f t="shared" si="67"/>
        <v>4.7667863736844934E-3</v>
      </c>
      <c r="P695" s="4">
        <f t="shared" si="68"/>
        <v>8.6986543395061566E-2</v>
      </c>
    </row>
    <row r="696" spans="1:16" x14ac:dyDescent="0.55000000000000004">
      <c r="A696" s="3">
        <f t="shared" si="71"/>
        <v>686.72385825387653</v>
      </c>
      <c r="C696">
        <f t="shared" si="69"/>
        <v>0.20770053621786969</v>
      </c>
      <c r="D696">
        <f t="shared" si="70"/>
        <v>0.13205427418007518</v>
      </c>
      <c r="E696" s="4">
        <f>(M696-C696)^2</f>
        <v>7.4063023923891967E-3</v>
      </c>
      <c r="K696" s="3">
        <f t="shared" si="72"/>
        <v>686.72385825387653</v>
      </c>
      <c r="L696" s="4">
        <v>0.108735256534659</v>
      </c>
      <c r="M696" s="4">
        <v>0.293760413003682</v>
      </c>
      <c r="O696" s="4">
        <f t="shared" si="67"/>
        <v>1.2117395227848349E-2</v>
      </c>
      <c r="P696" s="4">
        <f t="shared" si="68"/>
        <v>8.485971134493335E-2</v>
      </c>
    </row>
    <row r="697" spans="1:16" x14ac:dyDescent="0.55000000000000004">
      <c r="A697" s="3">
        <f t="shared" si="71"/>
        <v>687.72385825387653</v>
      </c>
      <c r="C697">
        <f t="shared" si="69"/>
        <v>7.2963036005095613E-2</v>
      </c>
      <c r="D697">
        <f t="shared" si="70"/>
        <v>0.11644682775498132</v>
      </c>
      <c r="E697" s="4">
        <f>(M697-C697)^2</f>
        <v>2.0619624375925346E-2</v>
      </c>
      <c r="K697" s="3">
        <f t="shared" si="72"/>
        <v>687.72385825387653</v>
      </c>
      <c r="L697" s="4">
        <v>0.122538960299338</v>
      </c>
      <c r="M697" s="4">
        <v>0.21655838542813699</v>
      </c>
      <c r="O697" s="4">
        <f t="shared" si="67"/>
        <v>1.5346934405829576E-2</v>
      </c>
      <c r="P697" s="4">
        <f t="shared" si="68"/>
        <v>4.5840897393498267E-2</v>
      </c>
    </row>
    <row r="698" spans="1:16" x14ac:dyDescent="0.55000000000000004">
      <c r="A698" s="3">
        <f t="shared" si="71"/>
        <v>688.72385825387653</v>
      </c>
      <c r="C698">
        <f t="shared" si="69"/>
        <v>-8.0110568948486963E-2</v>
      </c>
      <c r="D698">
        <f t="shared" si="70"/>
        <v>7.1575505436604903E-2</v>
      </c>
      <c r="E698" s="4">
        <f>(M698-C698)^2</f>
        <v>2.7300469022755295E-2</v>
      </c>
      <c r="K698" s="3">
        <f t="shared" si="72"/>
        <v>688.72385825387653</v>
      </c>
      <c r="L698" s="4">
        <v>0.105652021280526</v>
      </c>
      <c r="M698" s="4">
        <v>8.5117966791424804E-2</v>
      </c>
      <c r="O698" s="4">
        <f t="shared" si="67"/>
        <v>1.1448102408686019E-2</v>
      </c>
      <c r="P698" s="4">
        <f t="shared" si="68"/>
        <v>6.8334123051948933E-3</v>
      </c>
    </row>
    <row r="699" spans="1:16" x14ac:dyDescent="0.55000000000000004">
      <c r="A699" s="3">
        <f t="shared" si="71"/>
        <v>689.72385825387653</v>
      </c>
      <c r="C699">
        <f t="shared" si="69"/>
        <v>-0.21305184576016323</v>
      </c>
      <c r="D699">
        <f t="shared" si="70"/>
        <v>8.7167741996798925E-3</v>
      </c>
      <c r="E699" s="4">
        <f>(M699-C699)^2</f>
        <v>2.1144379597993403E-2</v>
      </c>
      <c r="K699" s="3">
        <f t="shared" si="72"/>
        <v>689.72385825387653</v>
      </c>
      <c r="L699" s="4">
        <v>6.2303878114450803E-2</v>
      </c>
      <c r="M699" s="4">
        <v>-6.7640774661730699E-2</v>
      </c>
      <c r="O699" s="4">
        <f t="shared" si="67"/>
        <v>4.0510249289562074E-3</v>
      </c>
      <c r="P699" s="4">
        <f t="shared" si="68"/>
        <v>4.9132088367223863E-3</v>
      </c>
    </row>
    <row r="700" spans="1:16" x14ac:dyDescent="0.55000000000000004">
      <c r="A700" s="3">
        <f t="shared" si="71"/>
        <v>690.72385825387653</v>
      </c>
      <c r="C700">
        <f t="shared" si="69"/>
        <v>-0.29245175185901273</v>
      </c>
      <c r="D700">
        <f t="shared" si="70"/>
        <v>-5.6332541386225413E-2</v>
      </c>
      <c r="E700" s="4">
        <f>(M700-C700)^2</f>
        <v>7.9198051971080211E-3</v>
      </c>
      <c r="K700" s="3">
        <f t="shared" si="72"/>
        <v>690.72385825387653</v>
      </c>
      <c r="L700" s="4">
        <v>3.3513421694110401E-3</v>
      </c>
      <c r="M700" s="4">
        <v>-0.20345846448795299</v>
      </c>
      <c r="O700" s="4">
        <f t="shared" si="67"/>
        <v>2.2044212425989675E-5</v>
      </c>
      <c r="P700" s="4">
        <f t="shared" si="68"/>
        <v>4.2399741515083689E-2</v>
      </c>
    </row>
    <row r="701" spans="1:16" x14ac:dyDescent="0.55000000000000004">
      <c r="A701" s="3">
        <f t="shared" si="71"/>
        <v>691.72385825387653</v>
      </c>
      <c r="C701">
        <f t="shared" si="69"/>
        <v>-0.29835655348680806</v>
      </c>
      <c r="D701">
        <f t="shared" si="70"/>
        <v>-0.10722510807942262</v>
      </c>
      <c r="E701" s="4">
        <f>(M701-C701)^2</f>
        <v>1.007581067604267E-4</v>
      </c>
      <c r="K701" s="3">
        <f t="shared" si="72"/>
        <v>691.72385825387653</v>
      </c>
      <c r="L701" s="4">
        <v>-5.6440558212175203E-2</v>
      </c>
      <c r="M701" s="4">
        <v>-0.28831871971848799</v>
      </c>
      <c r="O701" s="4">
        <f t="shared" si="67"/>
        <v>3.0356544971461182E-3</v>
      </c>
      <c r="P701" s="4">
        <f t="shared" si="68"/>
        <v>8.4548489967403689E-2</v>
      </c>
    </row>
    <row r="702" spans="1:16" x14ac:dyDescent="0.55000000000000004">
      <c r="A702" s="3">
        <f t="shared" si="71"/>
        <v>692.72385825387653</v>
      </c>
      <c r="C702">
        <f t="shared" si="69"/>
        <v>-0.22928233403249437</v>
      </c>
      <c r="D702">
        <f t="shared" si="70"/>
        <v>-0.13117127944373722</v>
      </c>
      <c r="E702" s="4">
        <f>(M702-C702)^2</f>
        <v>5.1388007256876894E-3</v>
      </c>
      <c r="K702" s="3">
        <f t="shared" si="72"/>
        <v>692.72385825387653</v>
      </c>
      <c r="L702" s="4">
        <v>-0.102096570657718</v>
      </c>
      <c r="M702" s="4">
        <v>-0.300967762996041</v>
      </c>
      <c r="O702" s="4">
        <f t="shared" si="67"/>
        <v>1.0151123961800471E-2</v>
      </c>
      <c r="P702" s="4">
        <f t="shared" si="68"/>
        <v>9.2064469315530695E-2</v>
      </c>
    </row>
    <row r="703" spans="1:16" x14ac:dyDescent="0.55000000000000004">
      <c r="A703" s="3">
        <f t="shared" si="71"/>
        <v>693.72385825387653</v>
      </c>
      <c r="C703">
        <f t="shared" si="69"/>
        <v>-0.10258791231925014</v>
      </c>
      <c r="D703">
        <f t="shared" si="70"/>
        <v>-0.12215322055454825</v>
      </c>
      <c r="E703" s="4">
        <f>(M703-C703)^2</f>
        <v>1.8400827719712784E-2</v>
      </c>
      <c r="K703" s="3">
        <f t="shared" si="72"/>
        <v>693.72385825387653</v>
      </c>
      <c r="L703" s="4">
        <v>-0.12218186362089301</v>
      </c>
      <c r="M703" s="4">
        <v>-0.23823756296278401</v>
      </c>
      <c r="O703" s="4">
        <f t="shared" si="67"/>
        <v>1.460184141750832E-2</v>
      </c>
      <c r="P703" s="4">
        <f t="shared" si="68"/>
        <v>5.7932192928412514E-2</v>
      </c>
    </row>
    <row r="704" spans="1:16" x14ac:dyDescent="0.55000000000000004">
      <c r="A704" s="3">
        <f t="shared" si="71"/>
        <v>694.72385825387653</v>
      </c>
      <c r="C704">
        <f t="shared" si="69"/>
        <v>4.9887546045122549E-2</v>
      </c>
      <c r="D704">
        <f t="shared" si="70"/>
        <v>-8.2437230642327566E-2</v>
      </c>
      <c r="E704" s="4">
        <f>(M704-C704)^2</f>
        <v>2.7465383312793842E-2</v>
      </c>
      <c r="K704" s="3">
        <f t="shared" si="72"/>
        <v>694.72385825387653</v>
      </c>
      <c r="L704" s="4">
        <v>-0.111665950878962</v>
      </c>
      <c r="M704" s="4">
        <v>-0.11583928736695299</v>
      </c>
      <c r="O704" s="4">
        <f t="shared" si="67"/>
        <v>1.2170980441913549E-2</v>
      </c>
      <c r="P704" s="4">
        <f t="shared" si="68"/>
        <v>1.3993186068350191E-2</v>
      </c>
    </row>
    <row r="705" spans="1:16" x14ac:dyDescent="0.55000000000000004">
      <c r="A705" s="3">
        <f t="shared" si="71"/>
        <v>695.72385825387653</v>
      </c>
      <c r="C705">
        <f t="shared" si="69"/>
        <v>0.18982592646387098</v>
      </c>
      <c r="D705">
        <f t="shared" si="70"/>
        <v>-2.200420675835249E-2</v>
      </c>
      <c r="E705" s="4">
        <f>(M705-C705)^2</f>
        <v>2.3794379843828456E-2</v>
      </c>
      <c r="K705" s="3">
        <f t="shared" si="72"/>
        <v>695.72385825387653</v>
      </c>
      <c r="L705" s="4">
        <v>-7.3182608014126904E-2</v>
      </c>
      <c r="M705" s="4">
        <v>3.5571656364698501E-2</v>
      </c>
      <c r="O705" s="4">
        <f t="shared" si="67"/>
        <v>5.1608165947374506E-3</v>
      </c>
      <c r="P705" s="4">
        <f t="shared" si="68"/>
        <v>1.096811573992432E-3</v>
      </c>
    </row>
    <row r="706" spans="1:16" x14ac:dyDescent="0.55000000000000004">
      <c r="A706" s="3">
        <f t="shared" si="71"/>
        <v>696.72385825387653</v>
      </c>
      <c r="C706">
        <f t="shared" si="69"/>
        <v>0.2820597668752729</v>
      </c>
      <c r="D706">
        <f t="shared" si="70"/>
        <v>4.3958623202104641E-2</v>
      </c>
      <c r="E706" s="4">
        <f>(M706-C706)^2</f>
        <v>1.0813152414936697E-2</v>
      </c>
      <c r="K706" s="3">
        <f t="shared" si="72"/>
        <v>696.72385825387653</v>
      </c>
      <c r="L706" s="4">
        <v>-1.6370226980213301E-2</v>
      </c>
      <c r="M706" s="4">
        <v>0.17807345808927599</v>
      </c>
      <c r="O706" s="4">
        <f t="shared" si="67"/>
        <v>2.2579398006267407E-4</v>
      </c>
      <c r="P706" s="4">
        <f t="shared" si="68"/>
        <v>3.0842365930155442E-2</v>
      </c>
    </row>
    <row r="707" spans="1:16" x14ac:dyDescent="0.55000000000000004">
      <c r="A707" s="3">
        <f t="shared" si="71"/>
        <v>697.72385825387653</v>
      </c>
      <c r="C707">
        <f t="shared" si="69"/>
        <v>0.30341007897198163</v>
      </c>
      <c r="D707">
        <f t="shared" si="70"/>
        <v>9.8874353652628144E-2</v>
      </c>
      <c r="E707" s="4">
        <f>(M707-C707)^2</f>
        <v>7.5264747887630293E-4</v>
      </c>
      <c r="K707" s="3">
        <f t="shared" si="72"/>
        <v>697.72385825387653</v>
      </c>
      <c r="L707" s="4">
        <v>4.4542178954410198E-2</v>
      </c>
      <c r="M707" s="4">
        <v>0.27597565754786002</v>
      </c>
      <c r="O707" s="4">
        <f t="shared" si="67"/>
        <v>2.105521622438598E-3</v>
      </c>
      <c r="P707" s="4">
        <f t="shared" si="68"/>
        <v>7.4814364830502786E-2</v>
      </c>
    </row>
    <row r="708" spans="1:16" x14ac:dyDescent="0.55000000000000004">
      <c r="A708" s="3">
        <f t="shared" si="71"/>
        <v>698.72385825387653</v>
      </c>
      <c r="C708">
        <f t="shared" si="69"/>
        <v>0.24851138483135152</v>
      </c>
      <c r="D708">
        <f t="shared" si="70"/>
        <v>0.12894228987720643</v>
      </c>
      <c r="E708" s="4">
        <f>(M708-C708)^2</f>
        <v>3.1636863914514305E-3</v>
      </c>
      <c r="K708" s="3">
        <f t="shared" si="72"/>
        <v>698.72385825387653</v>
      </c>
      <c r="L708" s="4">
        <v>9.4298719850284193E-2</v>
      </c>
      <c r="M708" s="4">
        <v>0.304758041544897</v>
      </c>
      <c r="O708" s="4">
        <f t="shared" si="67"/>
        <v>9.1474885973305813E-3</v>
      </c>
      <c r="P708" s="4">
        <f t="shared" si="68"/>
        <v>9.1388029385092273E-2</v>
      </c>
    </row>
    <row r="709" spans="1:16" x14ac:dyDescent="0.55000000000000004">
      <c r="A709" s="3">
        <f t="shared" si="71"/>
        <v>699.72385825387653</v>
      </c>
      <c r="C709">
        <f t="shared" si="69"/>
        <v>0.13116009782941568</v>
      </c>
      <c r="D709">
        <f t="shared" si="70"/>
        <v>0.1266061560115129</v>
      </c>
      <c r="E709" s="4">
        <f>(M709-C709)^2</f>
        <v>1.5889052659494061E-2</v>
      </c>
      <c r="K709" s="3">
        <f t="shared" si="72"/>
        <v>699.72385825387653</v>
      </c>
      <c r="L709" s="4">
        <v>0.120437561372866</v>
      </c>
      <c r="M709" s="4">
        <v>0.25721188345537999</v>
      </c>
      <c r="O709" s="4">
        <f t="shared" si="67"/>
        <v>1.4830696150320509E-2</v>
      </c>
      <c r="P709" s="4">
        <f t="shared" si="68"/>
        <v>6.4901828502232708E-2</v>
      </c>
    </row>
    <row r="710" spans="1:16" x14ac:dyDescent="0.55000000000000004">
      <c r="A710" s="3">
        <f t="shared" si="71"/>
        <v>700.72385825387653</v>
      </c>
      <c r="C710">
        <f t="shared" si="69"/>
        <v>-1.9152609410682388E-2</v>
      </c>
      <c r="D710">
        <f t="shared" si="70"/>
        <v>9.2453038306269344E-2</v>
      </c>
      <c r="E710" s="4">
        <f>(M710-C710)^2</f>
        <v>2.7026709946075207E-2</v>
      </c>
      <c r="K710" s="3">
        <f t="shared" si="72"/>
        <v>700.72385825387653</v>
      </c>
      <c r="L710" s="4">
        <v>0.116412068509225</v>
      </c>
      <c r="M710" s="4">
        <v>0.14524541352778</v>
      </c>
      <c r="O710" s="4">
        <f t="shared" ref="O710:O773" si="73">(L710-$J$1)^2</f>
        <v>1.3866440867372419E-2</v>
      </c>
      <c r="P710" s="4">
        <f t="shared" ref="P710:P773" si="74">(M710-$J$2)^2</f>
        <v>2.0389527520612401E-2</v>
      </c>
    </row>
    <row r="711" spans="1:16" x14ac:dyDescent="0.55000000000000004">
      <c r="A711" s="3">
        <f t="shared" si="71"/>
        <v>701.72385825387653</v>
      </c>
      <c r="C711">
        <f t="shared" ref="C711:C774" si="75">$B$2*EXP(-C$4*((PI()/($B$1*$B$3)))^0.5)*SIN(2*PI()*$A711/$B$3-C$4*SQRT(PI()/($B$1*$B$3)))</f>
        <v>-0.16465213628653841</v>
      </c>
      <c r="D711">
        <f t="shared" ref="D711:D774" si="76">$B$2*EXP(-D$4*((PI()/($B$1*$B$3)))^0.5)*SIN(2*PI()*$A711/$B$3-D$4*SQRT(PI()/($B$1*$B$3)))</f>
        <v>3.5065846379235099E-2</v>
      </c>
      <c r="E711" s="4">
        <f>(M711-C711)^2</f>
        <v>2.6099522063702318E-2</v>
      </c>
      <c r="K711" s="3">
        <f t="shared" si="72"/>
        <v>701.72385825387653</v>
      </c>
      <c r="L711" s="4">
        <v>8.3230450919405993E-2</v>
      </c>
      <c r="M711" s="4">
        <v>-3.0986712549819998E-3</v>
      </c>
      <c r="O711" s="4">
        <f t="shared" si="73"/>
        <v>7.1528012604656546E-3</v>
      </c>
      <c r="P711" s="4">
        <f t="shared" si="74"/>
        <v>3.0826724172162191E-5</v>
      </c>
    </row>
    <row r="712" spans="1:16" x14ac:dyDescent="0.55000000000000004">
      <c r="A712" s="3">
        <f t="shared" si="71"/>
        <v>702.72385825387653</v>
      </c>
      <c r="C712">
        <f t="shared" si="75"/>
        <v>-0.26877346699554372</v>
      </c>
      <c r="D712">
        <f t="shared" si="76"/>
        <v>-3.1133630058408752E-2</v>
      </c>
      <c r="E712" s="4">
        <f>(M712-C712)^2</f>
        <v>1.3949214410159415E-2</v>
      </c>
      <c r="K712" s="3">
        <f t="shared" si="72"/>
        <v>702.72385825387653</v>
      </c>
      <c r="L712" s="4">
        <v>2.92032505725883E-2</v>
      </c>
      <c r="M712" s="4">
        <v>-0.15066667459917299</v>
      </c>
      <c r="O712" s="4">
        <f t="shared" si="73"/>
        <v>9.331213386107489E-4</v>
      </c>
      <c r="P712" s="4">
        <f t="shared" si="74"/>
        <v>2.3445791138081113E-2</v>
      </c>
    </row>
    <row r="713" spans="1:16" x14ac:dyDescent="0.55000000000000004">
      <c r="A713" s="3">
        <f t="shared" si="71"/>
        <v>703.72385825387653</v>
      </c>
      <c r="C713">
        <f t="shared" si="75"/>
        <v>-0.30535020646746908</v>
      </c>
      <c r="D713">
        <f t="shared" si="76"/>
        <v>-8.9509014558969591E-2</v>
      </c>
      <c r="E713" s="4">
        <f>(M713-C713)^2</f>
        <v>2.0116060874240454E-3</v>
      </c>
      <c r="K713" s="3">
        <f t="shared" si="72"/>
        <v>703.72385825387653</v>
      </c>
      <c r="L713" s="4">
        <v>-3.2138085043948099E-2</v>
      </c>
      <c r="M713" s="4">
        <v>-0.260499274621809</v>
      </c>
      <c r="O713" s="4">
        <f t="shared" si="73"/>
        <v>9.4828895921235498E-4</v>
      </c>
      <c r="P713" s="4">
        <f t="shared" si="74"/>
        <v>6.9144167294807157E-2</v>
      </c>
    </row>
    <row r="714" spans="1:16" x14ac:dyDescent="0.55000000000000004">
      <c r="A714" s="3">
        <f t="shared" si="71"/>
        <v>704.72385825387653</v>
      </c>
      <c r="C714">
        <f t="shared" si="75"/>
        <v>-0.26519037253220723</v>
      </c>
      <c r="D714">
        <f t="shared" si="76"/>
        <v>-0.12539017792974008</v>
      </c>
      <c r="E714" s="4">
        <f>(M714-C714)^2</f>
        <v>1.5918378571433669E-3</v>
      </c>
      <c r="K714" s="3">
        <f t="shared" si="72"/>
        <v>704.72385825387653</v>
      </c>
      <c r="L714" s="4">
        <v>-8.5430237891022401E-2</v>
      </c>
      <c r="M714" s="4">
        <v>-0.305088215295236</v>
      </c>
      <c r="O714" s="4">
        <f t="shared" si="73"/>
        <v>7.070531679982609E-3</v>
      </c>
      <c r="P714" s="4">
        <f t="shared" si="74"/>
        <v>9.4581913212117161E-2</v>
      </c>
    </row>
    <row r="715" spans="1:16" x14ac:dyDescent="0.55000000000000004">
      <c r="A715" s="3">
        <f t="shared" si="71"/>
        <v>705.72385825387653</v>
      </c>
      <c r="C715">
        <f t="shared" si="75"/>
        <v>-0.15838640324784958</v>
      </c>
      <c r="D715">
        <f t="shared" si="76"/>
        <v>-0.12975994098229243</v>
      </c>
      <c r="E715" s="4">
        <f>(M715-C715)^2</f>
        <v>1.3197303327411685E-2</v>
      </c>
      <c r="K715" s="3">
        <f t="shared" si="72"/>
        <v>705.72385825387653</v>
      </c>
      <c r="L715" s="4">
        <v>-0.11732585768757001</v>
      </c>
      <c r="M715" s="4">
        <v>-0.27326591981808801</v>
      </c>
      <c r="O715" s="4">
        <f t="shared" si="73"/>
        <v>1.3451841350683068E-2</v>
      </c>
      <c r="P715" s="4">
        <f t="shared" si="74"/>
        <v>7.6021204350863875E-2</v>
      </c>
    </row>
    <row r="716" spans="1:16" x14ac:dyDescent="0.55000000000000004">
      <c r="A716" s="3">
        <f t="shared" ref="A716:A779" si="77">K716</f>
        <v>706.72385825387653</v>
      </c>
      <c r="C716">
        <f t="shared" si="75"/>
        <v>-1.1778858913932913E-2</v>
      </c>
      <c r="D716">
        <f t="shared" si="76"/>
        <v>-0.10152015268823859</v>
      </c>
      <c r="E716" s="4">
        <f>(M716-C716)^2</f>
        <v>2.5993055836107355E-2</v>
      </c>
      <c r="K716" s="3">
        <f t="shared" si="72"/>
        <v>706.72385825387653</v>
      </c>
      <c r="L716" s="4">
        <v>-0.11983648858948499</v>
      </c>
      <c r="M716" s="4">
        <v>-0.17300247950380601</v>
      </c>
      <c r="O716" s="4">
        <f t="shared" si="73"/>
        <v>1.4040520973312402E-2</v>
      </c>
      <c r="P716" s="4">
        <f t="shared" si="74"/>
        <v>3.0784804489263233E-2</v>
      </c>
    </row>
    <row r="717" spans="1:16" x14ac:dyDescent="0.55000000000000004">
      <c r="A717" s="3">
        <f t="shared" si="77"/>
        <v>707.72385825387653</v>
      </c>
      <c r="C717">
        <f t="shared" si="75"/>
        <v>0.13778879238096597</v>
      </c>
      <c r="D717">
        <f t="shared" si="76"/>
        <v>-4.7767662964594969E-2</v>
      </c>
      <c r="E717" s="4">
        <f>(M717-C717)^2</f>
        <v>2.7955267292537413E-2</v>
      </c>
      <c r="K717" s="3">
        <f t="shared" ref="K717:K780" si="78">K716+1</f>
        <v>707.72385825387653</v>
      </c>
      <c r="L717" s="4">
        <v>-9.2333327512560598E-2</v>
      </c>
      <c r="M717" s="4">
        <v>-2.9409494968329002E-2</v>
      </c>
      <c r="O717" s="4">
        <f t="shared" si="73"/>
        <v>8.2790969767004424E-3</v>
      </c>
      <c r="P717" s="4">
        <f t="shared" si="74"/>
        <v>1.0152511285610691E-3</v>
      </c>
    </row>
    <row r="718" spans="1:16" x14ac:dyDescent="0.55000000000000004">
      <c r="A718" s="3">
        <f t="shared" si="77"/>
        <v>708.72385825387653</v>
      </c>
      <c r="C718">
        <f t="shared" si="75"/>
        <v>0.25272918763583729</v>
      </c>
      <c r="D718">
        <f t="shared" si="76"/>
        <v>1.7989163739788119E-2</v>
      </c>
      <c r="E718" s="4">
        <f>(M718-C718)^2</f>
        <v>1.7208168160728253E-2</v>
      </c>
      <c r="K718" s="3">
        <f t="shared" si="78"/>
        <v>708.72385825387653</v>
      </c>
      <c r="L718" s="4">
        <v>-4.1704711765735897E-2</v>
      </c>
      <c r="M718" s="4">
        <v>0.121549280025227</v>
      </c>
      <c r="O718" s="4">
        <f t="shared" si="73"/>
        <v>1.6290044670787516E-3</v>
      </c>
      <c r="P718" s="4">
        <f t="shared" si="74"/>
        <v>1.4183802277368212E-2</v>
      </c>
    </row>
    <row r="719" spans="1:16" x14ac:dyDescent="0.55000000000000004">
      <c r="A719" s="3">
        <f t="shared" si="77"/>
        <v>709.72385825387653</v>
      </c>
      <c r="C719">
        <f t="shared" si="75"/>
        <v>0.30415702763975044</v>
      </c>
      <c r="D719">
        <f t="shared" si="76"/>
        <v>7.9225191850897436E-2</v>
      </c>
      <c r="E719" s="4">
        <f>(M719-C719)^2</f>
        <v>3.8553846531263827E-3</v>
      </c>
      <c r="K719" s="3">
        <f t="shared" si="78"/>
        <v>709.72385825387653</v>
      </c>
      <c r="L719" s="4">
        <v>1.9369107760066302E-2</v>
      </c>
      <c r="M719" s="4">
        <v>0.24206528379947501</v>
      </c>
      <c r="O719" s="4">
        <f t="shared" si="73"/>
        <v>4.2902389688415543E-4</v>
      </c>
      <c r="P719" s="4">
        <f t="shared" si="74"/>
        <v>5.7413801820349303E-2</v>
      </c>
    </row>
    <row r="720" spans="1:16" x14ac:dyDescent="0.55000000000000004">
      <c r="A720" s="3">
        <f t="shared" si="77"/>
        <v>710.72385825387653</v>
      </c>
      <c r="C720">
        <f t="shared" si="75"/>
        <v>0.27914814815098854</v>
      </c>
      <c r="D720">
        <f t="shared" si="76"/>
        <v>0.12055139307668841</v>
      </c>
      <c r="E720" s="4">
        <f>(M720-C720)^2</f>
        <v>5.2013130766001244E-4</v>
      </c>
      <c r="K720" s="3">
        <f t="shared" si="78"/>
        <v>710.72385825387653</v>
      </c>
      <c r="L720" s="4">
        <v>7.5591814090138806E-2</v>
      </c>
      <c r="M720" s="4">
        <v>0.30195453558214502</v>
      </c>
      <c r="O720" s="4">
        <f t="shared" si="73"/>
        <v>5.91908629739112E-3</v>
      </c>
      <c r="P720" s="4">
        <f t="shared" si="74"/>
        <v>8.9700863921048285E-2</v>
      </c>
    </row>
    <row r="721" spans="1:16" x14ac:dyDescent="0.55000000000000004">
      <c r="A721" s="3">
        <f t="shared" si="77"/>
        <v>711.72385825387653</v>
      </c>
      <c r="C721">
        <f t="shared" si="75"/>
        <v>0.18398744983792775</v>
      </c>
      <c r="D721">
        <f t="shared" si="76"/>
        <v>0.13158221336534012</v>
      </c>
      <c r="E721" s="4">
        <f>(M721-C721)^2</f>
        <v>1.0450962861096615E-2</v>
      </c>
      <c r="K721" s="3">
        <f t="shared" si="78"/>
        <v>711.72385825387653</v>
      </c>
      <c r="L721" s="4">
        <v>0.11288208164376599</v>
      </c>
      <c r="M721" s="4">
        <v>0.28621740073832003</v>
      </c>
      <c r="O721" s="4">
        <f t="shared" si="73"/>
        <v>1.3047548447251339E-2</v>
      </c>
      <c r="P721" s="4">
        <f t="shared" si="74"/>
        <v>8.0521945304453488E-2</v>
      </c>
    </row>
    <row r="722" spans="1:16" x14ac:dyDescent="0.55000000000000004">
      <c r="A722" s="3">
        <f t="shared" si="77"/>
        <v>712.72385825387653</v>
      </c>
      <c r="C722">
        <f t="shared" si="75"/>
        <v>4.2589460206748427E-2</v>
      </c>
      <c r="D722">
        <f t="shared" si="76"/>
        <v>0.10954553292491015</v>
      </c>
      <c r="E722" s="4">
        <f>(M722-C722)^2</f>
        <v>2.4400277605446614E-2</v>
      </c>
      <c r="K722" s="3">
        <f t="shared" si="78"/>
        <v>712.72385825387653</v>
      </c>
      <c r="L722" s="4">
        <v>0.121900331580117</v>
      </c>
      <c r="M722" s="4">
        <v>0.19879534231573501</v>
      </c>
      <c r="O722" s="4">
        <f t="shared" si="73"/>
        <v>1.5189112095455214E-2</v>
      </c>
      <c r="P722" s="4">
        <f t="shared" si="74"/>
        <v>3.8550114852443869E-2</v>
      </c>
    </row>
    <row r="723" spans="1:16" x14ac:dyDescent="0.55000000000000004">
      <c r="A723" s="3">
        <f t="shared" si="77"/>
        <v>713.72385825387653</v>
      </c>
      <c r="C723">
        <f t="shared" si="75"/>
        <v>-0.10951154900753728</v>
      </c>
      <c r="D723">
        <f t="shared" si="76"/>
        <v>5.9979318687962219E-2</v>
      </c>
      <c r="E723" s="4">
        <f>(M723-C723)^2</f>
        <v>2.9273603797149734E-2</v>
      </c>
      <c r="K723" s="3">
        <f t="shared" si="78"/>
        <v>713.72385825387653</v>
      </c>
      <c r="L723" s="4">
        <v>0.100387887257472</v>
      </c>
      <c r="M723" s="4">
        <v>6.15837571734031E-2</v>
      </c>
      <c r="O723" s="4">
        <f t="shared" si="73"/>
        <v>1.0349332994892128E-2</v>
      </c>
      <c r="P723" s="4">
        <f t="shared" si="74"/>
        <v>3.4963860510839224E-3</v>
      </c>
    </row>
    <row r="724" spans="1:16" x14ac:dyDescent="0.55000000000000004">
      <c r="A724" s="3">
        <f t="shared" si="77"/>
        <v>714.72385825387653</v>
      </c>
      <c r="C724">
        <f t="shared" si="75"/>
        <v>-0.23409156481373414</v>
      </c>
      <c r="D724">
        <f t="shared" si="76"/>
        <v>-4.6601042579544625E-3</v>
      </c>
      <c r="E724" s="4">
        <f>(M724-C724)^2</f>
        <v>2.0460356583644302E-2</v>
      </c>
      <c r="K724" s="3">
        <f t="shared" si="78"/>
        <v>714.72385825387653</v>
      </c>
      <c r="L724" s="4">
        <v>5.37326738099526E-2</v>
      </c>
      <c r="M724" s="4">
        <v>-9.10518619909014E-2</v>
      </c>
      <c r="O724" s="4">
        <f t="shared" si="73"/>
        <v>3.0334162363211911E-3</v>
      </c>
      <c r="P724" s="4">
        <f t="shared" si="74"/>
        <v>8.7432547171961607E-3</v>
      </c>
    </row>
    <row r="725" spans="1:16" x14ac:dyDescent="0.55000000000000004">
      <c r="A725" s="3">
        <f t="shared" si="77"/>
        <v>715.72385825387653</v>
      </c>
      <c r="C725">
        <f t="shared" si="75"/>
        <v>-0.29984278611822773</v>
      </c>
      <c r="D725">
        <f t="shared" si="76"/>
        <v>-6.8128411465615629E-2</v>
      </c>
      <c r="E725" s="4">
        <f>(M725-C725)^2</f>
        <v>6.2346513810004065E-3</v>
      </c>
      <c r="K725" s="3">
        <f t="shared" si="78"/>
        <v>715.72385825387653</v>
      </c>
      <c r="L725" s="4">
        <v>-6.3802211265777996E-3</v>
      </c>
      <c r="M725" s="4">
        <v>-0.22088297747484001</v>
      </c>
      <c r="O725" s="4">
        <f t="shared" si="73"/>
        <v>2.5365696055899024E-5</v>
      </c>
      <c r="P725" s="4">
        <f t="shared" si="74"/>
        <v>4.9879186938642787E-2</v>
      </c>
    </row>
    <row r="726" spans="1:16" x14ac:dyDescent="0.55000000000000004">
      <c r="A726" s="3">
        <f t="shared" si="77"/>
        <v>716.72385825387653</v>
      </c>
      <c r="C726">
        <f t="shared" si="75"/>
        <v>-0.29024148602193273</v>
      </c>
      <c r="D726">
        <f t="shared" si="76"/>
        <v>-0.11447558779857291</v>
      </c>
      <c r="E726" s="4">
        <f>(M726-C726)^2</f>
        <v>2.6533779387489814E-5</v>
      </c>
      <c r="K726" s="3">
        <f t="shared" si="78"/>
        <v>716.72385825387653</v>
      </c>
      <c r="L726" s="4">
        <v>-6.4895150101938401E-2</v>
      </c>
      <c r="M726" s="4">
        <v>-0.29539258099169302</v>
      </c>
      <c r="O726" s="4">
        <f t="shared" si="73"/>
        <v>4.0387760971566464E-3</v>
      </c>
      <c r="P726" s="4">
        <f t="shared" si="74"/>
        <v>8.8712294320509533E-2</v>
      </c>
    </row>
    <row r="727" spans="1:16" x14ac:dyDescent="0.55000000000000004">
      <c r="A727" s="3">
        <f t="shared" si="77"/>
        <v>717.72385825387653</v>
      </c>
      <c r="C727">
        <f t="shared" si="75"/>
        <v>-0.20770053621788176</v>
      </c>
      <c r="D727">
        <f t="shared" si="76"/>
        <v>-0.13205427418007507</v>
      </c>
      <c r="E727" s="4">
        <f>(M727-C727)^2</f>
        <v>7.7825467750752197E-3</v>
      </c>
      <c r="K727" s="3">
        <f t="shared" si="78"/>
        <v>717.72385825387653</v>
      </c>
      <c r="L727" s="4">
        <v>-0.10715668615398399</v>
      </c>
      <c r="M727" s="4">
        <v>-0.29591928011664298</v>
      </c>
      <c r="O727" s="4">
        <f t="shared" si="73"/>
        <v>1.1196370201865839E-2</v>
      </c>
      <c r="P727" s="4">
        <f t="shared" si="74"/>
        <v>8.9026322284177895E-2</v>
      </c>
    </row>
    <row r="728" spans="1:16" x14ac:dyDescent="0.55000000000000004">
      <c r="A728" s="3">
        <f t="shared" si="77"/>
        <v>718.72385825387653</v>
      </c>
      <c r="C728">
        <f t="shared" si="75"/>
        <v>-7.2963036005111587E-2</v>
      </c>
      <c r="D728">
        <f t="shared" si="76"/>
        <v>-0.11644682775498467</v>
      </c>
      <c r="E728" s="4">
        <f>(M728-C728)^2</f>
        <v>2.2310836401954245E-2</v>
      </c>
      <c r="K728" s="3">
        <f t="shared" si="78"/>
        <v>718.72385825387653</v>
      </c>
      <c r="L728" s="4">
        <v>-0.122580165406945</v>
      </c>
      <c r="M728" s="4">
        <v>-0.22233115978644</v>
      </c>
      <c r="O728" s="4">
        <f t="shared" si="73"/>
        <v>1.4698260107465987E-2</v>
      </c>
      <c r="P728" s="4">
        <f t="shared" si="74"/>
        <v>5.0528148073994347E-2</v>
      </c>
    </row>
    <row r="729" spans="1:16" x14ac:dyDescent="0.55000000000000004">
      <c r="A729" s="3">
        <f t="shared" si="77"/>
        <v>719.72385825387653</v>
      </c>
      <c r="C729">
        <f t="shared" si="75"/>
        <v>8.0110568948504574E-2</v>
      </c>
      <c r="D729">
        <f t="shared" si="76"/>
        <v>-7.1575505436598283E-2</v>
      </c>
      <c r="E729" s="4">
        <f>(M729-C729)^2</f>
        <v>2.998763770010841E-2</v>
      </c>
      <c r="K729" s="3">
        <f t="shared" si="78"/>
        <v>719.72385825387653</v>
      </c>
      <c r="L729" s="4">
        <v>-0.10730268180159699</v>
      </c>
      <c r="M729" s="4">
        <v>-9.3058821245341206E-2</v>
      </c>
      <c r="O729" s="4">
        <f t="shared" si="73"/>
        <v>1.122728796286321E-2</v>
      </c>
      <c r="P729" s="4">
        <f t="shared" si="74"/>
        <v>9.1226055486643472E-3</v>
      </c>
    </row>
    <row r="730" spans="1:16" x14ac:dyDescent="0.55000000000000004">
      <c r="A730" s="3">
        <f t="shared" si="77"/>
        <v>720.72385825387653</v>
      </c>
      <c r="C730">
        <f t="shared" si="75"/>
        <v>0.21305184576016387</v>
      </c>
      <c r="D730">
        <f t="shared" si="76"/>
        <v>-8.7167741996795039E-3</v>
      </c>
      <c r="E730" s="4">
        <f>(M730-C730)^2</f>
        <v>2.3571819973798584E-2</v>
      </c>
      <c r="K730" s="3">
        <f t="shared" si="78"/>
        <v>720.72385825387653</v>
      </c>
      <c r="L730" s="4">
        <v>-6.5150575881528505E-2</v>
      </c>
      <c r="M730" s="4">
        <v>5.9520676371669398E-2</v>
      </c>
      <c r="O730" s="4">
        <f t="shared" si="73"/>
        <v>4.0713066538009728E-3</v>
      </c>
      <c r="P730" s="4">
        <f t="shared" si="74"/>
        <v>3.2566614007688739E-3</v>
      </c>
    </row>
    <row r="731" spans="1:16" x14ac:dyDescent="0.55000000000000004">
      <c r="A731" s="3">
        <f t="shared" si="77"/>
        <v>721.72385825387653</v>
      </c>
      <c r="C731">
        <f t="shared" si="75"/>
        <v>0.29245175185901295</v>
      </c>
      <c r="D731">
        <f t="shared" si="76"/>
        <v>5.633254138622576E-2</v>
      </c>
      <c r="E731" s="4">
        <f>(M731-C731)^2</f>
        <v>9.0742581258192838E-3</v>
      </c>
      <c r="K731" s="3">
        <f t="shared" si="78"/>
        <v>721.72385825387653</v>
      </c>
      <c r="L731" s="4">
        <v>-6.6811040671001598E-3</v>
      </c>
      <c r="M731" s="4">
        <v>0.19719285135192499</v>
      </c>
      <c r="O731" s="4">
        <f t="shared" si="73"/>
        <v>2.8486982452897225E-5</v>
      </c>
      <c r="P731" s="4">
        <f t="shared" si="74"/>
        <v>3.7923410807685284E-2</v>
      </c>
    </row>
    <row r="732" spans="1:16" x14ac:dyDescent="0.55000000000000004">
      <c r="A732" s="3">
        <f t="shared" si="77"/>
        <v>722.72385825387653</v>
      </c>
      <c r="C732">
        <f t="shared" si="75"/>
        <v>0.29835655348680412</v>
      </c>
      <c r="D732">
        <f t="shared" si="76"/>
        <v>0.10722510807942724</v>
      </c>
      <c r="E732" s="4">
        <f>(M732-C732)^2</f>
        <v>1.6588667392796258E-4</v>
      </c>
      <c r="K732" s="3">
        <f t="shared" si="78"/>
        <v>722.72385825387653</v>
      </c>
      <c r="L732" s="4">
        <v>5.3461691707494E-2</v>
      </c>
      <c r="M732" s="4">
        <v>0.28547685341545298</v>
      </c>
      <c r="O732" s="4">
        <f t="shared" si="73"/>
        <v>3.0036401987997802E-3</v>
      </c>
      <c r="P732" s="4">
        <f t="shared" si="74"/>
        <v>8.0102212536563897E-2</v>
      </c>
    </row>
    <row r="733" spans="1:16" x14ac:dyDescent="0.55000000000000004">
      <c r="A733" s="3">
        <f t="shared" si="77"/>
        <v>723.72385825387653</v>
      </c>
      <c r="C733">
        <f t="shared" si="75"/>
        <v>0.2292823340324823</v>
      </c>
      <c r="D733">
        <f t="shared" si="76"/>
        <v>0.1311712794437381</v>
      </c>
      <c r="E733" s="4">
        <f>(M733-C733)^2</f>
        <v>5.3259450286193017E-3</v>
      </c>
      <c r="K733" s="3">
        <f t="shared" si="78"/>
        <v>723.72385825387653</v>
      </c>
      <c r="L733" s="4">
        <v>0.100214675141688</v>
      </c>
      <c r="M733" s="4">
        <v>0.302261406571254</v>
      </c>
      <c r="O733" s="4">
        <f t="shared" si="73"/>
        <v>1.0314120681188839E-2</v>
      </c>
      <c r="P733" s="4">
        <f t="shared" si="74"/>
        <v>8.9884774442357693E-2</v>
      </c>
    </row>
    <row r="734" spans="1:16" x14ac:dyDescent="0.55000000000000004">
      <c r="A734" s="3">
        <f t="shared" si="77"/>
        <v>724.72385825387653</v>
      </c>
      <c r="C734">
        <f t="shared" si="75"/>
        <v>0.10258791231926563</v>
      </c>
      <c r="D734">
        <f t="shared" si="76"/>
        <v>0.12215322055455094</v>
      </c>
      <c r="E734" s="4">
        <f>(M734-C734)^2</f>
        <v>1.9811914578374383E-2</v>
      </c>
      <c r="K734" s="3">
        <f t="shared" si="78"/>
        <v>724.72385825387653</v>
      </c>
      <c r="L734" s="4">
        <v>0.12186827149993699</v>
      </c>
      <c r="M734" s="4">
        <v>0.24334271535765001</v>
      </c>
      <c r="O734" s="4">
        <f t="shared" si="73"/>
        <v>1.5181210690831235E-2</v>
      </c>
      <c r="P734" s="4">
        <f t="shared" si="74"/>
        <v>5.8027608933136708E-2</v>
      </c>
    </row>
    <row r="735" spans="1:16" x14ac:dyDescent="0.55000000000000004">
      <c r="A735" s="3">
        <f t="shared" si="77"/>
        <v>725.72385825387653</v>
      </c>
      <c r="C735">
        <f t="shared" si="75"/>
        <v>-4.9887546045106305E-2</v>
      </c>
      <c r="D735">
        <f t="shared" si="76"/>
        <v>8.2437230642333117E-2</v>
      </c>
      <c r="E735" s="4">
        <f>(M735-C735)^2</f>
        <v>3.0055380764187813E-2</v>
      </c>
      <c r="K735" s="3">
        <f t="shared" si="78"/>
        <v>725.72385825387653</v>
      </c>
      <c r="L735" s="4">
        <v>0.112999203245157</v>
      </c>
      <c r="M735" s="4">
        <v>0.123477331494111</v>
      </c>
      <c r="O735" s="4">
        <f t="shared" si="73"/>
        <v>1.3074318797396631E-2</v>
      </c>
      <c r="P735" s="4">
        <f t="shared" si="74"/>
        <v>1.4646765205906008E-2</v>
      </c>
    </row>
    <row r="736" spans="1:16" x14ac:dyDescent="0.55000000000000004">
      <c r="A736" s="3">
        <f t="shared" si="77"/>
        <v>726.72385825387653</v>
      </c>
      <c r="C736">
        <f t="shared" si="75"/>
        <v>-0.18982592646387167</v>
      </c>
      <c r="D736">
        <f t="shared" si="76"/>
        <v>2.2004206758352105E-2</v>
      </c>
      <c r="E736" s="4">
        <f>(M736-C736)^2</f>
        <v>2.6410218536891846E-2</v>
      </c>
      <c r="K736" s="3">
        <f t="shared" si="78"/>
        <v>726.72385825387653</v>
      </c>
      <c r="L736" s="4">
        <v>7.58287835414624E-2</v>
      </c>
      <c r="M736" s="4">
        <v>-2.7313716039879699E-2</v>
      </c>
      <c r="O736" s="4">
        <f t="shared" si="73"/>
        <v>5.9556052249805534E-3</v>
      </c>
      <c r="P736" s="4">
        <f t="shared" si="74"/>
        <v>8.8608778623362554E-4</v>
      </c>
    </row>
    <row r="737" spans="1:16" x14ac:dyDescent="0.55000000000000004">
      <c r="A737" s="3">
        <f t="shared" si="77"/>
        <v>727.72385825387653</v>
      </c>
      <c r="C737">
        <f t="shared" si="75"/>
        <v>-0.28205976687527323</v>
      </c>
      <c r="D737">
        <f t="shared" si="76"/>
        <v>-4.3958623202105009E-2</v>
      </c>
      <c r="E737" s="4">
        <f>(M737-C737)^2</f>
        <v>1.2275729889177304E-2</v>
      </c>
      <c r="K737" s="3">
        <f t="shared" si="78"/>
        <v>727.72385825387653</v>
      </c>
      <c r="L737" s="4">
        <v>1.9666574592186702E-2</v>
      </c>
      <c r="M737" s="4">
        <v>-0.17126387394969</v>
      </c>
      <c r="O737" s="4">
        <f t="shared" si="73"/>
        <v>4.4143518016195768E-4</v>
      </c>
      <c r="P737" s="4">
        <f t="shared" si="74"/>
        <v>3.017772972048403E-2</v>
      </c>
    </row>
    <row r="738" spans="1:16" x14ac:dyDescent="0.55000000000000004">
      <c r="A738" s="3">
        <f t="shared" si="77"/>
        <v>728.72385825387653</v>
      </c>
      <c r="C738">
        <f t="shared" si="75"/>
        <v>-0.30341007897198352</v>
      </c>
      <c r="D738">
        <f t="shared" si="76"/>
        <v>-9.8874353652623426E-2</v>
      </c>
      <c r="E738" s="4">
        <f>(M738-C738)^2</f>
        <v>9.6659722724482466E-4</v>
      </c>
      <c r="K738" s="3">
        <f t="shared" si="78"/>
        <v>728.72385825387653</v>
      </c>
      <c r="L738" s="4">
        <v>-4.1421249966273402E-2</v>
      </c>
      <c r="M738" s="4">
        <v>-0.272319932184861</v>
      </c>
      <c r="O738" s="4">
        <f t="shared" si="73"/>
        <v>1.6062032554073629E-3</v>
      </c>
      <c r="P738" s="4">
        <f t="shared" si="74"/>
        <v>7.5500444900494346E-2</v>
      </c>
    </row>
    <row r="739" spans="1:16" x14ac:dyDescent="0.55000000000000004">
      <c r="A739" s="3">
        <f t="shared" si="77"/>
        <v>729.72385825387653</v>
      </c>
      <c r="C739">
        <f t="shared" si="75"/>
        <v>-0.24851138483136107</v>
      </c>
      <c r="D739">
        <f t="shared" si="76"/>
        <v>-0.12894228987720491</v>
      </c>
      <c r="E739" s="4">
        <f>(M739-C739)^2</f>
        <v>3.210399706874536E-3</v>
      </c>
      <c r="K739" s="3">
        <f t="shared" si="78"/>
        <v>729.72385825387653</v>
      </c>
      <c r="L739" s="4">
        <v>-9.2134865511900907E-2</v>
      </c>
      <c r="M739" s="4">
        <v>-0.30517177405411999</v>
      </c>
      <c r="O739" s="4">
        <f t="shared" si="73"/>
        <v>8.2430204302901718E-3</v>
      </c>
      <c r="P739" s="4">
        <f t="shared" si="74"/>
        <v>9.4633315804037402E-2</v>
      </c>
    </row>
    <row r="740" spans="1:16" x14ac:dyDescent="0.55000000000000004">
      <c r="A740" s="3">
        <f t="shared" si="77"/>
        <v>730.72385825387653</v>
      </c>
      <c r="C740">
        <f t="shared" si="75"/>
        <v>-0.13116009782939919</v>
      </c>
      <c r="D740">
        <f t="shared" si="76"/>
        <v>-0.12660615601151065</v>
      </c>
      <c r="E740" s="4">
        <f>(M740-C740)^2</f>
        <v>1.7012338141198083E-2</v>
      </c>
      <c r="K740" s="3">
        <f t="shared" si="78"/>
        <v>730.72385825387653</v>
      </c>
      <c r="L740" s="4">
        <v>-0.119772732426862</v>
      </c>
      <c r="M740" s="4">
        <v>-0.26159145196328099</v>
      </c>
      <c r="O740" s="4">
        <f t="shared" si="73"/>
        <v>1.4025415757910166E-2</v>
      </c>
      <c r="P740" s="4">
        <f t="shared" si="74"/>
        <v>6.9719742294106379E-2</v>
      </c>
    </row>
    <row r="741" spans="1:16" x14ac:dyDescent="0.55000000000000004">
      <c r="A741" s="3">
        <f t="shared" si="77"/>
        <v>731.72385825387653</v>
      </c>
      <c r="C741">
        <f t="shared" si="75"/>
        <v>1.9152609410683284E-2</v>
      </c>
      <c r="D741">
        <f t="shared" si="76"/>
        <v>-9.2453038306269067E-2</v>
      </c>
      <c r="E741" s="4">
        <f>(M741-C741)^2</f>
        <v>2.9462533781967972E-2</v>
      </c>
      <c r="K741" s="3">
        <f t="shared" si="78"/>
        <v>731.72385825387653</v>
      </c>
      <c r="L741" s="4">
        <v>-0.117412775489427</v>
      </c>
      <c r="M741" s="4">
        <v>-0.15249392793268399</v>
      </c>
      <c r="O741" s="4">
        <f t="shared" si="73"/>
        <v>1.3472010719137227E-2</v>
      </c>
      <c r="P741" s="4">
        <f t="shared" si="74"/>
        <v>2.4008708730762277E-2</v>
      </c>
    </row>
    <row r="742" spans="1:16" x14ac:dyDescent="0.55000000000000004">
      <c r="A742" s="3">
        <f t="shared" si="77"/>
        <v>732.72385825387653</v>
      </c>
      <c r="C742">
        <f t="shared" si="75"/>
        <v>0.16465213628653916</v>
      </c>
      <c r="D742">
        <f t="shared" si="76"/>
        <v>-3.5065846379234718E-2</v>
      </c>
      <c r="E742" s="4">
        <f>(M742-C742)^2</f>
        <v>2.8850887460799817E-2</v>
      </c>
      <c r="K742" s="3">
        <f t="shared" si="78"/>
        <v>732.72385825387653</v>
      </c>
      <c r="L742" s="4">
        <v>-8.5646060554685793E-2</v>
      </c>
      <c r="M742" s="4">
        <v>-5.2033536476982101E-3</v>
      </c>
      <c r="O742" s="4">
        <f t="shared" si="73"/>
        <v>7.1068737841951382E-3</v>
      </c>
      <c r="P742" s="4">
        <f t="shared" si="74"/>
        <v>5.8627571240409433E-5</v>
      </c>
    </row>
    <row r="743" spans="1:16" x14ac:dyDescent="0.55000000000000004">
      <c r="A743" s="3">
        <f t="shared" si="77"/>
        <v>733.72385825387653</v>
      </c>
      <c r="C743">
        <f t="shared" si="75"/>
        <v>0.26877346699555232</v>
      </c>
      <c r="D743">
        <f t="shared" si="76"/>
        <v>3.1133630058416427E-2</v>
      </c>
      <c r="E743" s="4">
        <f>(M743-C743)^2</f>
        <v>1.5720905254650228E-2</v>
      </c>
      <c r="K743" s="3">
        <f t="shared" si="78"/>
        <v>733.72385825387653</v>
      </c>
      <c r="L743" s="4">
        <v>-3.2428758444436503E-2</v>
      </c>
      <c r="M743" s="4">
        <v>0.14339043283761599</v>
      </c>
      <c r="O743" s="4">
        <f t="shared" si="73"/>
        <v>9.6627561847244811E-4</v>
      </c>
      <c r="P743" s="4">
        <f t="shared" si="74"/>
        <v>1.9863216028962089E-2</v>
      </c>
    </row>
    <row r="744" spans="1:16" x14ac:dyDescent="0.55000000000000004">
      <c r="A744" s="3">
        <f t="shared" si="77"/>
        <v>734.72385825387653</v>
      </c>
      <c r="C744">
        <f t="shared" si="75"/>
        <v>0.30535020646746891</v>
      </c>
      <c r="D744">
        <f t="shared" si="76"/>
        <v>8.9509014558975392E-2</v>
      </c>
      <c r="E744" s="4">
        <f>(M744-C744)^2</f>
        <v>2.4284208835844731E-3</v>
      </c>
      <c r="K744" s="3">
        <f t="shared" si="78"/>
        <v>734.72385825387653</v>
      </c>
      <c r="L744" s="4">
        <v>2.8910527391633901E-2</v>
      </c>
      <c r="M744" s="4">
        <v>0.256071195889085</v>
      </c>
      <c r="O744" s="4">
        <f t="shared" si="73"/>
        <v>9.1532337504674865E-4</v>
      </c>
      <c r="P744" s="4">
        <f t="shared" si="74"/>
        <v>6.4321930253874018E-2</v>
      </c>
    </row>
    <row r="745" spans="1:16" x14ac:dyDescent="0.55000000000000004">
      <c r="A745" s="3">
        <f t="shared" si="77"/>
        <v>735.72385825387653</v>
      </c>
      <c r="C745">
        <f t="shared" si="75"/>
        <v>0.26519037253221539</v>
      </c>
      <c r="D745">
        <f t="shared" si="76"/>
        <v>0.12539017792973786</v>
      </c>
      <c r="E745" s="4">
        <f>(M745-C745)^2</f>
        <v>1.5544857147974595E-3</v>
      </c>
      <c r="K745" s="3">
        <f t="shared" si="78"/>
        <v>735.72385825387653</v>
      </c>
      <c r="L745" s="4">
        <v>8.3008992294578393E-2</v>
      </c>
      <c r="M745" s="4">
        <v>0.30461733937976099</v>
      </c>
      <c r="O745" s="4">
        <f t="shared" si="73"/>
        <v>7.1153909167395923E-3</v>
      </c>
      <c r="P745" s="4">
        <f t="shared" si="74"/>
        <v>9.130297937814362E-2</v>
      </c>
    </row>
    <row r="746" spans="1:16" x14ac:dyDescent="0.55000000000000004">
      <c r="A746" s="3">
        <f t="shared" si="77"/>
        <v>736.72385825387653</v>
      </c>
      <c r="C746">
        <f t="shared" si="75"/>
        <v>0.15838640324786366</v>
      </c>
      <c r="D746">
        <f t="shared" si="76"/>
        <v>0.12975994098229376</v>
      </c>
      <c r="E746" s="4">
        <f>(M746-C746)^2</f>
        <v>1.4038405475250218E-2</v>
      </c>
      <c r="K746" s="3">
        <f t="shared" si="78"/>
        <v>736.72385825387653</v>
      </c>
      <c r="L746" s="4">
        <v>0.116317340126942</v>
      </c>
      <c r="M746" s="4">
        <v>0.27687018051399498</v>
      </c>
      <c r="O746" s="4">
        <f t="shared" si="73"/>
        <v>1.3844140197959664E-2</v>
      </c>
      <c r="P746" s="4">
        <f t="shared" si="74"/>
        <v>7.5304508686090205E-2</v>
      </c>
    </row>
    <row r="747" spans="1:16" x14ac:dyDescent="0.55000000000000004">
      <c r="A747" s="3">
        <f t="shared" si="77"/>
        <v>737.72385825387653</v>
      </c>
      <c r="C747">
        <f t="shared" si="75"/>
        <v>1.1778858913932015E-2</v>
      </c>
      <c r="D747">
        <f t="shared" si="76"/>
        <v>0.10152015268823834</v>
      </c>
      <c r="E747" s="4">
        <f>(M747-C747)^2</f>
        <v>2.8224103638173896E-2</v>
      </c>
      <c r="K747" s="3">
        <f t="shared" si="78"/>
        <v>737.72385825387653</v>
      </c>
      <c r="L747" s="4">
        <v>0.120493288544123</v>
      </c>
      <c r="M747" s="4">
        <v>0.17977916736059499</v>
      </c>
      <c r="O747" s="4">
        <f t="shared" si="73"/>
        <v>1.4844272315648929E-2</v>
      </c>
      <c r="P747" s="4">
        <f t="shared" si="74"/>
        <v>3.1444388519343398E-2</v>
      </c>
    </row>
    <row r="748" spans="1:16" x14ac:dyDescent="0.55000000000000004">
      <c r="A748" s="3">
        <f t="shared" si="77"/>
        <v>738.72385825387653</v>
      </c>
      <c r="C748">
        <f t="shared" si="75"/>
        <v>-0.13778879238096678</v>
      </c>
      <c r="D748">
        <f t="shared" si="76"/>
        <v>4.7767662964594615E-2</v>
      </c>
      <c r="E748" s="4">
        <f>(M748-C748)^2</f>
        <v>3.0782751223787794E-2</v>
      </c>
      <c r="K748" s="3">
        <f t="shared" si="78"/>
        <v>738.72385825387653</v>
      </c>
      <c r="L748" s="4">
        <v>9.4490945359332695E-2</v>
      </c>
      <c r="M748" s="4">
        <v>3.7661346472747999E-2</v>
      </c>
      <c r="O748" s="4">
        <f t="shared" si="73"/>
        <v>9.1842954060651939E-3</v>
      </c>
      <c r="P748" s="4">
        <f t="shared" si="74"/>
        <v>1.2395917016338341E-3</v>
      </c>
    </row>
    <row r="749" spans="1:16" x14ac:dyDescent="0.55000000000000004">
      <c r="A749" s="3">
        <f t="shared" si="77"/>
        <v>739.72385825387653</v>
      </c>
      <c r="C749">
        <f t="shared" si="75"/>
        <v>-0.25272918763582808</v>
      </c>
      <c r="D749">
        <f t="shared" si="76"/>
        <v>-1.7989163739781065E-2</v>
      </c>
      <c r="E749" s="4">
        <f>(M749-C749)^2</f>
        <v>1.9276599848324395E-2</v>
      </c>
      <c r="K749" s="3">
        <f t="shared" si="78"/>
        <v>739.72385825387653</v>
      </c>
      <c r="L749" s="4">
        <v>4.4822758730029097E-2</v>
      </c>
      <c r="M749" s="4">
        <v>-0.11388899227323</v>
      </c>
      <c r="O749" s="4">
        <f t="shared" si="73"/>
        <v>2.1313496939888098E-3</v>
      </c>
      <c r="P749" s="4">
        <f t="shared" si="74"/>
        <v>1.3535577992018844E-2</v>
      </c>
    </row>
    <row r="750" spans="1:16" x14ac:dyDescent="0.55000000000000004">
      <c r="A750" s="3">
        <f t="shared" si="77"/>
        <v>740.72385825387653</v>
      </c>
      <c r="C750">
        <f t="shared" si="75"/>
        <v>-0.30415702763975055</v>
      </c>
      <c r="D750">
        <f t="shared" si="76"/>
        <v>-7.9225191850897742E-2</v>
      </c>
      <c r="E750" s="4">
        <f>(M750-C750)^2</f>
        <v>4.5214732839013536E-3</v>
      </c>
      <c r="K750" s="3">
        <f t="shared" si="78"/>
        <v>740.72385825387653</v>
      </c>
      <c r="L750" s="4">
        <v>-1.60715658834184E-2</v>
      </c>
      <c r="M750" s="4">
        <v>-0.23691512638836301</v>
      </c>
      <c r="O750" s="4">
        <f t="shared" si="73"/>
        <v>2.1690755080105243E-4</v>
      </c>
      <c r="P750" s="4">
        <f t="shared" si="74"/>
        <v>5.7297344409078084E-2</v>
      </c>
    </row>
    <row r="751" spans="1:16" x14ac:dyDescent="0.55000000000000004">
      <c r="A751" s="3">
        <f t="shared" si="77"/>
        <v>741.72385825387653</v>
      </c>
      <c r="C751">
        <f t="shared" si="75"/>
        <v>-0.27914814815098821</v>
      </c>
      <c r="D751">
        <f t="shared" si="76"/>
        <v>-0.12055139307668858</v>
      </c>
      <c r="E751" s="4">
        <f>(M751-C751)^2</f>
        <v>4.6037063118289142E-4</v>
      </c>
      <c r="K751" s="3">
        <f t="shared" si="78"/>
        <v>741.72385825387653</v>
      </c>
      <c r="L751" s="4">
        <v>-7.2940667120607303E-2</v>
      </c>
      <c r="M751" s="4">
        <v>-0.300604397384787</v>
      </c>
      <c r="O751" s="4">
        <f t="shared" si="73"/>
        <v>5.1261136317287221E-3</v>
      </c>
      <c r="P751" s="4">
        <f t="shared" si="74"/>
        <v>9.1844095636948994E-2</v>
      </c>
    </row>
    <row r="752" spans="1:16" x14ac:dyDescent="0.55000000000000004">
      <c r="A752" s="3">
        <f t="shared" si="77"/>
        <v>742.72385825387653</v>
      </c>
      <c r="C752">
        <f t="shared" si="75"/>
        <v>-0.18398744983794088</v>
      </c>
      <c r="D752">
        <f t="shared" si="76"/>
        <v>-0.13158221336534073</v>
      </c>
      <c r="E752" s="4">
        <f>(M752-C752)^2</f>
        <v>1.1028776628197219E-2</v>
      </c>
      <c r="K752" s="3">
        <f t="shared" si="78"/>
        <v>742.72385825387653</v>
      </c>
      <c r="L752" s="4">
        <v>-0.111541325786392</v>
      </c>
      <c r="M752" s="4">
        <v>-0.28900543224189501</v>
      </c>
      <c r="O752" s="4">
        <f t="shared" si="73"/>
        <v>1.214349815287874E-2</v>
      </c>
      <c r="P752" s="4">
        <f t="shared" si="74"/>
        <v>8.4948315405632482E-2</v>
      </c>
    </row>
    <row r="753" spans="1:16" x14ac:dyDescent="0.55000000000000004">
      <c r="A753" s="3">
        <f t="shared" si="77"/>
        <v>743.72385825387653</v>
      </c>
      <c r="C753">
        <f t="shared" si="75"/>
        <v>-4.2589460206764726E-2</v>
      </c>
      <c r="D753">
        <f t="shared" si="76"/>
        <v>-0.10954553292491412</v>
      </c>
      <c r="E753" s="4">
        <f>(M753-C753)^2</f>
        <v>2.6384740528480399E-2</v>
      </c>
      <c r="K753" s="3">
        <f t="shared" si="78"/>
        <v>743.72385825387653</v>
      </c>
      <c r="L753" s="4">
        <v>-0.122205767456825</v>
      </c>
      <c r="M753" s="4">
        <v>-0.20502326373447999</v>
      </c>
      <c r="O753" s="4">
        <f t="shared" si="73"/>
        <v>1.4607618976147242E-2</v>
      </c>
      <c r="P753" s="4">
        <f t="shared" si="74"/>
        <v>4.3046611918934136E-2</v>
      </c>
    </row>
    <row r="754" spans="1:16" x14ac:dyDescent="0.55000000000000004">
      <c r="A754" s="3">
        <f t="shared" si="77"/>
        <v>744.72385825387653</v>
      </c>
      <c r="C754">
        <f t="shared" si="75"/>
        <v>0.10951154900755432</v>
      </c>
      <c r="D754">
        <f t="shared" si="76"/>
        <v>-5.9979318687955183E-2</v>
      </c>
      <c r="E754" s="4">
        <f>(M754-C754)^2</f>
        <v>3.211382128304506E-2</v>
      </c>
      <c r="K754" s="3">
        <f t="shared" si="78"/>
        <v>744.72385825387653</v>
      </c>
      <c r="L754" s="4">
        <v>-0.10226301655815399</v>
      </c>
      <c r="M754" s="4">
        <v>-6.9691746952774095E-2</v>
      </c>
      <c r="O754" s="4">
        <f t="shared" si="73"/>
        <v>1.0184691442536618E-2</v>
      </c>
      <c r="P754" s="4">
        <f t="shared" si="74"/>
        <v>5.2049381980290299E-3</v>
      </c>
    </row>
    <row r="755" spans="1:16" x14ac:dyDescent="0.55000000000000004">
      <c r="A755" s="3">
        <f t="shared" si="77"/>
        <v>745.72385825387653</v>
      </c>
      <c r="C755">
        <f t="shared" si="75"/>
        <v>0.23409156481374585</v>
      </c>
      <c r="D755">
        <f t="shared" si="76"/>
        <v>4.6601042579623529E-3</v>
      </c>
      <c r="E755" s="4">
        <f>(M755-C755)^2</f>
        <v>2.2800113525149275E-2</v>
      </c>
      <c r="K755" s="3">
        <f t="shared" si="78"/>
        <v>745.72385825387653</v>
      </c>
      <c r="L755" s="4">
        <v>-5.6707858768795201E-2</v>
      </c>
      <c r="M755" s="4">
        <v>8.3094500189464904E-2</v>
      </c>
      <c r="O755" s="4">
        <f t="shared" si="73"/>
        <v>3.0651807434109125E-3</v>
      </c>
      <c r="P755" s="4">
        <f t="shared" si="74"/>
        <v>6.5029691900384346E-3</v>
      </c>
    </row>
    <row r="756" spans="1:16" x14ac:dyDescent="0.55000000000000004">
      <c r="A756" s="3">
        <f t="shared" si="77"/>
        <v>746.72385825387653</v>
      </c>
      <c r="C756">
        <f t="shared" si="75"/>
        <v>0.2998427861182279</v>
      </c>
      <c r="D756">
        <f t="shared" si="76"/>
        <v>6.8128411465615962E-2</v>
      </c>
      <c r="E756" s="4">
        <f>(M756-C756)^2</f>
        <v>7.1865584824829694E-3</v>
      </c>
      <c r="K756" s="3">
        <f t="shared" si="78"/>
        <v>746.72385825387653</v>
      </c>
      <c r="L756" s="4">
        <v>3.0501340392242002E-3</v>
      </c>
      <c r="M756" s="4">
        <v>0.21506921427839701</v>
      </c>
      <c r="O756" s="4">
        <f t="shared" si="73"/>
        <v>1.9306518242834952E-5</v>
      </c>
      <c r="P756" s="4">
        <f t="shared" si="74"/>
        <v>4.5205437419206282E-2</v>
      </c>
    </row>
    <row r="757" spans="1:16" x14ac:dyDescent="0.55000000000000004">
      <c r="A757" s="3">
        <f t="shared" si="77"/>
        <v>747.72385825387653</v>
      </c>
      <c r="C757">
        <f t="shared" si="75"/>
        <v>0.29024148602193245</v>
      </c>
      <c r="D757">
        <f t="shared" si="76"/>
        <v>0.1144755877985731</v>
      </c>
      <c r="E757" s="4">
        <f>(M757-C757)^2</f>
        <v>8.6261066684802248E-6</v>
      </c>
      <c r="K757" s="3">
        <f t="shared" si="78"/>
        <v>747.72385825387653</v>
      </c>
      <c r="L757" s="4">
        <v>6.2044201855462097E-2</v>
      </c>
      <c r="M757" s="4">
        <v>0.29317850945876101</v>
      </c>
      <c r="O757" s="4">
        <f t="shared" si="73"/>
        <v>4.0180367869849885E-3</v>
      </c>
      <c r="P757" s="4">
        <f t="shared" si="74"/>
        <v>8.4521024918417703E-2</v>
      </c>
    </row>
    <row r="758" spans="1:16" x14ac:dyDescent="0.55000000000000004">
      <c r="A758" s="3">
        <f t="shared" si="77"/>
        <v>748.72385825387653</v>
      </c>
      <c r="C758">
        <f t="shared" si="75"/>
        <v>0.20770053621786835</v>
      </c>
      <c r="D758">
        <f t="shared" si="76"/>
        <v>0.13205427418007518</v>
      </c>
      <c r="E758" s="4">
        <f>(M758-C758)^2</f>
        <v>8.1286258030394305E-3</v>
      </c>
      <c r="K758" s="3">
        <f t="shared" si="78"/>
        <v>748.72385825387653</v>
      </c>
      <c r="L758" s="4">
        <v>0.105498914422714</v>
      </c>
      <c r="M758" s="4">
        <v>0.29785942819774702</v>
      </c>
      <c r="O758" s="4">
        <f t="shared" si="73"/>
        <v>1.1415362267217425E-2</v>
      </c>
      <c r="P758" s="4">
        <f t="shared" si="74"/>
        <v>8.7264656108065553E-2</v>
      </c>
    </row>
    <row r="759" spans="1:16" x14ac:dyDescent="0.55000000000000004">
      <c r="A759" s="3">
        <f t="shared" si="77"/>
        <v>749.72385825387653</v>
      </c>
      <c r="C759">
        <f t="shared" si="75"/>
        <v>7.2963036005093865E-2</v>
      </c>
      <c r="D759">
        <f t="shared" si="76"/>
        <v>0.11644682775498094</v>
      </c>
      <c r="E759" s="4">
        <f>(M759-C759)^2</f>
        <v>2.4017737048663616E-2</v>
      </c>
      <c r="K759" s="3">
        <f t="shared" si="78"/>
        <v>749.72385825387653</v>
      </c>
      <c r="L759" s="4">
        <v>0.12253076940504699</v>
      </c>
      <c r="M759" s="4">
        <v>0.22793960535886301</v>
      </c>
      <c r="O759" s="4">
        <f t="shared" si="73"/>
        <v>1.534490505198958E-2</v>
      </c>
      <c r="P759" s="4">
        <f t="shared" si="74"/>
        <v>5.0843978896245305E-2</v>
      </c>
    </row>
    <row r="760" spans="1:16" x14ac:dyDescent="0.55000000000000004">
      <c r="A760" s="3">
        <f t="shared" si="77"/>
        <v>750.72385825387653</v>
      </c>
      <c r="C760">
        <f t="shared" si="75"/>
        <v>-8.0110568948488697E-2</v>
      </c>
      <c r="D760">
        <f t="shared" si="76"/>
        <v>7.1575505436604264E-2</v>
      </c>
      <c r="E760" s="4">
        <f>(M760-C760)^2</f>
        <v>3.2776011423553839E-2</v>
      </c>
      <c r="K760" s="3">
        <f t="shared" si="78"/>
        <v>750.72385825387653</v>
      </c>
      <c r="L760" s="4">
        <v>0.10887403306417701</v>
      </c>
      <c r="M760" s="4">
        <v>0.100930894323199</v>
      </c>
      <c r="O760" s="4">
        <f t="shared" si="73"/>
        <v>1.2147967261288832E-2</v>
      </c>
      <c r="P760" s="4">
        <f t="shared" si="74"/>
        <v>9.697795090397773E-3</v>
      </c>
    </row>
    <row r="761" spans="1:16" x14ac:dyDescent="0.55000000000000004">
      <c r="A761" s="3">
        <f t="shared" si="77"/>
        <v>751.72385825387653</v>
      </c>
      <c r="C761">
        <f t="shared" si="75"/>
        <v>-0.2130518457601645</v>
      </c>
      <c r="D761">
        <f t="shared" si="76"/>
        <v>8.716774199679117E-3</v>
      </c>
      <c r="E761" s="4">
        <f>(M761-C761)^2</f>
        <v>2.6145357247027122E-2</v>
      </c>
      <c r="K761" s="3">
        <f t="shared" si="78"/>
        <v>751.72385825387653</v>
      </c>
      <c r="L761" s="4">
        <v>6.7949119736917599E-2</v>
      </c>
      <c r="M761" s="4">
        <v>-5.1356585325521197E-2</v>
      </c>
      <c r="O761" s="4">
        <f t="shared" si="73"/>
        <v>4.8015065478361303E-3</v>
      </c>
      <c r="P761" s="4">
        <f t="shared" si="74"/>
        <v>2.8955264314742745E-3</v>
      </c>
    </row>
    <row r="762" spans="1:16" x14ac:dyDescent="0.55000000000000004">
      <c r="A762" s="3">
        <f t="shared" si="77"/>
        <v>752.72385825387653</v>
      </c>
      <c r="C762">
        <f t="shared" si="75"/>
        <v>-0.29245175185901323</v>
      </c>
      <c r="D762">
        <f t="shared" si="76"/>
        <v>-5.6332541386226113E-2</v>
      </c>
      <c r="E762" s="4">
        <f>(M762-C762)^2</f>
        <v>1.0336842230594364E-2</v>
      </c>
      <c r="K762" s="3">
        <f t="shared" si="78"/>
        <v>752.72385825387653</v>
      </c>
      <c r="L762" s="4">
        <v>1.00059278458106E-2</v>
      </c>
      <c r="M762" s="4">
        <v>-0.190781489586339</v>
      </c>
      <c r="O762" s="4">
        <f t="shared" si="73"/>
        <v>1.28815965459713E-4</v>
      </c>
      <c r="P762" s="4">
        <f t="shared" si="74"/>
        <v>3.733976532560096E-2</v>
      </c>
    </row>
    <row r="763" spans="1:16" x14ac:dyDescent="0.55000000000000004">
      <c r="A763" s="3">
        <f t="shared" si="77"/>
        <v>753.72385825387653</v>
      </c>
      <c r="C763">
        <f t="shared" si="75"/>
        <v>-0.29835655348680767</v>
      </c>
      <c r="D763">
        <f t="shared" si="76"/>
        <v>-0.10722510807942308</v>
      </c>
      <c r="E763" s="4">
        <f>(M763-C763)^2</f>
        <v>2.5384669850618004E-4</v>
      </c>
      <c r="K763" s="3">
        <f t="shared" si="78"/>
        <v>753.72385825387653</v>
      </c>
      <c r="L763" s="4">
        <v>-5.0443310746549501E-2</v>
      </c>
      <c r="M763" s="4">
        <v>-0.282423986257821</v>
      </c>
      <c r="O763" s="4">
        <f t="shared" si="73"/>
        <v>2.4107634987161979E-3</v>
      </c>
      <c r="P763" s="4">
        <f t="shared" si="74"/>
        <v>8.1155188258121638E-2</v>
      </c>
    </row>
    <row r="764" spans="1:16" x14ac:dyDescent="0.55000000000000004">
      <c r="A764" s="3">
        <f t="shared" si="77"/>
        <v>754.72385825387653</v>
      </c>
      <c r="C764">
        <f t="shared" si="75"/>
        <v>-0.22928233403249318</v>
      </c>
      <c r="D764">
        <f t="shared" si="76"/>
        <v>-0.1311712794437373</v>
      </c>
      <c r="E764" s="4">
        <f>(M764-C764)^2</f>
        <v>5.4833002385115872E-3</v>
      </c>
      <c r="K764" s="3">
        <f t="shared" si="78"/>
        <v>754.72385825387653</v>
      </c>
      <c r="L764" s="4">
        <v>-9.8258709234854899E-2</v>
      </c>
      <c r="M764" s="4">
        <v>-0.30333164353981801</v>
      </c>
      <c r="O764" s="4">
        <f t="shared" si="73"/>
        <v>9.392502677972446E-3</v>
      </c>
      <c r="P764" s="4">
        <f t="shared" si="74"/>
        <v>9.3504560537549089E-2</v>
      </c>
    </row>
    <row r="765" spans="1:16" x14ac:dyDescent="0.55000000000000004">
      <c r="A765" s="3">
        <f t="shared" si="77"/>
        <v>755.72385825387653</v>
      </c>
      <c r="C765">
        <f t="shared" si="75"/>
        <v>-0.10258791231924844</v>
      </c>
      <c r="D765">
        <f t="shared" si="76"/>
        <v>-0.12215322055454794</v>
      </c>
      <c r="E765" s="4">
        <f>(M765-C765)^2</f>
        <v>2.1222690558530207E-2</v>
      </c>
      <c r="K765" s="3">
        <f t="shared" si="78"/>
        <v>755.72385825387653</v>
      </c>
      <c r="L765" s="4">
        <v>-0.121464604442512</v>
      </c>
      <c r="M765" s="4">
        <v>-0.24826800896436399</v>
      </c>
      <c r="O765" s="4">
        <f t="shared" si="73"/>
        <v>1.442901143523456E-2</v>
      </c>
      <c r="P765" s="4">
        <f t="shared" si="74"/>
        <v>6.2861280409754638E-2</v>
      </c>
    </row>
    <row r="766" spans="1:16" x14ac:dyDescent="0.55000000000000004">
      <c r="A766" s="3">
        <f t="shared" si="77"/>
        <v>756.72385825387653</v>
      </c>
      <c r="C766">
        <f t="shared" si="75"/>
        <v>4.9887546045124319E-2</v>
      </c>
      <c r="D766">
        <f t="shared" si="76"/>
        <v>-8.243723064232697E-2</v>
      </c>
      <c r="E766" s="4">
        <f>(M766-C766)^2</f>
        <v>3.2729027799857521E-2</v>
      </c>
      <c r="K766" s="3">
        <f t="shared" si="78"/>
        <v>756.72385825387653</v>
      </c>
      <c r="L766" s="4">
        <v>-0.114248935955841</v>
      </c>
      <c r="M766" s="4">
        <v>-0.131024111400872</v>
      </c>
      <c r="O766" s="4">
        <f t="shared" si="73"/>
        <v>1.2747573273741561E-2</v>
      </c>
      <c r="P766" s="4">
        <f t="shared" si="74"/>
        <v>1.7816275594753891E-2</v>
      </c>
    </row>
    <row r="767" spans="1:16" x14ac:dyDescent="0.55000000000000004">
      <c r="A767" s="3">
        <f t="shared" si="77"/>
        <v>757.72385825387653</v>
      </c>
      <c r="C767">
        <f t="shared" si="75"/>
        <v>0.18982592646387236</v>
      </c>
      <c r="D767">
        <f t="shared" si="76"/>
        <v>-2.2004206758351724E-2</v>
      </c>
      <c r="E767" s="4">
        <f>(M767-C767)^2</f>
        <v>2.9169339822748445E-2</v>
      </c>
      <c r="K767" s="3">
        <f t="shared" si="78"/>
        <v>757.72385825387653</v>
      </c>
      <c r="L767" s="4">
        <v>-7.8418912710086303E-2</v>
      </c>
      <c r="M767" s="4">
        <v>1.90355876775451E-2</v>
      </c>
      <c r="O767" s="4">
        <f t="shared" si="73"/>
        <v>5.9405754216929965E-3</v>
      </c>
      <c r="P767" s="4">
        <f t="shared" si="74"/>
        <v>2.7496527775255073E-4</v>
      </c>
    </row>
    <row r="768" spans="1:16" x14ac:dyDescent="0.55000000000000004">
      <c r="A768" s="3">
        <f t="shared" si="77"/>
        <v>758.72385825387653</v>
      </c>
      <c r="C768">
        <f t="shared" si="75"/>
        <v>0.28205976687527357</v>
      </c>
      <c r="D768">
        <f t="shared" si="76"/>
        <v>4.3958623202105376E-2</v>
      </c>
      <c r="E768" s="4">
        <f>(M768-C768)^2</f>
        <v>1.3860838220594238E-2</v>
      </c>
      <c r="K768" s="3">
        <f t="shared" si="78"/>
        <v>758.72385825387653</v>
      </c>
      <c r="L768" s="4">
        <v>-2.2948386300473699E-2</v>
      </c>
      <c r="M768" s="4">
        <v>0.16432770573390801</v>
      </c>
      <c r="O768" s="4">
        <f t="shared" si="73"/>
        <v>4.6675882823284082E-4</v>
      </c>
      <c r="P768" s="4">
        <f t="shared" si="74"/>
        <v>2.6203255026303413E-2</v>
      </c>
    </row>
    <row r="769" spans="1:16" x14ac:dyDescent="0.55000000000000004">
      <c r="A769" s="3">
        <f t="shared" si="77"/>
        <v>759.72385825387653</v>
      </c>
      <c r="C769">
        <f t="shared" si="75"/>
        <v>0.30341007897198141</v>
      </c>
      <c r="D769">
        <f t="shared" si="76"/>
        <v>9.8874353652628658E-2</v>
      </c>
      <c r="E769" s="4">
        <f>(M769-C769)^2</f>
        <v>1.2213031881303195E-3</v>
      </c>
      <c r="K769" s="3">
        <f t="shared" si="78"/>
        <v>759.72385825387653</v>
      </c>
      <c r="L769" s="4">
        <v>3.8269705819545599E-2</v>
      </c>
      <c r="M769" s="4">
        <v>0.268462930474138</v>
      </c>
      <c r="O769" s="4">
        <f t="shared" si="73"/>
        <v>1.5692285982889123E-3</v>
      </c>
      <c r="P769" s="4">
        <f t="shared" si="74"/>
        <v>7.0761011422422901E-2</v>
      </c>
    </row>
    <row r="770" spans="1:16" x14ac:dyDescent="0.55000000000000004">
      <c r="A770" s="3">
        <f t="shared" si="77"/>
        <v>760.72385825387653</v>
      </c>
      <c r="C770">
        <f t="shared" si="75"/>
        <v>0.24851138483135046</v>
      </c>
      <c r="D770">
        <f t="shared" si="76"/>
        <v>0.12894228987720663</v>
      </c>
      <c r="E770" s="4">
        <f>(M770-C770)^2</f>
        <v>3.2317592314381957E-3</v>
      </c>
      <c r="K770" s="3">
        <f t="shared" si="78"/>
        <v>760.72385825387653</v>
      </c>
      <c r="L770" s="4">
        <v>8.9902912709040703E-2</v>
      </c>
      <c r="M770" s="4">
        <v>0.30535994885400802</v>
      </c>
      <c r="O770" s="4">
        <f t="shared" si="73"/>
        <v>8.3259597123821211E-3</v>
      </c>
      <c r="P770" s="4">
        <f t="shared" si="74"/>
        <v>9.175231029091821E-2</v>
      </c>
    </row>
    <row r="771" spans="1:16" x14ac:dyDescent="0.55000000000000004">
      <c r="A771" s="3">
        <f t="shared" si="77"/>
        <v>761.72385825387653</v>
      </c>
      <c r="C771">
        <f t="shared" si="75"/>
        <v>0.13116009782941404</v>
      </c>
      <c r="D771">
        <f t="shared" si="76"/>
        <v>0.12660615601151268</v>
      </c>
      <c r="E771" s="4">
        <f>(M771-C771)^2</f>
        <v>1.8121891740756624E-2</v>
      </c>
      <c r="K771" s="3">
        <f t="shared" si="78"/>
        <v>761.72385825387653</v>
      </c>
      <c r="L771" s="4">
        <v>0.11901937739337599</v>
      </c>
      <c r="M771" s="4">
        <v>0.26577767372779598</v>
      </c>
      <c r="O771" s="4">
        <f t="shared" si="73"/>
        <v>1.448729068929382E-2</v>
      </c>
      <c r="P771" s="4">
        <f t="shared" si="74"/>
        <v>6.9339614847998818E-2</v>
      </c>
    </row>
    <row r="772" spans="1:16" x14ac:dyDescent="0.55000000000000004">
      <c r="A772" s="3">
        <f t="shared" si="77"/>
        <v>762.72385825387653</v>
      </c>
      <c r="C772">
        <f t="shared" si="75"/>
        <v>-1.9152609410684182E-2</v>
      </c>
      <c r="D772">
        <f t="shared" si="76"/>
        <v>9.2453038306268789E-2</v>
      </c>
      <c r="E772" s="4">
        <f>(M772-C772)^2</f>
        <v>3.1963125404151478E-2</v>
      </c>
      <c r="K772" s="3">
        <f t="shared" si="78"/>
        <v>762.72385825387653</v>
      </c>
      <c r="L772" s="4">
        <v>0.11832670066692599</v>
      </c>
      <c r="M772" s="4">
        <v>0.15962973145147</v>
      </c>
      <c r="O772" s="4">
        <f t="shared" si="73"/>
        <v>1.4321024968707633E-2</v>
      </c>
      <c r="P772" s="4">
        <f t="shared" si="74"/>
        <v>2.4704364377897959E-2</v>
      </c>
    </row>
    <row r="773" spans="1:16" x14ac:dyDescent="0.55000000000000004">
      <c r="A773" s="3">
        <f t="shared" si="77"/>
        <v>763.72385825387653</v>
      </c>
      <c r="C773">
        <f t="shared" si="75"/>
        <v>-0.16465213628653994</v>
      </c>
      <c r="D773">
        <f t="shared" si="76"/>
        <v>3.5065846379234343E-2</v>
      </c>
      <c r="E773" s="4">
        <f>(M773-C773)^2</f>
        <v>3.1738729759883934E-2</v>
      </c>
      <c r="K773" s="3">
        <f t="shared" si="78"/>
        <v>763.72385825387653</v>
      </c>
      <c r="L773" s="4">
        <v>8.7998367712886397E-2</v>
      </c>
      <c r="M773" s="4">
        <v>1.35015326621627E-2</v>
      </c>
      <c r="O773" s="4">
        <f t="shared" si="73"/>
        <v>7.9820201236720321E-3</v>
      </c>
      <c r="P773" s="4">
        <f t="shared" si="74"/>
        <v>1.2205878985162709E-4</v>
      </c>
    </row>
    <row r="774" spans="1:16" x14ac:dyDescent="0.55000000000000004">
      <c r="A774" s="3">
        <f t="shared" si="77"/>
        <v>764.72385825387653</v>
      </c>
      <c r="C774">
        <f t="shared" si="75"/>
        <v>-0.26877346699554455</v>
      </c>
      <c r="D774">
        <f t="shared" si="76"/>
        <v>-3.1133630058409505E-2</v>
      </c>
      <c r="E774" s="4">
        <f>(M774-C774)^2</f>
        <v>1.7626613799711623E-2</v>
      </c>
      <c r="K774" s="3">
        <f t="shared" si="78"/>
        <v>764.72385825387653</v>
      </c>
      <c r="L774" s="4">
        <v>3.5630297662912598E-2</v>
      </c>
      <c r="M774" s="4">
        <v>-0.13600820873981101</v>
      </c>
      <c r="O774" s="4">
        <f t="shared" ref="O774:O837" si="79">(L774-$J$1)^2</f>
        <v>1.3670827359152054E-3</v>
      </c>
      <c r="P774" s="4">
        <f t="shared" ref="P774:P837" si="80">(M774-$J$2)^2</f>
        <v>1.9171647743020149E-2</v>
      </c>
    </row>
    <row r="775" spans="1:16" x14ac:dyDescent="0.55000000000000004">
      <c r="A775" s="3">
        <f t="shared" si="77"/>
        <v>765.72385825387653</v>
      </c>
      <c r="C775">
        <f t="shared" ref="C775:C838" si="81">$B$2*EXP(-C$4*((PI()/($B$1*$B$3)))^0.5)*SIN(2*PI()*$A775/$B$3-C$4*SQRT(PI()/($B$1*$B$3)))</f>
        <v>-0.30535020646746908</v>
      </c>
      <c r="D775">
        <f t="shared" ref="D775:D838" si="82">$B$2*EXP(-D$4*((PI()/($B$1*$B$3)))^0.5)*SIN(2*PI()*$A775/$B$3-D$4*SQRT(PI()/($B$1*$B$3)))</f>
        <v>-8.950901455897016E-2</v>
      </c>
      <c r="E775" s="4">
        <f>(M775-C775)^2</f>
        <v>2.9048171834216846E-3</v>
      </c>
      <c r="K775" s="3">
        <f t="shared" si="78"/>
        <v>765.72385825387653</v>
      </c>
      <c r="L775" s="4">
        <v>-2.56616014710573E-2</v>
      </c>
      <c r="M775" s="4">
        <v>-0.25145385052922697</v>
      </c>
      <c r="O775" s="4">
        <f t="shared" si="79"/>
        <v>5.9135623267855494E-4</v>
      </c>
      <c r="P775" s="4">
        <f t="shared" si="80"/>
        <v>6.4468948073169885E-2</v>
      </c>
    </row>
    <row r="776" spans="1:16" x14ac:dyDescent="0.55000000000000004">
      <c r="A776" s="3">
        <f t="shared" si="77"/>
        <v>766.72385825387653</v>
      </c>
      <c r="C776">
        <f t="shared" si="81"/>
        <v>-0.26519037253220634</v>
      </c>
      <c r="D776">
        <f t="shared" si="82"/>
        <v>-0.12539017792974033</v>
      </c>
      <c r="E776" s="4">
        <f>(M776-C776)^2</f>
        <v>1.5000859468274335E-3</v>
      </c>
      <c r="K776" s="3">
        <f t="shared" si="78"/>
        <v>766.72385825387653</v>
      </c>
      <c r="L776" s="4">
        <v>-8.0526393323582704E-2</v>
      </c>
      <c r="M776" s="4">
        <v>-0.30392131554715801</v>
      </c>
      <c r="O776" s="4">
        <f t="shared" si="79"/>
        <v>6.2698855741051066E-3</v>
      </c>
      <c r="P776" s="4">
        <f t="shared" si="80"/>
        <v>9.386553414202535E-2</v>
      </c>
    </row>
    <row r="777" spans="1:16" x14ac:dyDescent="0.55000000000000004">
      <c r="A777" s="3">
        <f t="shared" si="77"/>
        <v>767.72385825387653</v>
      </c>
      <c r="C777">
        <f t="shared" si="81"/>
        <v>-0.15838640324784806</v>
      </c>
      <c r="D777">
        <f t="shared" si="82"/>
        <v>-0.12975994098229229</v>
      </c>
      <c r="E777" s="4">
        <f>(M777-C777)^2</f>
        <v>1.4855562817110323E-2</v>
      </c>
      <c r="K777" s="3">
        <f t="shared" si="78"/>
        <v>767.72385825387653</v>
      </c>
      <c r="L777" s="4">
        <v>-0.115222850418739</v>
      </c>
      <c r="M777" s="4">
        <v>-0.28026980169534099</v>
      </c>
      <c r="O777" s="4">
        <f t="shared" si="79"/>
        <v>1.2968441703417813E-2</v>
      </c>
      <c r="P777" s="4">
        <f t="shared" si="80"/>
        <v>7.9932471357074042E-2</v>
      </c>
    </row>
    <row r="778" spans="1:16" x14ac:dyDescent="0.55000000000000004">
      <c r="A778" s="3">
        <f t="shared" si="77"/>
        <v>768.72385825387653</v>
      </c>
      <c r="C778">
        <f t="shared" si="81"/>
        <v>-1.1778858913931118E-2</v>
      </c>
      <c r="D778">
        <f t="shared" si="82"/>
        <v>-0.10152015268823809</v>
      </c>
      <c r="E778" s="4">
        <f>(M778-C778)^2</f>
        <v>3.0500568101273891E-2</v>
      </c>
      <c r="K778" s="3">
        <f t="shared" si="78"/>
        <v>768.72385825387653</v>
      </c>
      <c r="L778" s="4">
        <v>-0.121061029835853</v>
      </c>
      <c r="M778" s="4">
        <v>-0.186422977341303</v>
      </c>
      <c r="O778" s="4">
        <f t="shared" si="79"/>
        <v>1.4332218882204715E-2</v>
      </c>
      <c r="P778" s="4">
        <f t="shared" si="80"/>
        <v>3.567432772498292E-2</v>
      </c>
    </row>
    <row r="779" spans="1:16" x14ac:dyDescent="0.55000000000000004">
      <c r="A779" s="3">
        <f t="shared" si="77"/>
        <v>769.72385825387653</v>
      </c>
      <c r="C779">
        <f t="shared" si="81"/>
        <v>0.13778879238096758</v>
      </c>
      <c r="D779">
        <f t="shared" si="82"/>
        <v>-4.7767662964594247E-2</v>
      </c>
      <c r="E779" s="4">
        <f>(M779-C779)^2</f>
        <v>3.3736194924359399E-2</v>
      </c>
      <c r="K779" s="3">
        <f t="shared" si="78"/>
        <v>769.72385825387653</v>
      </c>
      <c r="L779" s="4">
        <v>-9.6578723322471305E-2</v>
      </c>
      <c r="M779" s="4">
        <v>-4.5885361827944997E-2</v>
      </c>
      <c r="O779" s="4">
        <f t="shared" si="79"/>
        <v>9.0696936134084145E-3</v>
      </c>
      <c r="P779" s="4">
        <f t="shared" si="80"/>
        <v>2.3366465947562286E-3</v>
      </c>
    </row>
    <row r="780" spans="1:16" x14ac:dyDescent="0.55000000000000004">
      <c r="A780" s="3">
        <f t="shared" ref="A780:A843" si="83">K780</f>
        <v>770.72385825387653</v>
      </c>
      <c r="C780">
        <f t="shared" si="81"/>
        <v>0.25272918763583829</v>
      </c>
      <c r="D780">
        <f t="shared" si="82"/>
        <v>1.7989163739788889E-2</v>
      </c>
      <c r="E780" s="4">
        <f>(M780-C780)^2</f>
        <v>2.1487062672937863E-2</v>
      </c>
      <c r="K780" s="3">
        <f t="shared" si="78"/>
        <v>770.72385825387653</v>
      </c>
      <c r="L780" s="4">
        <v>-4.7907676422073601E-2</v>
      </c>
      <c r="M780" s="4">
        <v>0.10614452720734099</v>
      </c>
      <c r="O780" s="4">
        <f t="shared" si="79"/>
        <v>2.1681960509224861E-3</v>
      </c>
      <c r="P780" s="4">
        <f t="shared" si="80"/>
        <v>1.0751826909724172E-2</v>
      </c>
    </row>
    <row r="781" spans="1:16" x14ac:dyDescent="0.55000000000000004">
      <c r="A781" s="3">
        <f t="shared" si="83"/>
        <v>771.72385825387653</v>
      </c>
      <c r="C781">
        <f t="shared" si="81"/>
        <v>0.30415702763975067</v>
      </c>
      <c r="D781">
        <f t="shared" si="82"/>
        <v>7.9225191850898047E-2</v>
      </c>
      <c r="E781" s="4">
        <f>(M781-C781)^2</f>
        <v>5.2659936841781361E-3</v>
      </c>
      <c r="K781" s="3">
        <f t="shared" ref="K781:K844" si="84">K780+1</f>
        <v>771.72385825387653</v>
      </c>
      <c r="L781" s="4">
        <v>1.2762145235880399E-2</v>
      </c>
      <c r="M781" s="4">
        <v>0.23158986093070699</v>
      </c>
      <c r="O781" s="4">
        <f t="shared" si="79"/>
        <v>1.989772476572965E-4</v>
      </c>
      <c r="P781" s="4">
        <f t="shared" si="80"/>
        <v>5.2503467008978837E-2</v>
      </c>
    </row>
    <row r="782" spans="1:16" x14ac:dyDescent="0.55000000000000004">
      <c r="A782" s="3">
        <f t="shared" si="83"/>
        <v>772.72385825387653</v>
      </c>
      <c r="C782">
        <f t="shared" si="81"/>
        <v>0.27914814815098782</v>
      </c>
      <c r="D782">
        <f t="shared" si="82"/>
        <v>0.12055139307668875</v>
      </c>
      <c r="E782" s="4">
        <f>(M782-C782)^2</f>
        <v>3.9537063859314535E-4</v>
      </c>
      <c r="K782" s="3">
        <f t="shared" si="84"/>
        <v>772.72385825387653</v>
      </c>
      <c r="L782" s="4">
        <v>7.0235608448906903E-2</v>
      </c>
      <c r="M782" s="4">
        <v>0.29903207730478298</v>
      </c>
      <c r="O782" s="4">
        <f t="shared" si="79"/>
        <v>5.1236094642018301E-3</v>
      </c>
      <c r="P782" s="4">
        <f t="shared" si="80"/>
        <v>8.7958846184788581E-2</v>
      </c>
    </row>
    <row r="783" spans="1:16" x14ac:dyDescent="0.55000000000000004">
      <c r="A783" s="3">
        <f t="shared" si="83"/>
        <v>773.72385825387653</v>
      </c>
      <c r="C783">
        <f t="shared" si="81"/>
        <v>0.18398744983792631</v>
      </c>
      <c r="D783">
        <f t="shared" si="82"/>
        <v>0.13158221336534004</v>
      </c>
      <c r="E783" s="4">
        <f>(M783-C783)^2</f>
        <v>1.1576125617905671E-2</v>
      </c>
      <c r="K783" s="3">
        <f t="shared" si="84"/>
        <v>773.72385825387653</v>
      </c>
      <c r="L783" s="4">
        <v>0.110118127815822</v>
      </c>
      <c r="M783" s="4">
        <v>0.29157985485754501</v>
      </c>
      <c r="O783" s="4">
        <f t="shared" si="79"/>
        <v>1.2423757849244474E-2</v>
      </c>
      <c r="P783" s="4">
        <f t="shared" si="80"/>
        <v>8.359404290096005E-2</v>
      </c>
    </row>
    <row r="784" spans="1:16" x14ac:dyDescent="0.55000000000000004">
      <c r="A784" s="3">
        <f t="shared" si="83"/>
        <v>774.72385825387653</v>
      </c>
      <c r="C784">
        <f t="shared" si="81"/>
        <v>4.2589460206746657E-2</v>
      </c>
      <c r="D784">
        <f t="shared" si="82"/>
        <v>0.10954553292490972</v>
      </c>
      <c r="E784" s="4">
        <f>(M784-C784)^2</f>
        <v>2.8395683703929309E-2</v>
      </c>
      <c r="K784" s="3">
        <f t="shared" si="84"/>
        <v>774.72385825387653</v>
      </c>
      <c r="L784" s="4">
        <v>0.122420878947994</v>
      </c>
      <c r="M784" s="4">
        <v>0.211099648931136</v>
      </c>
      <c r="O784" s="4">
        <f t="shared" si="79"/>
        <v>1.5317691865257589E-2</v>
      </c>
      <c r="P784" s="4">
        <f t="shared" si="80"/>
        <v>4.3533211009629147E-2</v>
      </c>
    </row>
    <row r="785" spans="1:16" x14ac:dyDescent="0.55000000000000004">
      <c r="A785" s="3">
        <f t="shared" si="83"/>
        <v>775.72385825387653</v>
      </c>
      <c r="C785">
        <f t="shared" si="81"/>
        <v>-0.10951154900753894</v>
      </c>
      <c r="D785">
        <f t="shared" si="82"/>
        <v>5.9979318687961525E-2</v>
      </c>
      <c r="E785" s="4">
        <f>(M785-C785)^2</f>
        <v>3.5066223471741299E-2</v>
      </c>
      <c r="K785" s="3">
        <f t="shared" si="84"/>
        <v>775.72385825387653</v>
      </c>
      <c r="L785" s="4">
        <v>0.104062561503644</v>
      </c>
      <c r="M785" s="4">
        <v>7.7748226362777298E-2</v>
      </c>
      <c r="O785" s="4">
        <f t="shared" si="79"/>
        <v>1.111049773258432E-2</v>
      </c>
      <c r="P785" s="4">
        <f t="shared" si="80"/>
        <v>5.6692942106585818E-3</v>
      </c>
    </row>
    <row r="786" spans="1:16" x14ac:dyDescent="0.55000000000000004">
      <c r="A786" s="3">
        <f t="shared" si="83"/>
        <v>776.72385825387653</v>
      </c>
      <c r="C786">
        <f t="shared" si="81"/>
        <v>-0.23409156481373528</v>
      </c>
      <c r="D786">
        <f t="shared" si="82"/>
        <v>-4.6601042579552387E-3</v>
      </c>
      <c r="E786" s="4">
        <f>(M786-C786)^2</f>
        <v>2.5286038325196325E-2</v>
      </c>
      <c r="K786" s="3">
        <f t="shared" si="84"/>
        <v>776.72385825387653</v>
      </c>
      <c r="L786" s="4">
        <v>5.9641129973442099E-2</v>
      </c>
      <c r="M786" s="4">
        <v>-7.507572181312E-2</v>
      </c>
      <c r="O786" s="4">
        <f t="shared" si="79"/>
        <v>3.7191597671495311E-3</v>
      </c>
      <c r="P786" s="4">
        <f t="shared" si="80"/>
        <v>6.0107818900369866E-3</v>
      </c>
    </row>
    <row r="787" spans="1:16" x14ac:dyDescent="0.55000000000000004">
      <c r="A787" s="3">
        <f t="shared" si="83"/>
        <v>777.72385825387653</v>
      </c>
      <c r="C787">
        <f t="shared" si="81"/>
        <v>-0.29984278611822807</v>
      </c>
      <c r="D787">
        <f t="shared" si="82"/>
        <v>-6.8128411465616281E-2</v>
      </c>
      <c r="E787" s="4">
        <f>(M787-C787)^2</f>
        <v>8.2348903090957628E-3</v>
      </c>
      <c r="K787" s="3">
        <f t="shared" si="84"/>
        <v>777.72385825387653</v>
      </c>
      <c r="L787" s="4">
        <v>2.8220745468185502E-4</v>
      </c>
      <c r="M787" s="4">
        <v>-0.20909648972495501</v>
      </c>
      <c r="O787" s="4">
        <f t="shared" si="79"/>
        <v>2.6438491385800301E-6</v>
      </c>
      <c r="P787" s="4">
        <f t="shared" si="80"/>
        <v>4.4753402668784449E-2</v>
      </c>
    </row>
    <row r="788" spans="1:16" x14ac:dyDescent="0.55000000000000004">
      <c r="A788" s="3">
        <f t="shared" si="83"/>
        <v>778.72385825387653</v>
      </c>
      <c r="C788">
        <f t="shared" si="81"/>
        <v>-0.29024148602193217</v>
      </c>
      <c r="D788">
        <f t="shared" si="82"/>
        <v>-0.11447558779857328</v>
      </c>
      <c r="E788" s="4">
        <f>(M788-C788)^2</f>
        <v>2.5629779315312945E-7</v>
      </c>
      <c r="K788" s="3">
        <f t="shared" si="84"/>
        <v>778.72385825387653</v>
      </c>
      <c r="L788" s="4">
        <v>-5.9147395671791399E-2</v>
      </c>
      <c r="M788" s="4">
        <v>-0.29074774464472602</v>
      </c>
      <c r="O788" s="4">
        <f t="shared" si="79"/>
        <v>3.3412574893172901E-3</v>
      </c>
      <c r="P788" s="4">
        <f t="shared" si="80"/>
        <v>8.5966976120458186E-2</v>
      </c>
    </row>
    <row r="789" spans="1:16" x14ac:dyDescent="0.55000000000000004">
      <c r="A789" s="3">
        <f t="shared" si="83"/>
        <v>779.72385825387653</v>
      </c>
      <c r="C789">
        <f t="shared" si="81"/>
        <v>-0.20770053621788043</v>
      </c>
      <c r="D789">
        <f t="shared" si="82"/>
        <v>-0.13205427418007509</v>
      </c>
      <c r="E789" s="4">
        <f>(M789-C789)^2</f>
        <v>8.4417298822909454E-3</v>
      </c>
      <c r="K789" s="3">
        <f t="shared" si="84"/>
        <v>779.72385825387653</v>
      </c>
      <c r="L789" s="4">
        <v>-0.10376316662846</v>
      </c>
      <c r="M789" s="4">
        <v>-0.29957942325016301</v>
      </c>
      <c r="O789" s="4">
        <f t="shared" si="79"/>
        <v>1.0489729879548673E-2</v>
      </c>
      <c r="P789" s="4">
        <f t="shared" si="80"/>
        <v>9.1223893174818688E-2</v>
      </c>
    </row>
    <row r="790" spans="1:16" x14ac:dyDescent="0.55000000000000004">
      <c r="A790" s="3">
        <f t="shared" si="83"/>
        <v>780.72385825387653</v>
      </c>
      <c r="C790">
        <f t="shared" si="81"/>
        <v>-7.2963036005109852E-2</v>
      </c>
      <c r="D790">
        <f t="shared" si="82"/>
        <v>-0.1164468277549843</v>
      </c>
      <c r="E790" s="4">
        <f>(M790-C790)^2</f>
        <v>2.5733466575606576E-2</v>
      </c>
      <c r="K790" s="3">
        <f t="shared" si="84"/>
        <v>780.72385825387653</v>
      </c>
      <c r="L790" s="4">
        <v>-0.122390808803078</v>
      </c>
      <c r="M790" s="4">
        <v>-0.23337957684677799</v>
      </c>
      <c r="O790" s="4">
        <f t="shared" si="79"/>
        <v>1.4652382144600786E-2</v>
      </c>
      <c r="P790" s="4">
        <f t="shared" si="80"/>
        <v>5.5617245169567973E-2</v>
      </c>
    </row>
    <row r="791" spans="1:16" x14ac:dyDescent="0.55000000000000004">
      <c r="A791" s="3">
        <f t="shared" si="83"/>
        <v>781.72385825387653</v>
      </c>
      <c r="C791">
        <f t="shared" si="81"/>
        <v>8.0110568948506308E-2</v>
      </c>
      <c r="D791">
        <f t="shared" si="82"/>
        <v>-7.1575505436597617E-2</v>
      </c>
      <c r="E791" s="4">
        <f>(M791-C791)^2</f>
        <v>3.5660143972003303E-2</v>
      </c>
      <c r="K791" s="3">
        <f t="shared" si="84"/>
        <v>781.72385825387653</v>
      </c>
      <c r="L791" s="4">
        <v>-0.110364913655509</v>
      </c>
      <c r="M791" s="4">
        <v>-0.108728367640332</v>
      </c>
      <c r="O791" s="4">
        <f t="shared" si="79"/>
        <v>1.1885606649149758E-2</v>
      </c>
      <c r="P791" s="4">
        <f t="shared" si="80"/>
        <v>1.2361410065495878E-2</v>
      </c>
    </row>
    <row r="792" spans="1:16" x14ac:dyDescent="0.55000000000000004">
      <c r="A792" s="3">
        <f t="shared" si="83"/>
        <v>782.72385825387653</v>
      </c>
      <c r="C792">
        <f t="shared" si="81"/>
        <v>0.21305184576016514</v>
      </c>
      <c r="D792">
        <f t="shared" si="82"/>
        <v>-8.7167741996787302E-3</v>
      </c>
      <c r="E792" s="4">
        <f>(M792-C792)^2</f>
        <v>2.8865095950912651E-2</v>
      </c>
      <c r="K792" s="3">
        <f t="shared" si="84"/>
        <v>782.72385825387653</v>
      </c>
      <c r="L792" s="4">
        <v>-7.0697441228699504E-2</v>
      </c>
      <c r="M792" s="4">
        <v>4.3154535743459302E-2</v>
      </c>
      <c r="O792" s="4">
        <f t="shared" si="79"/>
        <v>4.8099297314188726E-3</v>
      </c>
      <c r="P792" s="4">
        <f t="shared" si="80"/>
        <v>1.6565734417073358E-3</v>
      </c>
    </row>
    <row r="793" spans="1:16" x14ac:dyDescent="0.55000000000000004">
      <c r="A793" s="3">
        <f t="shared" si="83"/>
        <v>783.72385825387653</v>
      </c>
      <c r="C793">
        <f t="shared" si="81"/>
        <v>0.29245175185901351</v>
      </c>
      <c r="D793">
        <f t="shared" si="82"/>
        <v>5.633254138622646E-2</v>
      </c>
      <c r="E793" s="4">
        <f>(M793-C793)^2</f>
        <v>1.171213849258591E-2</v>
      </c>
      <c r="K793" s="3">
        <f t="shared" si="84"/>
        <v>783.72385825387653</v>
      </c>
      <c r="L793" s="4">
        <v>-1.3323356071077E-2</v>
      </c>
      <c r="M793" s="4">
        <v>0.18422911793899699</v>
      </c>
      <c r="O793" s="4">
        <f t="shared" si="79"/>
        <v>1.4351014016991527E-4</v>
      </c>
      <c r="P793" s="4">
        <f t="shared" si="80"/>
        <v>3.3042371396569951E-2</v>
      </c>
    </row>
    <row r="794" spans="1:16" x14ac:dyDescent="0.55000000000000004">
      <c r="A794" s="3">
        <f t="shared" si="83"/>
        <v>784.72385825387653</v>
      </c>
      <c r="C794">
        <f t="shared" si="81"/>
        <v>0.29835655348680379</v>
      </c>
      <c r="D794">
        <f t="shared" si="82"/>
        <v>0.10722510807942769</v>
      </c>
      <c r="E794" s="4">
        <f>(M794-C794)^2</f>
        <v>3.6841650036552694E-4</v>
      </c>
      <c r="K794" s="3">
        <f t="shared" si="84"/>
        <v>784.72385825387653</v>
      </c>
      <c r="L794" s="4">
        <v>4.7387646266647203E-2</v>
      </c>
      <c r="M794" s="4">
        <v>0.27916237467223798</v>
      </c>
      <c r="O794" s="4">
        <f t="shared" si="79"/>
        <v>2.3747523236419747E-3</v>
      </c>
      <c r="P794" s="4">
        <f t="shared" si="80"/>
        <v>7.65677954152129E-2</v>
      </c>
    </row>
    <row r="795" spans="1:16" x14ac:dyDescent="0.55000000000000004">
      <c r="A795" s="3">
        <f t="shared" si="83"/>
        <v>785.72385825387653</v>
      </c>
      <c r="C795">
        <f t="shared" si="81"/>
        <v>0.22928233403248111</v>
      </c>
      <c r="D795">
        <f t="shared" si="82"/>
        <v>0.13117127944373821</v>
      </c>
      <c r="E795" s="4">
        <f>(M795-C795)^2</f>
        <v>5.6093132776693514E-3</v>
      </c>
      <c r="K795" s="3">
        <f t="shared" si="84"/>
        <v>785.72385825387653</v>
      </c>
      <c r="L795" s="4">
        <v>9.6230118625274502E-2</v>
      </c>
      <c r="M795" s="4">
        <v>0.30417768287117303</v>
      </c>
      <c r="O795" s="4">
        <f t="shared" si="79"/>
        <v>9.5206665292076696E-3</v>
      </c>
      <c r="P795" s="4">
        <f t="shared" si="80"/>
        <v>9.1037476088088445E-2</v>
      </c>
    </row>
    <row r="796" spans="1:16" x14ac:dyDescent="0.55000000000000004">
      <c r="A796" s="3">
        <f t="shared" si="83"/>
        <v>786.72385825387653</v>
      </c>
      <c r="C796">
        <f t="shared" si="81"/>
        <v>0.10258791231926395</v>
      </c>
      <c r="D796">
        <f t="shared" si="82"/>
        <v>0.12215322055455065</v>
      </c>
      <c r="E796" s="4">
        <f>(M796-C796)^2</f>
        <v>2.262674532041796E-2</v>
      </c>
      <c r="K796" s="3">
        <f t="shared" si="84"/>
        <v>786.72385825387653</v>
      </c>
      <c r="L796" s="4">
        <v>0.12097116080588501</v>
      </c>
      <c r="M796" s="4">
        <v>0.25300980341367202</v>
      </c>
      <c r="O796" s="4">
        <f t="shared" si="79"/>
        <v>1.4960945792666436E-2</v>
      </c>
      <c r="P796" s="4">
        <f t="shared" si="80"/>
        <v>6.2778455831464103E-2</v>
      </c>
    </row>
    <row r="797" spans="1:16" x14ac:dyDescent="0.55000000000000004">
      <c r="A797" s="3">
        <f t="shared" si="83"/>
        <v>787.72385825387653</v>
      </c>
      <c r="C797">
        <f t="shared" si="81"/>
        <v>-4.9887546045108082E-2</v>
      </c>
      <c r="D797">
        <f t="shared" si="82"/>
        <v>8.2437230642332521E-2</v>
      </c>
      <c r="E797" s="4">
        <f>(M797-C797)^2</f>
        <v>3.5480090537795474E-2</v>
      </c>
      <c r="K797" s="3">
        <f t="shared" si="84"/>
        <v>787.72385825387653</v>
      </c>
      <c r="L797" s="4">
        <v>0.115414225312063</v>
      </c>
      <c r="M797" s="4">
        <v>0.13847404913234701</v>
      </c>
      <c r="O797" s="4">
        <f t="shared" si="79"/>
        <v>1.3632432805144432E-2</v>
      </c>
      <c r="P797" s="4">
        <f t="shared" si="80"/>
        <v>1.8501586882507283E-2</v>
      </c>
    </row>
    <row r="798" spans="1:16" x14ac:dyDescent="0.55000000000000004">
      <c r="A798" s="3">
        <f t="shared" si="83"/>
        <v>788.72385825387653</v>
      </c>
      <c r="C798">
        <f t="shared" si="81"/>
        <v>-0.18982592646387306</v>
      </c>
      <c r="D798">
        <f t="shared" si="82"/>
        <v>2.2004206758351345E-2</v>
      </c>
      <c r="E798" s="4">
        <f>(M798-C798)^2</f>
        <v>3.2070554943407888E-2</v>
      </c>
      <c r="K798" s="3">
        <f t="shared" si="84"/>
        <v>788.72385825387653</v>
      </c>
      <c r="L798" s="4">
        <v>8.0951081110961401E-2</v>
      </c>
      <c r="M798" s="4">
        <v>-1.07433897848102E-2</v>
      </c>
      <c r="O798" s="4">
        <f t="shared" si="79"/>
        <v>6.7724448705933785E-3</v>
      </c>
      <c r="P798" s="4">
        <f t="shared" si="80"/>
        <v>1.7415818171890798E-4</v>
      </c>
    </row>
    <row r="799" spans="1:16" x14ac:dyDescent="0.55000000000000004">
      <c r="A799" s="3">
        <f t="shared" si="83"/>
        <v>789.72385825387653</v>
      </c>
      <c r="C799">
        <f t="shared" si="81"/>
        <v>-0.2820597668752739</v>
      </c>
      <c r="D799">
        <f t="shared" si="82"/>
        <v>-4.3958623202105744E-2</v>
      </c>
      <c r="E799" s="4">
        <f>(M799-C799)^2</f>
        <v>1.5572465929661407E-2</v>
      </c>
      <c r="K799" s="3">
        <f t="shared" si="84"/>
        <v>789.72385825387653</v>
      </c>
      <c r="L799" s="4">
        <v>2.6213236461570099E-2</v>
      </c>
      <c r="M799" s="4">
        <v>-0.15727008008321</v>
      </c>
      <c r="O799" s="4">
        <f t="shared" si="79"/>
        <v>7.5938939244496809E-4</v>
      </c>
      <c r="P799" s="4">
        <f t="shared" si="80"/>
        <v>2.5511625444366571E-2</v>
      </c>
    </row>
    <row r="800" spans="1:16" x14ac:dyDescent="0.55000000000000004">
      <c r="A800" s="3">
        <f t="shared" si="83"/>
        <v>790.72385825387653</v>
      </c>
      <c r="C800">
        <f t="shared" si="81"/>
        <v>-0.3034100789719833</v>
      </c>
      <c r="D800">
        <f t="shared" si="82"/>
        <v>-9.8874353652623939E-2</v>
      </c>
      <c r="E800" s="4">
        <f>(M800-C800)^2</f>
        <v>1.5212009174714681E-3</v>
      </c>
      <c r="K800" s="3">
        <f t="shared" si="84"/>
        <v>790.72385825387653</v>
      </c>
      <c r="L800" s="4">
        <v>-3.50898758747345E-2</v>
      </c>
      <c r="M800" s="4">
        <v>-0.264407503192024</v>
      </c>
      <c r="O800" s="4">
        <f t="shared" si="79"/>
        <v>1.1387986975606175E-3</v>
      </c>
      <c r="P800" s="4">
        <f t="shared" si="80"/>
        <v>7.1214800721585342E-2</v>
      </c>
    </row>
    <row r="801" spans="1:16" x14ac:dyDescent="0.55000000000000004">
      <c r="A801" s="3">
        <f t="shared" si="83"/>
        <v>791.72385825387653</v>
      </c>
      <c r="C801">
        <f t="shared" si="81"/>
        <v>-0.24851138483136004</v>
      </c>
      <c r="D801">
        <f t="shared" si="82"/>
        <v>-0.12894228987720507</v>
      </c>
      <c r="E801" s="4">
        <f>(M801-C801)^2</f>
        <v>3.2274944965307848E-3</v>
      </c>
      <c r="K801" s="3">
        <f t="shared" si="84"/>
        <v>791.72385825387653</v>
      </c>
      <c r="L801" s="4">
        <v>-8.7604511116425796E-2</v>
      </c>
      <c r="M801" s="4">
        <v>-0.30532242686132799</v>
      </c>
      <c r="O801" s="4">
        <f t="shared" si="79"/>
        <v>7.4409129934292877E-3</v>
      </c>
      <c r="P801" s="4">
        <f t="shared" si="80"/>
        <v>9.4726027725730619E-2</v>
      </c>
    </row>
    <row r="802" spans="1:16" x14ac:dyDescent="0.55000000000000004">
      <c r="A802" s="3">
        <f t="shared" si="83"/>
        <v>792.72385825387653</v>
      </c>
      <c r="C802">
        <f t="shared" si="81"/>
        <v>-0.13116009782939758</v>
      </c>
      <c r="D802">
        <f t="shared" si="82"/>
        <v>-0.12660615601151043</v>
      </c>
      <c r="E802" s="4">
        <f>(M802-C802)^2</f>
        <v>1.9211999362128931E-2</v>
      </c>
      <c r="K802" s="3">
        <f t="shared" si="84"/>
        <v>792.72385825387653</v>
      </c>
      <c r="L802" s="4">
        <v>-0.11817805309007599</v>
      </c>
      <c r="M802" s="4">
        <v>-0.26976745464038698</v>
      </c>
      <c r="O802" s="4">
        <f t="shared" si="79"/>
        <v>1.3650246367140127E-2</v>
      </c>
      <c r="P802" s="4">
        <f t="shared" si="80"/>
        <v>7.4104253956679425E-2</v>
      </c>
    </row>
    <row r="803" spans="1:16" x14ac:dyDescent="0.55000000000000004">
      <c r="A803" s="3">
        <f t="shared" si="83"/>
        <v>793.72385825387653</v>
      </c>
      <c r="C803">
        <f t="shared" si="81"/>
        <v>1.9152609410685074E-2</v>
      </c>
      <c r="D803">
        <f t="shared" si="82"/>
        <v>-9.2453038306268512E-2</v>
      </c>
      <c r="E803" s="4">
        <f>(M803-C803)^2</f>
        <v>3.4521699195776828E-2</v>
      </c>
      <c r="K803" s="3">
        <f t="shared" si="84"/>
        <v>793.72385825387653</v>
      </c>
      <c r="L803" s="4">
        <v>-0.1191531685439</v>
      </c>
      <c r="M803" s="4">
        <v>-0.16664754988896899</v>
      </c>
      <c r="O803" s="4">
        <f t="shared" si="79"/>
        <v>1.3879051019383888E-2</v>
      </c>
      <c r="P803" s="4">
        <f t="shared" si="80"/>
        <v>2.859516868351018E-2</v>
      </c>
    </row>
    <row r="804" spans="1:16" x14ac:dyDescent="0.55000000000000004">
      <c r="A804" s="3">
        <f t="shared" si="83"/>
        <v>794.72385825387653</v>
      </c>
      <c r="C804">
        <f t="shared" si="81"/>
        <v>0.16465213628654068</v>
      </c>
      <c r="D804">
        <f t="shared" si="82"/>
        <v>-3.5065846379233968E-2</v>
      </c>
      <c r="E804" s="4">
        <f>(M804-C804)^2</f>
        <v>3.4760570422266809E-2</v>
      </c>
      <c r="K804" s="3">
        <f t="shared" si="84"/>
        <v>794.72385825387653</v>
      </c>
      <c r="L804" s="4">
        <v>-9.0285633763310696E-2</v>
      </c>
      <c r="M804" s="4">
        <v>-2.1789732461513899E-2</v>
      </c>
      <c r="O804" s="4">
        <f t="shared" si="79"/>
        <v>7.9106525885641443E-3</v>
      </c>
      <c r="P804" s="4">
        <f t="shared" si="80"/>
        <v>5.8773483772610444E-4</v>
      </c>
    </row>
    <row r="805" spans="1:16" x14ac:dyDescent="0.55000000000000004">
      <c r="A805" s="3">
        <f t="shared" si="83"/>
        <v>795.72385825387653</v>
      </c>
      <c r="C805">
        <f t="shared" si="81"/>
        <v>0.26877346699555321</v>
      </c>
      <c r="D805">
        <f t="shared" si="82"/>
        <v>3.113363005841718E-2</v>
      </c>
      <c r="E805" s="4">
        <f>(M805-C805)^2</f>
        <v>1.9669503849210072E-2</v>
      </c>
      <c r="K805" s="3">
        <f t="shared" si="84"/>
        <v>795.72385825387653</v>
      </c>
      <c r="L805" s="4">
        <v>-3.8805501915290697E-2</v>
      </c>
      <c r="M805" s="4">
        <v>0.12852545863461401</v>
      </c>
      <c r="O805" s="4">
        <f t="shared" si="79"/>
        <v>1.4033802877870638E-3</v>
      </c>
      <c r="P805" s="4">
        <f t="shared" si="80"/>
        <v>1.5894136062591761E-2</v>
      </c>
    </row>
    <row r="806" spans="1:16" x14ac:dyDescent="0.55000000000000004">
      <c r="A806" s="3">
        <f t="shared" si="83"/>
        <v>796.72385825387653</v>
      </c>
      <c r="C806">
        <f t="shared" si="81"/>
        <v>0.30535020646746885</v>
      </c>
      <c r="D806">
        <f t="shared" si="82"/>
        <v>8.9509014558975961E-2</v>
      </c>
      <c r="E806" s="4">
        <f>(M806-C806)^2</f>
        <v>3.4456377766658342E-3</v>
      </c>
      <c r="K806" s="3">
        <f t="shared" si="84"/>
        <v>796.72385825387653</v>
      </c>
      <c r="L806" s="4">
        <v>2.2393708619270699E-2</v>
      </c>
      <c r="M806" s="4">
        <v>0.24665065130164299</v>
      </c>
      <c r="O806" s="4">
        <f t="shared" si="79"/>
        <v>5.6346856939586999E-4</v>
      </c>
      <c r="P806" s="4">
        <f t="shared" si="80"/>
        <v>5.9632243490732331E-2</v>
      </c>
    </row>
    <row r="807" spans="1:16" x14ac:dyDescent="0.55000000000000004">
      <c r="A807" s="3">
        <f t="shared" si="83"/>
        <v>797.72385825387653</v>
      </c>
      <c r="C807">
        <f t="shared" si="81"/>
        <v>0.26519037253221456</v>
      </c>
      <c r="D807">
        <f t="shared" si="82"/>
        <v>0.12539017792973808</v>
      </c>
      <c r="E807" s="4">
        <f>(M807-C807)^2</f>
        <v>1.429617705351249E-3</v>
      </c>
      <c r="K807" s="3">
        <f t="shared" si="84"/>
        <v>797.72385825387653</v>
      </c>
      <c r="L807" s="4">
        <v>7.7984275909653095E-2</v>
      </c>
      <c r="M807" s="4">
        <v>0.30300065824062</v>
      </c>
      <c r="O807" s="4">
        <f t="shared" si="79"/>
        <v>6.292941134298533E-3</v>
      </c>
      <c r="P807" s="4">
        <f t="shared" si="80"/>
        <v>9.0328587910450703E-2</v>
      </c>
    </row>
    <row r="808" spans="1:16" x14ac:dyDescent="0.55000000000000004">
      <c r="A808" s="3">
        <f t="shared" si="83"/>
        <v>798.72385825387653</v>
      </c>
      <c r="C808">
        <f t="shared" si="81"/>
        <v>0.15838640324786213</v>
      </c>
      <c r="D808">
        <f t="shared" si="82"/>
        <v>0.12975994098229363</v>
      </c>
      <c r="E808" s="4">
        <f>(M808-C808)^2</f>
        <v>1.5643972604799959E-2</v>
      </c>
      <c r="K808" s="3">
        <f t="shared" si="84"/>
        <v>798.72385825387653</v>
      </c>
      <c r="L808" s="4">
        <v>0.114043197519137</v>
      </c>
      <c r="M808" s="4">
        <v>0.28346227064361501</v>
      </c>
      <c r="O808" s="4">
        <f t="shared" si="79"/>
        <v>1.331415556994392E-2</v>
      </c>
      <c r="P808" s="4">
        <f t="shared" si="80"/>
        <v>7.8965923179678515E-2</v>
      </c>
    </row>
    <row r="809" spans="1:16" x14ac:dyDescent="0.55000000000000004">
      <c r="A809" s="3">
        <f t="shared" si="83"/>
        <v>799.72385825387653</v>
      </c>
      <c r="C809">
        <f t="shared" si="81"/>
        <v>1.1778858913930221E-2</v>
      </c>
      <c r="D809">
        <f t="shared" si="82"/>
        <v>0.10152015268823784</v>
      </c>
      <c r="E809" s="4">
        <f>(M809-C809)^2</f>
        <v>3.2815373213948916E-2</v>
      </c>
      <c r="K809" s="3">
        <f t="shared" si="84"/>
        <v>799.72385825387653</v>
      </c>
      <c r="L809" s="4">
        <v>0.121539292837318</v>
      </c>
      <c r="M809" s="4">
        <v>0.19292899889165399</v>
      </c>
      <c r="O809" s="4">
        <f t="shared" si="79"/>
        <v>1.5100250643130147E-2</v>
      </c>
      <c r="P809" s="4">
        <f t="shared" si="80"/>
        <v>3.6280911611765727E-2</v>
      </c>
    </row>
    <row r="810" spans="1:16" x14ac:dyDescent="0.55000000000000004">
      <c r="A810" s="3">
        <f t="shared" si="83"/>
        <v>800.72385825387653</v>
      </c>
      <c r="C810">
        <f t="shared" si="81"/>
        <v>-0.13778879238096839</v>
      </c>
      <c r="D810">
        <f t="shared" si="82"/>
        <v>4.7767662964593886E-2</v>
      </c>
      <c r="E810" s="4">
        <f>(M810-C810)^2</f>
        <v>3.6811892309724335E-2</v>
      </c>
      <c r="K810" s="3">
        <f t="shared" si="84"/>
        <v>800.72385825387653</v>
      </c>
      <c r="L810" s="4">
        <v>9.8595118289359296E-2</v>
      </c>
      <c r="M810" s="4">
        <v>5.4075462522659601E-2</v>
      </c>
      <c r="O810" s="4">
        <f t="shared" si="79"/>
        <v>9.987784247832825E-3</v>
      </c>
      <c r="P810" s="4">
        <f t="shared" si="80"/>
        <v>2.6648259126686043E-3</v>
      </c>
    </row>
    <row r="811" spans="1:16" x14ac:dyDescent="0.55000000000000004">
      <c r="A811" s="3">
        <f t="shared" si="83"/>
        <v>801.72385825387653</v>
      </c>
      <c r="C811">
        <f t="shared" si="81"/>
        <v>-0.25272918763582908</v>
      </c>
      <c r="D811">
        <f t="shared" si="82"/>
        <v>-1.7989163739781835E-2</v>
      </c>
      <c r="E811" s="4">
        <f>(M811-C811)^2</f>
        <v>2.3841700372620806E-2</v>
      </c>
      <c r="K811" s="3">
        <f t="shared" si="84"/>
        <v>801.72385825387653</v>
      </c>
      <c r="L811" s="4">
        <v>5.0957184726120902E-2</v>
      </c>
      <c r="M811" s="4">
        <v>-9.8321608894949897E-2</v>
      </c>
      <c r="O811" s="4">
        <f t="shared" si="79"/>
        <v>2.7353913595365301E-3</v>
      </c>
      <c r="P811" s="4">
        <f t="shared" si="80"/>
        <v>1.0155624724129756E-2</v>
      </c>
    </row>
    <row r="812" spans="1:16" x14ac:dyDescent="0.55000000000000004">
      <c r="A812" s="3">
        <f t="shared" si="83"/>
        <v>802.72385825387653</v>
      </c>
      <c r="C812">
        <f t="shared" si="81"/>
        <v>-0.30415702763974917</v>
      </c>
      <c r="D812">
        <f t="shared" si="82"/>
        <v>-7.9225191850892371E-2</v>
      </c>
      <c r="E812" s="4">
        <f>(M812-C812)^2</f>
        <v>6.093926303490523E-3</v>
      </c>
      <c r="K812" s="3">
        <f t="shared" si="84"/>
        <v>802.72385825387653</v>
      </c>
      <c r="L812" s="4">
        <v>-9.4432918671985902E-3</v>
      </c>
      <c r="M812" s="4">
        <v>-0.226093423421839</v>
      </c>
      <c r="O812" s="4">
        <f t="shared" si="79"/>
        <v>6.5602023068780393E-5</v>
      </c>
      <c r="P812" s="4">
        <f t="shared" si="80"/>
        <v>5.2233701084593277E-2</v>
      </c>
    </row>
    <row r="813" spans="1:16" x14ac:dyDescent="0.55000000000000004">
      <c r="A813" s="3">
        <f t="shared" si="83"/>
        <v>803.72385825387653</v>
      </c>
      <c r="C813">
        <f t="shared" si="81"/>
        <v>-0.27914814815098743</v>
      </c>
      <c r="D813">
        <f t="shared" si="82"/>
        <v>-0.1205513930766889</v>
      </c>
      <c r="E813" s="4">
        <f>(M813-C813)^2</f>
        <v>3.2726942194379803E-4</v>
      </c>
      <c r="K813" s="3">
        <f t="shared" si="84"/>
        <v>803.72385825387653</v>
      </c>
      <c r="L813" s="4">
        <v>-6.7478637430448393E-2</v>
      </c>
      <c r="M813" s="4">
        <v>-0.29723873747095703</v>
      </c>
      <c r="O813" s="4">
        <f t="shared" si="79"/>
        <v>4.37381880052665E-3</v>
      </c>
      <c r="P813" s="4">
        <f t="shared" si="80"/>
        <v>8.9815443598159503E-2</v>
      </c>
    </row>
    <row r="814" spans="1:16" x14ac:dyDescent="0.55000000000000004">
      <c r="A814" s="3">
        <f t="shared" si="83"/>
        <v>804.72385825387653</v>
      </c>
      <c r="C814">
        <f t="shared" si="81"/>
        <v>-0.18398744983793947</v>
      </c>
      <c r="D814">
        <f t="shared" si="82"/>
        <v>-0.13158221336534065</v>
      </c>
      <c r="E814" s="4">
        <f>(M814-C814)^2</f>
        <v>1.2089291878537826E-2</v>
      </c>
      <c r="K814" s="3">
        <f t="shared" si="84"/>
        <v>804.72385825387653</v>
      </c>
      <c r="L814" s="4">
        <v>-0.108613539642166</v>
      </c>
      <c r="M814" s="4">
        <v>-0.29393876578521599</v>
      </c>
      <c r="O814" s="4">
        <f t="shared" si="79"/>
        <v>1.150680041431589E-2</v>
      </c>
      <c r="P814" s="4">
        <f t="shared" si="80"/>
        <v>8.7848381544657544E-2</v>
      </c>
    </row>
    <row r="815" spans="1:16" x14ac:dyDescent="0.55000000000000004">
      <c r="A815" s="3">
        <f t="shared" si="83"/>
        <v>805.72385825387653</v>
      </c>
      <c r="C815">
        <f t="shared" si="81"/>
        <v>-4.2589460206762957E-2</v>
      </c>
      <c r="D815">
        <f t="shared" si="82"/>
        <v>-0.10954553292491369</v>
      </c>
      <c r="E815" s="4">
        <f>(M815-C815)^2</f>
        <v>3.0426015565575053E-2</v>
      </c>
      <c r="K815" s="3">
        <f t="shared" si="84"/>
        <v>805.72385825387653</v>
      </c>
      <c r="L815" s="4">
        <v>-0.12254550706102101</v>
      </c>
      <c r="M815" s="4">
        <v>-0.217020006744848</v>
      </c>
      <c r="O815" s="4">
        <f t="shared" si="79"/>
        <v>1.4689857603795958E-2</v>
      </c>
      <c r="P815" s="4">
        <f t="shared" si="80"/>
        <v>4.8168624848187458E-2</v>
      </c>
    </row>
    <row r="816" spans="1:16" x14ac:dyDescent="0.55000000000000004">
      <c r="A816" s="3">
        <f t="shared" si="83"/>
        <v>806.72385825387653</v>
      </c>
      <c r="C816">
        <f t="shared" si="81"/>
        <v>0.109511549007556</v>
      </c>
      <c r="D816">
        <f t="shared" si="82"/>
        <v>-5.9979318687954489E-2</v>
      </c>
      <c r="E816" s="4">
        <f>(M816-C816)^2</f>
        <v>3.8125994966202573E-2</v>
      </c>
      <c r="K816" s="3">
        <f t="shared" si="84"/>
        <v>806.72385825387653</v>
      </c>
      <c r="L816" s="4">
        <v>-0.105785192019309</v>
      </c>
      <c r="M816" s="4">
        <v>-8.5747240720851797E-2</v>
      </c>
      <c r="O816" s="4">
        <f t="shared" si="79"/>
        <v>1.0908007649455681E-2</v>
      </c>
      <c r="P816" s="4">
        <f t="shared" si="80"/>
        <v>7.7793725466108578E-3</v>
      </c>
    </row>
    <row r="817" spans="1:16" x14ac:dyDescent="0.55000000000000004">
      <c r="A817" s="3">
        <f t="shared" si="83"/>
        <v>807.72385825387653</v>
      </c>
      <c r="C817">
        <f t="shared" si="81"/>
        <v>0.23409156481374702</v>
      </c>
      <c r="D817">
        <f t="shared" si="82"/>
        <v>4.6601042579631291E-3</v>
      </c>
      <c r="E817" s="4">
        <f>(M817-C817)^2</f>
        <v>2.7919105239040422E-2</v>
      </c>
      <c r="K817" s="3">
        <f t="shared" si="84"/>
        <v>807.72385825387653</v>
      </c>
      <c r="L817" s="4">
        <v>-6.2530319392672701E-2</v>
      </c>
      <c r="M817" s="4">
        <v>6.7001453678945194E-2</v>
      </c>
      <c r="O817" s="4">
        <f t="shared" si="79"/>
        <v>3.7437920784423352E-3</v>
      </c>
      <c r="P817" s="4">
        <f t="shared" si="80"/>
        <v>4.1664369461737469E-3</v>
      </c>
    </row>
    <row r="818" spans="1:16" x14ac:dyDescent="0.55000000000000004">
      <c r="A818" s="3">
        <f t="shared" si="83"/>
        <v>808.72385825387653</v>
      </c>
      <c r="C818">
        <f t="shared" si="81"/>
        <v>0.29984278611822823</v>
      </c>
      <c r="D818">
        <f t="shared" si="82"/>
        <v>6.8128411465616615E-2</v>
      </c>
      <c r="E818" s="4">
        <f>(M818-C818)^2</f>
        <v>9.384488130594176E-3</v>
      </c>
      <c r="K818" s="3">
        <f t="shared" si="84"/>
        <v>808.72385825387653</v>
      </c>
      <c r="L818" s="4">
        <v>-3.6143403642021998E-3</v>
      </c>
      <c r="M818" s="4">
        <v>0.20296921835800699</v>
      </c>
      <c r="O818" s="4">
        <f t="shared" si="79"/>
        <v>5.1554249073129232E-6</v>
      </c>
      <c r="P818" s="4">
        <f t="shared" si="80"/>
        <v>4.0206549028030857E-2</v>
      </c>
    </row>
    <row r="819" spans="1:16" x14ac:dyDescent="0.55000000000000004">
      <c r="A819" s="3">
        <f t="shared" si="83"/>
        <v>809.72385825387653</v>
      </c>
      <c r="C819">
        <f t="shared" si="81"/>
        <v>0.29024148602193189</v>
      </c>
      <c r="D819">
        <f t="shared" si="82"/>
        <v>0.11447558779857349</v>
      </c>
      <c r="E819" s="4">
        <f>(M819-C819)^2</f>
        <v>4.5770445641893303E-6</v>
      </c>
      <c r="K819" s="3">
        <f t="shared" si="84"/>
        <v>809.72385825387653</v>
      </c>
      <c r="L819" s="4">
        <v>5.6206872630222601E-2</v>
      </c>
      <c r="M819" s="4">
        <v>0.28810208316968799</v>
      </c>
      <c r="O819" s="4">
        <f t="shared" si="79"/>
        <v>3.3120781114114031E-3</v>
      </c>
      <c r="P819" s="4">
        <f t="shared" si="80"/>
        <v>8.1595106968842424E-2</v>
      </c>
    </row>
    <row r="820" spans="1:16" x14ac:dyDescent="0.55000000000000004">
      <c r="A820" s="3">
        <f t="shared" si="83"/>
        <v>810.72385825387653</v>
      </c>
      <c r="C820">
        <f t="shared" si="81"/>
        <v>0.20770053621786708</v>
      </c>
      <c r="D820">
        <f t="shared" si="82"/>
        <v>0.1320542741800752</v>
      </c>
      <c r="E820" s="4">
        <f>(M820-C820)^2</f>
        <v>8.7193496210978411E-3</v>
      </c>
      <c r="K820" s="3">
        <f t="shared" si="84"/>
        <v>810.72385825387653</v>
      </c>
      <c r="L820" s="4">
        <v>0.101950725692284</v>
      </c>
      <c r="M820" s="4">
        <v>0.30107799399595098</v>
      </c>
      <c r="O820" s="4">
        <f t="shared" si="79"/>
        <v>1.0669755791514969E-2</v>
      </c>
      <c r="P820" s="4">
        <f t="shared" si="80"/>
        <v>8.9176582039321092E-2</v>
      </c>
    </row>
    <row r="821" spans="1:16" x14ac:dyDescent="0.55000000000000004">
      <c r="A821" s="3">
        <f t="shared" si="83"/>
        <v>811.72385825387653</v>
      </c>
      <c r="C821">
        <f t="shared" si="81"/>
        <v>7.2963036005092116E-2</v>
      </c>
      <c r="D821">
        <f t="shared" si="82"/>
        <v>0.11644682775498058</v>
      </c>
      <c r="E821" s="4">
        <f>(M821-C821)^2</f>
        <v>2.7451193644522053E-2</v>
      </c>
      <c r="K821" s="3">
        <f t="shared" si="84"/>
        <v>811.72385825387653</v>
      </c>
      <c r="L821" s="4">
        <v>0.122160387048328</v>
      </c>
      <c r="M821" s="4">
        <v>0.238647053473652</v>
      </c>
      <c r="O821" s="4">
        <f t="shared" si="79"/>
        <v>1.525328033681304E-2</v>
      </c>
      <c r="P821" s="4">
        <f t="shared" si="80"/>
        <v>5.5787389660266022E-2</v>
      </c>
    </row>
    <row r="822" spans="1:16" x14ac:dyDescent="0.55000000000000004">
      <c r="A822" s="3">
        <f t="shared" si="83"/>
        <v>812.72385825387653</v>
      </c>
      <c r="C822">
        <f t="shared" si="81"/>
        <v>-8.0110568948490418E-2</v>
      </c>
      <c r="D822">
        <f t="shared" si="82"/>
        <v>7.1575505436603598E-2</v>
      </c>
      <c r="E822" s="4">
        <f>(M822-C822)^2</f>
        <v>3.8634279572376494E-2</v>
      </c>
      <c r="K822" s="3">
        <f t="shared" si="84"/>
        <v>812.72385825387653</v>
      </c>
      <c r="L822" s="4">
        <v>0.111774221640094</v>
      </c>
      <c r="M822" s="4">
        <v>0.116445477950038</v>
      </c>
      <c r="O822" s="4">
        <f t="shared" si="79"/>
        <v>1.279568326454379E-2</v>
      </c>
      <c r="P822" s="4">
        <f t="shared" si="80"/>
        <v>1.2994168603468548E-2</v>
      </c>
    </row>
    <row r="823" spans="1:16" x14ac:dyDescent="0.55000000000000004">
      <c r="A823" s="3">
        <f t="shared" si="83"/>
        <v>813.72385825387653</v>
      </c>
      <c r="C823">
        <f t="shared" si="81"/>
        <v>-0.21305184576015335</v>
      </c>
      <c r="D823">
        <f t="shared" si="82"/>
        <v>8.7167741996858339E-3</v>
      </c>
      <c r="E823" s="4">
        <f>(M823-C823)^2</f>
        <v>3.1730744313793989E-2</v>
      </c>
      <c r="K823" s="3">
        <f t="shared" si="84"/>
        <v>813.72385825387653</v>
      </c>
      <c r="L823" s="4">
        <v>7.3393509025168904E-2</v>
      </c>
      <c r="M823" s="4">
        <v>-3.49205899014636E-2</v>
      </c>
      <c r="O823" s="4">
        <f t="shared" si="79"/>
        <v>5.5856630113792346E-3</v>
      </c>
      <c r="P823" s="4">
        <f t="shared" si="80"/>
        <v>1.3968233938224984E-3</v>
      </c>
    </row>
    <row r="824" spans="1:16" x14ac:dyDescent="0.55000000000000004">
      <c r="A824" s="3">
        <f t="shared" si="83"/>
        <v>814.72385825387653</v>
      </c>
      <c r="C824">
        <f t="shared" si="81"/>
        <v>-0.29245175185901373</v>
      </c>
      <c r="D824">
        <f t="shared" si="82"/>
        <v>-5.6332541386226814E-2</v>
      </c>
      <c r="E824" s="4">
        <f>(M824-C824)^2</f>
        <v>1.3204577560379377E-2</v>
      </c>
      <c r="K824" s="3">
        <f t="shared" si="84"/>
        <v>814.72385825387653</v>
      </c>
      <c r="L824" s="4">
        <v>1.6630936774614399E-2</v>
      </c>
      <c r="M824" s="4">
        <v>-0.177540579380532</v>
      </c>
      <c r="O824" s="4">
        <f t="shared" si="79"/>
        <v>3.2309059718273414E-4</v>
      </c>
      <c r="P824" s="4">
        <f t="shared" si="80"/>
        <v>3.239787245454756E-2</v>
      </c>
    </row>
    <row r="825" spans="1:16" x14ac:dyDescent="0.55000000000000004">
      <c r="A825" s="3">
        <f t="shared" si="83"/>
        <v>815.72385825387653</v>
      </c>
      <c r="C825">
        <f t="shared" si="81"/>
        <v>-0.29835655348680729</v>
      </c>
      <c r="D825">
        <f t="shared" si="82"/>
        <v>-0.10722510807942352</v>
      </c>
      <c r="E825" s="4">
        <f>(M825-C825)^2</f>
        <v>5.1357186939715127E-4</v>
      </c>
      <c r="K825" s="3">
        <f t="shared" si="84"/>
        <v>815.72385825387653</v>
      </c>
      <c r="L825" s="4">
        <v>-4.4296956761983801E-2</v>
      </c>
      <c r="M825" s="4">
        <v>-0.27569442937195099</v>
      </c>
      <c r="O825" s="4">
        <f t="shared" si="79"/>
        <v>1.8449750258093481E-3</v>
      </c>
      <c r="P825" s="4">
        <f t="shared" si="80"/>
        <v>7.7366276551788321E-2</v>
      </c>
    </row>
    <row r="826" spans="1:16" x14ac:dyDescent="0.55000000000000004">
      <c r="A826" s="3">
        <f t="shared" si="83"/>
        <v>816.72385825387653</v>
      </c>
      <c r="C826">
        <f t="shared" si="81"/>
        <v>-0.22928233403249199</v>
      </c>
      <c r="D826">
        <f t="shared" si="82"/>
        <v>-0.13117127944373738</v>
      </c>
      <c r="E826" s="4">
        <f>(M826-C826)^2</f>
        <v>5.7027516212068046E-3</v>
      </c>
      <c r="K826" s="3">
        <f t="shared" si="84"/>
        <v>816.72385825387653</v>
      </c>
      <c r="L826" s="4">
        <v>-9.4130402679173802E-2</v>
      </c>
      <c r="M826" s="4">
        <v>-0.304798899243092</v>
      </c>
      <c r="O826" s="4">
        <f t="shared" si="79"/>
        <v>8.6093565529651774E-3</v>
      </c>
      <c r="P826" s="4">
        <f t="shared" si="80"/>
        <v>9.4404043399841264E-2</v>
      </c>
    </row>
    <row r="827" spans="1:16" x14ac:dyDescent="0.55000000000000004">
      <c r="A827" s="3">
        <f t="shared" si="83"/>
        <v>817.72385825387653</v>
      </c>
      <c r="C827">
        <f t="shared" si="81"/>
        <v>-0.10258791231924674</v>
      </c>
      <c r="D827">
        <f t="shared" si="82"/>
        <v>-0.12215322055454765</v>
      </c>
      <c r="E827" s="4">
        <f>(M827-C827)^2</f>
        <v>2.4017771853527457E-2</v>
      </c>
      <c r="K827" s="3">
        <f t="shared" si="84"/>
        <v>817.72385825387653</v>
      </c>
      <c r="L827" s="4">
        <v>-0.12038830530274</v>
      </c>
      <c r="M827" s="4">
        <v>-0.25756459396370401</v>
      </c>
      <c r="O827" s="4">
        <f t="shared" si="79"/>
        <v>1.4171597984265065E-2</v>
      </c>
      <c r="P827" s="4">
        <f t="shared" si="80"/>
        <v>6.7609414739367518E-2</v>
      </c>
    </row>
    <row r="828" spans="1:16" x14ac:dyDescent="0.55000000000000004">
      <c r="A828" s="3">
        <f t="shared" si="83"/>
        <v>818.72385825387653</v>
      </c>
      <c r="C828">
        <f t="shared" si="81"/>
        <v>4.9887546045126088E-2</v>
      </c>
      <c r="D828">
        <f t="shared" si="82"/>
        <v>-8.2437230642326345E-2</v>
      </c>
      <c r="E828" s="4">
        <f>(M828-C828)^2</f>
        <v>3.8302084841483411E-2</v>
      </c>
      <c r="K828" s="3">
        <f t="shared" si="84"/>
        <v>818.72385825387653</v>
      </c>
      <c r="L828" s="4">
        <v>-0.11649421002841</v>
      </c>
      <c r="M828" s="4">
        <v>-0.14582163831136599</v>
      </c>
      <c r="O828" s="4">
        <f t="shared" si="79"/>
        <v>1.3259620548813057E-2</v>
      </c>
      <c r="P828" s="4">
        <f t="shared" si="80"/>
        <v>2.1985519806623079E-2</v>
      </c>
    </row>
    <row r="829" spans="1:16" x14ac:dyDescent="0.55000000000000004">
      <c r="A829" s="3">
        <f t="shared" si="83"/>
        <v>819.72385825387653</v>
      </c>
      <c r="C829">
        <f t="shared" si="81"/>
        <v>0.18982592646387378</v>
      </c>
      <c r="D829">
        <f t="shared" si="82"/>
        <v>-2.200420675835096E-2</v>
      </c>
      <c r="E829" s="4">
        <f>(M829-C829)^2</f>
        <v>3.5112266963628881E-2</v>
      </c>
      <c r="K829" s="3">
        <f t="shared" si="84"/>
        <v>819.72385825387653</v>
      </c>
      <c r="L829" s="4">
        <v>-8.3423417174851397E-2</v>
      </c>
      <c r="M829" s="4">
        <v>2.4432512678224001E-3</v>
      </c>
      <c r="O829" s="4">
        <f t="shared" si="79"/>
        <v>6.7370661352789424E-3</v>
      </c>
      <c r="P829" s="4">
        <f t="shared" si="80"/>
        <v>1.0525541446637477E-10</v>
      </c>
    </row>
    <row r="830" spans="1:16" x14ac:dyDescent="0.55000000000000004">
      <c r="A830" s="3">
        <f t="shared" si="83"/>
        <v>820.72385825387653</v>
      </c>
      <c r="C830">
        <f t="shared" si="81"/>
        <v>0.28205976687527423</v>
      </c>
      <c r="D830">
        <f t="shared" si="82"/>
        <v>4.3958623202106112E-2</v>
      </c>
      <c r="E830" s="4">
        <f>(M830-C830)^2</f>
        <v>1.7414379443141646E-2</v>
      </c>
      <c r="K830" s="3">
        <f t="shared" si="84"/>
        <v>820.72385825387653</v>
      </c>
      <c r="L830" s="4">
        <v>-2.9458711968543001E-2</v>
      </c>
      <c r="M830" s="4">
        <v>0.150096213410154</v>
      </c>
      <c r="O830" s="4">
        <f t="shared" si="79"/>
        <v>7.9044915863241345E-4</v>
      </c>
      <c r="P830" s="4">
        <f t="shared" si="80"/>
        <v>2.17983676712457E-2</v>
      </c>
    </row>
    <row r="831" spans="1:16" x14ac:dyDescent="0.55000000000000004">
      <c r="A831" s="3">
        <f t="shared" si="83"/>
        <v>821.72385825387653</v>
      </c>
      <c r="C831">
        <f t="shared" si="81"/>
        <v>0.30341007897198125</v>
      </c>
      <c r="D831">
        <f t="shared" si="82"/>
        <v>9.8874353652629171E-2</v>
      </c>
      <c r="E831" s="4">
        <f>(M831-C831)^2</f>
        <v>1.8708593103461597E-3</v>
      </c>
      <c r="K831" s="3">
        <f t="shared" si="84"/>
        <v>821.72385825387653</v>
      </c>
      <c r="L831" s="4">
        <v>3.1884110398868397E-2</v>
      </c>
      <c r="M831" s="4">
        <v>0.26015664777460501</v>
      </c>
      <c r="O831" s="4">
        <f t="shared" si="79"/>
        <v>1.104092985144042E-3</v>
      </c>
      <c r="P831" s="4">
        <f t="shared" si="80"/>
        <v>6.6410906871509551E-2</v>
      </c>
    </row>
    <row r="832" spans="1:16" x14ac:dyDescent="0.55000000000000004">
      <c r="A832" s="3">
        <f t="shared" si="83"/>
        <v>822.72385825387653</v>
      </c>
      <c r="C832">
        <f t="shared" si="81"/>
        <v>0.24851138483134941</v>
      </c>
      <c r="D832">
        <f t="shared" si="82"/>
        <v>0.12894228987720677</v>
      </c>
      <c r="E832" s="4">
        <f>(M832-C832)^2</f>
        <v>3.1976594502168172E-3</v>
      </c>
      <c r="K832" s="3">
        <f t="shared" si="84"/>
        <v>822.72385825387653</v>
      </c>
      <c r="L832" s="4">
        <v>8.5241359522222199E-2</v>
      </c>
      <c r="M832" s="4">
        <v>0.305059235809232</v>
      </c>
      <c r="O832" s="4">
        <f t="shared" si="79"/>
        <v>7.4969871281741363E-3</v>
      </c>
      <c r="P832" s="4">
        <f t="shared" si="80"/>
        <v>9.1570224884638757E-2</v>
      </c>
    </row>
    <row r="833" spans="1:16" x14ac:dyDescent="0.55000000000000004">
      <c r="A833" s="3">
        <f t="shared" si="83"/>
        <v>823.72385825387653</v>
      </c>
      <c r="C833">
        <f t="shared" si="81"/>
        <v>0.13116009782941243</v>
      </c>
      <c r="D833">
        <f t="shared" si="82"/>
        <v>0.12660615601151246</v>
      </c>
      <c r="E833" s="4">
        <f>(M833-C833)^2</f>
        <v>2.0277118622916739E-2</v>
      </c>
      <c r="K833" s="3">
        <f t="shared" si="84"/>
        <v>823.72385825387653</v>
      </c>
      <c r="L833" s="4">
        <v>0.11724938135423101</v>
      </c>
      <c r="M833" s="4">
        <v>0.27355784578532899</v>
      </c>
      <c r="O833" s="4">
        <f t="shared" si="79"/>
        <v>1.4064338936411862E-2</v>
      </c>
      <c r="P833" s="4">
        <f t="shared" si="80"/>
        <v>7.3497560516172941E-2</v>
      </c>
    </row>
    <row r="834" spans="1:16" x14ac:dyDescent="0.55000000000000004">
      <c r="A834" s="3">
        <f t="shared" si="83"/>
        <v>824.72385825387653</v>
      </c>
      <c r="C834">
        <f t="shared" si="81"/>
        <v>-1.9152609410668646E-2</v>
      </c>
      <c r="D834">
        <f t="shared" si="82"/>
        <v>9.2453038306273591E-2</v>
      </c>
      <c r="E834" s="4">
        <f>(M834-C834)^2</f>
        <v>3.7131288130460058E-2</v>
      </c>
      <c r="K834" s="3">
        <f t="shared" si="84"/>
        <v>824.72385825387653</v>
      </c>
      <c r="L834" s="4">
        <v>0.119891568263718</v>
      </c>
      <c r="M834" s="4">
        <v>0.17354219625481901</v>
      </c>
      <c r="O834" s="4">
        <f t="shared" si="79"/>
        <v>1.4698010707691457E-2</v>
      </c>
      <c r="P834" s="4">
        <f t="shared" si="80"/>
        <v>2.9271338333783196E-2</v>
      </c>
    </row>
    <row r="835" spans="1:16" x14ac:dyDescent="0.55000000000000004">
      <c r="A835" s="3">
        <f t="shared" si="83"/>
        <v>825.72385825387653</v>
      </c>
      <c r="C835">
        <f t="shared" si="81"/>
        <v>-0.16465213628654143</v>
      </c>
      <c r="D835">
        <f t="shared" si="82"/>
        <v>3.5065846379233594E-2</v>
      </c>
      <c r="E835" s="4">
        <f>(M835-C835)^2</f>
        <v>3.7913527535617414E-2</v>
      </c>
      <c r="K835" s="3">
        <f t="shared" si="84"/>
        <v>825.72385825387653</v>
      </c>
      <c r="L835" s="4">
        <v>9.2506168148263707E-2</v>
      </c>
      <c r="M835" s="4">
        <v>3.0061827094664002E-2</v>
      </c>
      <c r="O835" s="4">
        <f t="shared" si="79"/>
        <v>8.807813571787412E-3</v>
      </c>
      <c r="P835" s="4">
        <f t="shared" si="80"/>
        <v>7.6221913558525631E-4</v>
      </c>
    </row>
    <row r="836" spans="1:16" x14ac:dyDescent="0.55000000000000004">
      <c r="A836" s="3">
        <f t="shared" si="83"/>
        <v>826.72385825387653</v>
      </c>
      <c r="C836">
        <f t="shared" si="81"/>
        <v>-0.26877346699554538</v>
      </c>
      <c r="D836">
        <f t="shared" si="82"/>
        <v>-3.1133630058410262E-2</v>
      </c>
      <c r="E836" s="4">
        <f>(M836-C836)^2</f>
        <v>2.1852453499594002E-2</v>
      </c>
      <c r="K836" s="3">
        <f t="shared" si="84"/>
        <v>826.72385825387653</v>
      </c>
      <c r="L836" s="4">
        <v>4.1952024353471701E-2</v>
      </c>
      <c r="M836" s="4">
        <v>-0.120947713151386</v>
      </c>
      <c r="O836" s="4">
        <f t="shared" si="79"/>
        <v>1.8745270456875559E-3</v>
      </c>
      <c r="P836" s="4">
        <f t="shared" si="80"/>
        <v>1.5227862041595187E-2</v>
      </c>
    </row>
    <row r="837" spans="1:16" x14ac:dyDescent="0.55000000000000004">
      <c r="A837" s="3">
        <f t="shared" si="83"/>
        <v>827.72385825387653</v>
      </c>
      <c r="C837">
        <f t="shared" si="81"/>
        <v>-0.30535020646746908</v>
      </c>
      <c r="D837">
        <f t="shared" si="82"/>
        <v>-8.9509014558970729E-2</v>
      </c>
      <c r="E837" s="4">
        <f>(M837-C837)^2</f>
        <v>4.0557866295230722E-3</v>
      </c>
      <c r="K837" s="3">
        <f t="shared" si="84"/>
        <v>827.72385825387653</v>
      </c>
      <c r="L837" s="4">
        <v>-1.9109264192112101E-2</v>
      </c>
      <c r="M837" s="4">
        <v>-0.241665148333531</v>
      </c>
      <c r="O837" s="4">
        <f t="shared" si="79"/>
        <v>3.1561227631835231E-4</v>
      </c>
      <c r="P837" s="4">
        <f t="shared" si="80"/>
        <v>5.9593919675619715E-2</v>
      </c>
    </row>
    <row r="838" spans="1:16" x14ac:dyDescent="0.55000000000000004">
      <c r="A838" s="3">
        <f t="shared" si="83"/>
        <v>828.72385825387653</v>
      </c>
      <c r="C838">
        <f t="shared" si="81"/>
        <v>-0.26519037253221411</v>
      </c>
      <c r="D838">
        <f t="shared" si="82"/>
        <v>-0.12539017792973822</v>
      </c>
      <c r="E838" s="4">
        <f>(M838-C838)^2</f>
        <v>1.3443717526547532E-3</v>
      </c>
      <c r="K838" s="3">
        <f t="shared" si="84"/>
        <v>828.72385825387653</v>
      </c>
      <c r="L838" s="4">
        <v>-7.5384518975512696E-2</v>
      </c>
      <c r="M838" s="4">
        <v>-0.30185604793380399</v>
      </c>
      <c r="O838" s="4">
        <f t="shared" ref="O838:O901" si="85">(L838-$J$1)^2</f>
        <v>5.4820303934623301E-3</v>
      </c>
      <c r="P838" s="4">
        <f t="shared" ref="P838:P901" si="86">(M838-$J$2)^2</f>
        <v>9.2604307460057211E-2</v>
      </c>
    </row>
    <row r="839" spans="1:16" x14ac:dyDescent="0.55000000000000004">
      <c r="A839" s="3">
        <f t="shared" si="83"/>
        <v>829.72385825387653</v>
      </c>
      <c r="C839">
        <f t="shared" ref="C839:C902" si="87">$B$2*EXP(-C$4*((PI()/($B$1*$B$3)))^0.5)*SIN(2*PI()*$A839/$B$3-C$4*SQRT(PI()/($B$1*$B$3)))</f>
        <v>-0.15838640324786138</v>
      </c>
      <c r="D839">
        <f t="shared" ref="D839:D902" si="88">$B$2*EXP(-D$4*((PI()/($B$1*$B$3)))^0.5)*SIN(2*PI()*$A839/$B$3-D$4*SQRT(PI()/($B$1*$B$3)))</f>
        <v>-0.12975994098229354</v>
      </c>
      <c r="E839" s="4">
        <f>(M839-C839)^2</f>
        <v>1.6399062532890547E-2</v>
      </c>
      <c r="K839" s="3">
        <f t="shared" si="84"/>
        <v>829.72385825387653</v>
      </c>
      <c r="L839" s="4">
        <v>-0.112779253329892</v>
      </c>
      <c r="M839" s="4">
        <v>-0.28644522775008202</v>
      </c>
      <c r="O839" s="4">
        <f t="shared" si="85"/>
        <v>1.2417863761181997E-2</v>
      </c>
      <c r="P839" s="4">
        <f t="shared" si="86"/>
        <v>8.3462481063007854E-2</v>
      </c>
    </row>
    <row r="840" spans="1:16" x14ac:dyDescent="0.55000000000000004">
      <c r="A840" s="3">
        <f t="shared" si="83"/>
        <v>830.72385825387653</v>
      </c>
      <c r="C840">
        <f t="shared" si="87"/>
        <v>-1.177885891394667E-2</v>
      </c>
      <c r="D840">
        <f t="shared" si="88"/>
        <v>-0.10152015268824241</v>
      </c>
      <c r="E840" s="4">
        <f>(M840-C840)^2</f>
        <v>3.5161336828450539E-2</v>
      </c>
      <c r="K840" s="3">
        <f t="shared" si="84"/>
        <v>830.72385825387653</v>
      </c>
      <c r="L840" s="4">
        <v>-0.121927724056105</v>
      </c>
      <c r="M840" s="4">
        <v>-0.19929242329916799</v>
      </c>
      <c r="O840" s="4">
        <f t="shared" si="85"/>
        <v>1.4540486530642391E-2</v>
      </c>
      <c r="P840" s="4">
        <f t="shared" si="86"/>
        <v>4.0701421874693063E-2</v>
      </c>
    </row>
    <row r="841" spans="1:16" x14ac:dyDescent="0.55000000000000004">
      <c r="A841" s="3">
        <f t="shared" si="83"/>
        <v>831.72385825387653</v>
      </c>
      <c r="C841">
        <f t="shared" si="87"/>
        <v>0.13778879238095368</v>
      </c>
      <c r="D841">
        <f t="shared" si="88"/>
        <v>-4.776766296460052E-2</v>
      </c>
      <c r="E841" s="4">
        <f>(M841-C841)^2</f>
        <v>4.000575520439744E-2</v>
      </c>
      <c r="K841" s="3">
        <f t="shared" si="84"/>
        <v>831.72385825387653</v>
      </c>
      <c r="L841" s="4">
        <v>-0.10053863990778</v>
      </c>
      <c r="M841" s="4">
        <v>-6.222559511254E-2</v>
      </c>
      <c r="O841" s="4">
        <f t="shared" si="85"/>
        <v>9.8396193819591127E-3</v>
      </c>
      <c r="P841" s="4">
        <f t="shared" si="86"/>
        <v>4.1833867253423303E-3</v>
      </c>
    </row>
    <row r="842" spans="1:16" x14ac:dyDescent="0.55000000000000004">
      <c r="A842" s="3">
        <f t="shared" si="83"/>
        <v>832.72385825387653</v>
      </c>
      <c r="C842">
        <f t="shared" si="87"/>
        <v>0.25272918763583935</v>
      </c>
      <c r="D842">
        <f t="shared" si="88"/>
        <v>1.7989163739789659E-2</v>
      </c>
      <c r="E842" s="4">
        <f>(M842-C842)^2</f>
        <v>2.6342318422769927E-2</v>
      </c>
      <c r="K842" s="3">
        <f t="shared" si="84"/>
        <v>832.72385825387653</v>
      </c>
      <c r="L842" s="4">
        <v>-5.3969029698110002E-2</v>
      </c>
      <c r="M842" s="4">
        <v>9.0426019389591203E-2</v>
      </c>
      <c r="O842" s="4">
        <f t="shared" si="85"/>
        <v>2.7694164547555412E-3</v>
      </c>
      <c r="P842" s="4">
        <f t="shared" si="86"/>
        <v>7.7391622897203492E-3</v>
      </c>
    </row>
    <row r="843" spans="1:16" x14ac:dyDescent="0.55000000000000004">
      <c r="A843" s="3">
        <f t="shared" si="83"/>
        <v>833.72385825387653</v>
      </c>
      <c r="C843">
        <f t="shared" si="87"/>
        <v>0.30415702763975083</v>
      </c>
      <c r="D843">
        <f t="shared" si="88"/>
        <v>7.9225191850898685E-2</v>
      </c>
      <c r="E843" s="4">
        <f>(M843-C843)^2</f>
        <v>7.0102358591951396E-3</v>
      </c>
      <c r="K843" s="3">
        <f t="shared" si="84"/>
        <v>833.72385825387653</v>
      </c>
      <c r="L843" s="4">
        <v>6.1174587990057601E-3</v>
      </c>
      <c r="M843" s="4">
        <v>0.2204298763733</v>
      </c>
      <c r="O843" s="4">
        <f t="shared" si="85"/>
        <v>5.5670148363517232E-5</v>
      </c>
      <c r="P843" s="4">
        <f t="shared" si="86"/>
        <v>4.7513696003488794E-2</v>
      </c>
    </row>
    <row r="844" spans="1:16" x14ac:dyDescent="0.55000000000000004">
      <c r="A844" s="3">
        <f t="shared" ref="A844:A907" si="89">K844</f>
        <v>834.72385825387653</v>
      </c>
      <c r="C844">
        <f t="shared" si="87"/>
        <v>0.2791481481509871</v>
      </c>
      <c r="D844">
        <f t="shared" si="88"/>
        <v>0.12055139307668905</v>
      </c>
      <c r="E844" s="4">
        <f>(M844-C844)^2</f>
        <v>2.5848778187314349E-4</v>
      </c>
      <c r="K844" s="3">
        <f t="shared" si="84"/>
        <v>834.72385825387653</v>
      </c>
      <c r="L844" s="4">
        <v>6.4671791789951194E-2</v>
      </c>
      <c r="M844" s="4">
        <v>0.29522570337164</v>
      </c>
      <c r="O844" s="4">
        <f t="shared" si="85"/>
        <v>4.3580562845509652E-3</v>
      </c>
      <c r="P844" s="4">
        <f t="shared" si="86"/>
        <v>8.5715556817002603E-2</v>
      </c>
    </row>
    <row r="845" spans="1:16" x14ac:dyDescent="0.55000000000000004">
      <c r="A845" s="3">
        <f t="shared" si="89"/>
        <v>835.72385825387653</v>
      </c>
      <c r="C845">
        <f t="shared" si="87"/>
        <v>0.18398744983793874</v>
      </c>
      <c r="D845">
        <f t="shared" si="88"/>
        <v>0.13158221336534062</v>
      </c>
      <c r="E845" s="4">
        <f>(M845-C845)^2</f>
        <v>1.2564834299002575E-2</v>
      </c>
      <c r="K845" s="3">
        <f t="shared" ref="K845:K908" si="90">K844+1</f>
        <v>835.72385825387653</v>
      </c>
      <c r="L845" s="4">
        <v>0.107028673332433</v>
      </c>
      <c r="M845" s="4">
        <v>0.29608042151325198</v>
      </c>
      <c r="O845" s="4">
        <f t="shared" si="85"/>
        <v>1.1744589570113389E-2</v>
      </c>
      <c r="P845" s="4">
        <f t="shared" si="86"/>
        <v>8.6216762769020641E-2</v>
      </c>
    </row>
    <row r="846" spans="1:16" x14ac:dyDescent="0.55000000000000004">
      <c r="A846" s="3">
        <f t="shared" si="89"/>
        <v>836.72385825387653</v>
      </c>
      <c r="C846">
        <f t="shared" si="87"/>
        <v>4.2589460206744874E-2</v>
      </c>
      <c r="D846">
        <f t="shared" si="88"/>
        <v>0.10954553292490928</v>
      </c>
      <c r="E846" s="4">
        <f>(M846-C846)^2</f>
        <v>3.2468616697674105E-2</v>
      </c>
      <c r="K846" s="3">
        <f t="shared" si="90"/>
        <v>836.72385825387653</v>
      </c>
      <c r="L846" s="4">
        <v>0.122579559681122</v>
      </c>
      <c r="M846" s="4">
        <v>0.22277996133728201</v>
      </c>
      <c r="O846" s="4">
        <f t="shared" si="85"/>
        <v>1.5356995179827061E-2</v>
      </c>
      <c r="P846" s="4">
        <f t="shared" si="86"/>
        <v>4.8543744861893612E-2</v>
      </c>
    </row>
    <row r="847" spans="1:16" x14ac:dyDescent="0.55000000000000004">
      <c r="A847" s="3">
        <f t="shared" si="89"/>
        <v>837.72385825387653</v>
      </c>
      <c r="C847">
        <f t="shared" si="87"/>
        <v>-0.10951154900754062</v>
      </c>
      <c r="D847">
        <f t="shared" si="88"/>
        <v>5.9979318687960831E-2</v>
      </c>
      <c r="E847" s="4">
        <f>(M847-C847)^2</f>
        <v>4.1287975092896952E-2</v>
      </c>
      <c r="K847" s="3">
        <f t="shared" si="90"/>
        <v>837.72385825387653</v>
      </c>
      <c r="L847" s="4">
        <v>0.107429634879292</v>
      </c>
      <c r="M847" s="4">
        <v>9.3682877817844901E-2</v>
      </c>
      <c r="O847" s="4">
        <f t="shared" si="85"/>
        <v>1.1831656716762106E-2</v>
      </c>
      <c r="P847" s="4">
        <f t="shared" si="86"/>
        <v>8.3227974294722337E-3</v>
      </c>
    </row>
    <row r="848" spans="1:16" x14ac:dyDescent="0.55000000000000004">
      <c r="A848" s="3">
        <f t="shared" si="89"/>
        <v>838.72385825387653</v>
      </c>
      <c r="C848">
        <f t="shared" si="87"/>
        <v>-0.23409156481373644</v>
      </c>
      <c r="D848">
        <f t="shared" si="88"/>
        <v>-4.660104257956015E-3</v>
      </c>
      <c r="E848" s="4">
        <f>(M848-C848)^2</f>
        <v>3.0699911172420935E-2</v>
      </c>
      <c r="K848" s="3">
        <f t="shared" si="90"/>
        <v>838.72385825387653</v>
      </c>
      <c r="L848" s="4">
        <v>6.5373291576872702E-2</v>
      </c>
      <c r="M848" s="4">
        <v>-5.8877663617453099E-2</v>
      </c>
      <c r="O848" s="4">
        <f t="shared" si="85"/>
        <v>4.451168211602634E-3</v>
      </c>
      <c r="P848" s="4">
        <f t="shared" si="86"/>
        <v>3.7615129399647079E-3</v>
      </c>
    </row>
    <row r="849" spans="1:16" x14ac:dyDescent="0.55000000000000004">
      <c r="A849" s="3">
        <f t="shared" si="89"/>
        <v>839.72385825387653</v>
      </c>
      <c r="C849">
        <f t="shared" si="87"/>
        <v>-0.2998427861182284</v>
      </c>
      <c r="D849">
        <f t="shared" si="88"/>
        <v>-6.8128411465616961E-2</v>
      </c>
      <c r="E849" s="4">
        <f>(M849-C849)^2</f>
        <v>1.0640099334694571E-2</v>
      </c>
      <c r="K849" s="3">
        <f t="shared" si="90"/>
        <v>839.72385825387653</v>
      </c>
      <c r="L849" s="4">
        <v>6.9438018525669297E-3</v>
      </c>
      <c r="M849" s="4">
        <v>-0.196691928949252</v>
      </c>
      <c r="O849" s="4">
        <f t="shared" si="85"/>
        <v>6.8684083993026952E-5</v>
      </c>
      <c r="P849" s="4">
        <f t="shared" si="86"/>
        <v>3.9658906122725678E-2</v>
      </c>
    </row>
    <row r="850" spans="1:16" x14ac:dyDescent="0.55000000000000004">
      <c r="A850" s="3">
        <f t="shared" si="89"/>
        <v>840.72385825387653</v>
      </c>
      <c r="C850">
        <f t="shared" si="87"/>
        <v>-0.29024148602193162</v>
      </c>
      <c r="D850">
        <f t="shared" si="88"/>
        <v>-0.11447558779857368</v>
      </c>
      <c r="E850" s="4">
        <f>(M850-C850)^2</f>
        <v>2.4980059321519551E-5</v>
      </c>
      <c r="K850" s="3">
        <f t="shared" si="90"/>
        <v>840.72385825387653</v>
      </c>
      <c r="L850" s="4">
        <v>-5.3224806121933602E-2</v>
      </c>
      <c r="M850" s="4">
        <v>-0.28524348048756898</v>
      </c>
      <c r="O850" s="4">
        <f t="shared" si="85"/>
        <v>2.6916404268103552E-3</v>
      </c>
      <c r="P850" s="4">
        <f t="shared" si="86"/>
        <v>8.2769558723401665E-2</v>
      </c>
    </row>
    <row r="851" spans="1:16" x14ac:dyDescent="0.55000000000000004">
      <c r="A851" s="3">
        <f t="shared" si="89"/>
        <v>841.72385825387653</v>
      </c>
      <c r="C851">
        <f t="shared" si="87"/>
        <v>-0.20770053621787909</v>
      </c>
      <c r="D851">
        <f t="shared" si="88"/>
        <v>-0.13205427418007509</v>
      </c>
      <c r="E851" s="4">
        <f>(M851-C851)^2</f>
        <v>8.9592844181914238E-3</v>
      </c>
      <c r="K851" s="3">
        <f t="shared" si="90"/>
        <v>841.72385825387653</v>
      </c>
      <c r="L851" s="4">
        <v>-0.10006293122047</v>
      </c>
      <c r="M851" s="4">
        <v>-0.30235403281568801</v>
      </c>
      <c r="O851" s="4">
        <f t="shared" si="85"/>
        <v>9.7454699716021699E-3</v>
      </c>
      <c r="P851" s="4">
        <f t="shared" si="86"/>
        <v>9.2907638568198739E-2</v>
      </c>
    </row>
    <row r="852" spans="1:16" x14ac:dyDescent="0.55000000000000004">
      <c r="A852" s="3">
        <f t="shared" si="89"/>
        <v>842.72385825387653</v>
      </c>
      <c r="C852">
        <f t="shared" si="87"/>
        <v>-7.2963036005108103E-2</v>
      </c>
      <c r="D852">
        <f t="shared" si="88"/>
        <v>-0.11644682775498394</v>
      </c>
      <c r="E852" s="4">
        <f>(M852-C852)^2</f>
        <v>2.9164136812836177E-2</v>
      </c>
      <c r="K852" s="3">
        <f t="shared" si="90"/>
        <v>842.72385825387653</v>
      </c>
      <c r="L852" s="4">
        <v>-0.12183967444948</v>
      </c>
      <c r="M852" s="4">
        <v>-0.24373814195687199</v>
      </c>
      <c r="O852" s="4">
        <f t="shared" si="85"/>
        <v>1.4519259546451401E-2</v>
      </c>
      <c r="P852" s="4">
        <f t="shared" si="86"/>
        <v>6.0610329825104323E-2</v>
      </c>
    </row>
    <row r="853" spans="1:16" x14ac:dyDescent="0.55000000000000004">
      <c r="A853" s="3">
        <f t="shared" si="89"/>
        <v>843.72385825387653</v>
      </c>
      <c r="C853">
        <f t="shared" si="87"/>
        <v>8.0110568948508029E-2</v>
      </c>
      <c r="D853">
        <f t="shared" si="88"/>
        <v>-7.1575505436596978E-2</v>
      </c>
      <c r="E853" s="4">
        <f>(M853-C853)^2</f>
        <v>4.1692367866336608E-2</v>
      </c>
      <c r="K853" s="3">
        <f t="shared" si="90"/>
        <v>843.72385825387653</v>
      </c>
      <c r="L853" s="4">
        <v>-0.113100915374151</v>
      </c>
      <c r="M853" s="4">
        <v>-0.124076521403298</v>
      </c>
      <c r="O853" s="4">
        <f t="shared" si="85"/>
        <v>1.2489656349204384E-2</v>
      </c>
      <c r="P853" s="4">
        <f t="shared" si="86"/>
        <v>1.6009849017474036E-2</v>
      </c>
    </row>
    <row r="854" spans="1:16" x14ac:dyDescent="0.55000000000000004">
      <c r="A854" s="3">
        <f t="shared" si="89"/>
        <v>844.72385825387653</v>
      </c>
      <c r="C854">
        <f t="shared" si="87"/>
        <v>0.21305184576016645</v>
      </c>
      <c r="D854">
        <f t="shared" si="88"/>
        <v>-8.7167741996779548E-3</v>
      </c>
      <c r="E854" s="4">
        <f>(M854-C854)^2</f>
        <v>3.4741609395232909E-2</v>
      </c>
      <c r="K854" s="3">
        <f t="shared" si="90"/>
        <v>844.72385825387653</v>
      </c>
      <c r="L854" s="4">
        <v>-7.6035330416225899E-2</v>
      </c>
      <c r="M854" s="4">
        <v>2.66608336505883E-2</v>
      </c>
      <c r="O854" s="4">
        <f t="shared" si="85"/>
        <v>5.57882706342406E-3</v>
      </c>
      <c r="P854" s="4">
        <f t="shared" si="86"/>
        <v>5.8599448569439491E-4</v>
      </c>
    </row>
    <row r="855" spans="1:16" x14ac:dyDescent="0.55000000000000004">
      <c r="A855" s="3">
        <f t="shared" si="89"/>
        <v>845.72385825387653</v>
      </c>
      <c r="C855">
        <f t="shared" si="87"/>
        <v>0.29245175185901401</v>
      </c>
      <c r="D855">
        <f t="shared" si="88"/>
        <v>5.6332541386227168E-2</v>
      </c>
      <c r="E855" s="4">
        <f>(M855-C855)^2</f>
        <v>1.4818420373861003E-2</v>
      </c>
      <c r="K855" s="3">
        <f t="shared" si="90"/>
        <v>845.72385825387653</v>
      </c>
      <c r="L855" s="4">
        <v>-1.9926225266610899E-2</v>
      </c>
      <c r="M855" s="4">
        <v>0.170720817524881</v>
      </c>
      <c r="O855" s="4">
        <f t="shared" si="85"/>
        <v>3.4530711282286492E-4</v>
      </c>
      <c r="P855" s="4">
        <f t="shared" si="86"/>
        <v>2.8313886554859214E-2</v>
      </c>
    </row>
    <row r="856" spans="1:16" x14ac:dyDescent="0.55000000000000004">
      <c r="A856" s="3">
        <f t="shared" si="89"/>
        <v>846.72385825387653</v>
      </c>
      <c r="C856">
        <f t="shared" si="87"/>
        <v>0.29835655348680712</v>
      </c>
      <c r="D856">
        <f t="shared" si="88"/>
        <v>0.10722510807942376</v>
      </c>
      <c r="E856" s="4">
        <f>(M856-C856)^2</f>
        <v>6.9347112450047403E-4</v>
      </c>
      <c r="K856" s="3">
        <f t="shared" si="90"/>
        <v>846.72385825387653</v>
      </c>
      <c r="L856" s="4">
        <v>4.1173526614353903E-2</v>
      </c>
      <c r="M856" s="4">
        <v>0.27202271357500402</v>
      </c>
      <c r="O856" s="4">
        <f t="shared" si="85"/>
        <v>1.8077217261402029E-3</v>
      </c>
      <c r="P856" s="4">
        <f t="shared" si="86"/>
        <v>7.266755515269975E-2</v>
      </c>
    </row>
    <row r="857" spans="1:16" x14ac:dyDescent="0.55000000000000004">
      <c r="A857" s="3">
        <f t="shared" si="89"/>
        <v>847.72385825387653</v>
      </c>
      <c r="C857">
        <f t="shared" si="87"/>
        <v>0.22928233403247991</v>
      </c>
      <c r="D857">
        <f t="shared" si="88"/>
        <v>0.1311712794437383</v>
      </c>
      <c r="E857" s="4">
        <f>(M857-C857)^2</f>
        <v>5.7627075759930421E-3</v>
      </c>
      <c r="K857" s="3">
        <f t="shared" si="90"/>
        <v>847.72385825387653</v>
      </c>
      <c r="L857" s="4">
        <v>9.1961113332738403E-2</v>
      </c>
      <c r="M857" s="4">
        <v>0.305194833503865</v>
      </c>
      <c r="O857" s="4">
        <f t="shared" si="85"/>
        <v>8.7058039195178401E-3</v>
      </c>
      <c r="P857" s="4">
        <f t="shared" si="86"/>
        <v>9.1652308548795719E-2</v>
      </c>
    </row>
    <row r="858" spans="1:16" x14ac:dyDescent="0.55000000000000004">
      <c r="A858" s="3">
        <f t="shared" si="89"/>
        <v>848.72385825387653</v>
      </c>
      <c r="C858">
        <f t="shared" si="87"/>
        <v>0.10258791231926226</v>
      </c>
      <c r="D858">
        <f t="shared" si="88"/>
        <v>0.12215322055455036</v>
      </c>
      <c r="E858" s="4">
        <f>(M858-C858)^2</f>
        <v>2.5389586713636246E-2</v>
      </c>
      <c r="K858" s="3">
        <f t="shared" si="90"/>
        <v>848.72385825387653</v>
      </c>
      <c r="L858" s="4">
        <v>0.119716468731608</v>
      </c>
      <c r="M858" s="4">
        <v>0.26192901409038799</v>
      </c>
      <c r="O858" s="4">
        <f t="shared" si="85"/>
        <v>1.4655584860524545E-2</v>
      </c>
      <c r="P858" s="4">
        <f t="shared" si="86"/>
        <v>6.7327536873204419E-2</v>
      </c>
    </row>
    <row r="859" spans="1:16" x14ac:dyDescent="0.55000000000000004">
      <c r="A859" s="3">
        <f t="shared" si="89"/>
        <v>849.72385825387653</v>
      </c>
      <c r="C859">
        <f t="shared" si="87"/>
        <v>-4.9887546045109851E-2</v>
      </c>
      <c r="D859">
        <f t="shared" si="88"/>
        <v>8.2437230642331924E-2</v>
      </c>
      <c r="E859" s="4">
        <f>(M859-C859)^2</f>
        <v>4.1188294268485609E-2</v>
      </c>
      <c r="K859" s="3">
        <f t="shared" si="90"/>
        <v>849.72385825387653</v>
      </c>
      <c r="L859" s="4">
        <v>0.117488091869592</v>
      </c>
      <c r="M859" s="4">
        <v>0.153061448208337</v>
      </c>
      <c r="O859" s="4">
        <f t="shared" si="85"/>
        <v>1.4121014790498227E-2</v>
      </c>
      <c r="P859" s="4">
        <f t="shared" si="86"/>
        <v>2.2682750848356307E-2</v>
      </c>
    </row>
    <row r="860" spans="1:16" x14ac:dyDescent="0.55000000000000004">
      <c r="A860" s="3">
        <f t="shared" si="89"/>
        <v>850.72385825387653</v>
      </c>
      <c r="C860">
        <f t="shared" si="87"/>
        <v>-0.1898259264638745</v>
      </c>
      <c r="D860">
        <f t="shared" si="88"/>
        <v>2.2004206758350579E-2</v>
      </c>
      <c r="E860" s="4">
        <f>(M860-C860)^2</f>
        <v>3.8292470333161285E-2</v>
      </c>
      <c r="K860" s="3">
        <f t="shared" si="90"/>
        <v>850.72385825387653</v>
      </c>
      <c r="L860" s="4">
        <v>8.5834093555629598E-2</v>
      </c>
      <c r="M860" s="4">
        <v>5.85869309821903E-3</v>
      </c>
      <c r="O860" s="4">
        <f t="shared" si="85"/>
        <v>7.5999823848529133E-3</v>
      </c>
      <c r="P860" s="4">
        <f t="shared" si="86"/>
        <v>1.1595267342426129E-5</v>
      </c>
    </row>
    <row r="861" spans="1:16" x14ac:dyDescent="0.55000000000000004">
      <c r="A861" s="3">
        <f t="shared" si="89"/>
        <v>851.72385825387653</v>
      </c>
      <c r="C861">
        <f t="shared" si="87"/>
        <v>-0.28205976687527456</v>
      </c>
      <c r="D861">
        <f t="shared" si="88"/>
        <v>-4.3958623202106473E-2</v>
      </c>
      <c r="E861" s="4">
        <f>(M861-C861)^2</f>
        <v>1.9390105437470204E-2</v>
      </c>
      <c r="K861" s="3">
        <f t="shared" si="90"/>
        <v>851.72385825387653</v>
      </c>
      <c r="L861" s="4">
        <v>3.26824140346001E-2</v>
      </c>
      <c r="M861" s="4">
        <v>-0.14281140804304199</v>
      </c>
      <c r="O861" s="4">
        <f t="shared" si="85"/>
        <v>1.1577821721070725E-3</v>
      </c>
      <c r="P861" s="4">
        <f t="shared" si="86"/>
        <v>2.1101896609859602E-2</v>
      </c>
    </row>
    <row r="862" spans="1:16" x14ac:dyDescent="0.55000000000000004">
      <c r="A862" s="3">
        <f t="shared" si="89"/>
        <v>852.72385825387653</v>
      </c>
      <c r="C862">
        <f t="shared" si="87"/>
        <v>-0.30341007897198308</v>
      </c>
      <c r="D862">
        <f t="shared" si="88"/>
        <v>-9.8874353652624453E-2</v>
      </c>
      <c r="E862" s="4">
        <f>(M862-C862)^2</f>
        <v>2.2749630635162305E-3</v>
      </c>
      <c r="K862" s="3">
        <f t="shared" si="90"/>
        <v>852.72385825387653</v>
      </c>
      <c r="L862" s="4">
        <v>-2.86547788283722E-2</v>
      </c>
      <c r="M862" s="4">
        <v>-0.25571350610226601</v>
      </c>
      <c r="O862" s="4">
        <f t="shared" si="85"/>
        <v>7.4589042293019415E-4</v>
      </c>
      <c r="P862" s="4">
        <f t="shared" si="86"/>
        <v>6.6650208551140455E-2</v>
      </c>
    </row>
    <row r="863" spans="1:16" x14ac:dyDescent="0.55000000000000004">
      <c r="A863" s="3">
        <f t="shared" si="89"/>
        <v>853.72385825387653</v>
      </c>
      <c r="C863">
        <f t="shared" si="87"/>
        <v>-0.24851138483135898</v>
      </c>
      <c r="D863">
        <f t="shared" si="88"/>
        <v>-0.12894228987720524</v>
      </c>
      <c r="E863" s="4">
        <f>(M863-C863)^2</f>
        <v>3.1426322671952688E-3</v>
      </c>
      <c r="K863" s="3">
        <f t="shared" si="90"/>
        <v>853.72385825387653</v>
      </c>
      <c r="L863" s="4">
        <v>-8.2815204572436296E-2</v>
      </c>
      <c r="M863" s="4">
        <v>-0.30457057022675399</v>
      </c>
      <c r="O863" s="4">
        <f t="shared" si="85"/>
        <v>6.6375923235986525E-3</v>
      </c>
      <c r="P863" s="4">
        <f t="shared" si="86"/>
        <v>9.4263786252933274E-2</v>
      </c>
    </row>
    <row r="864" spans="1:16" x14ac:dyDescent="0.55000000000000004">
      <c r="A864" s="3">
        <f t="shared" si="89"/>
        <v>854.72385825387653</v>
      </c>
      <c r="C864">
        <f t="shared" si="87"/>
        <v>-0.13116009782941163</v>
      </c>
      <c r="D864">
        <f t="shared" si="88"/>
        <v>-0.12660615601151234</v>
      </c>
      <c r="E864" s="4">
        <f>(M864-C864)^2</f>
        <v>2.1311896952113184E-2</v>
      </c>
      <c r="K864" s="3">
        <f t="shared" si="90"/>
        <v>854.72385825387653</v>
      </c>
      <c r="L864" s="4">
        <v>-0.116234048583102</v>
      </c>
      <c r="M864" s="4">
        <v>-0.277146045619304</v>
      </c>
      <c r="O864" s="4">
        <f t="shared" si="85"/>
        <v>1.319977283041238E-2</v>
      </c>
      <c r="P864" s="4">
        <f t="shared" si="86"/>
        <v>7.8175911879394752E-2</v>
      </c>
    </row>
    <row r="865" spans="1:16" x14ac:dyDescent="0.55000000000000004">
      <c r="A865" s="3">
        <f t="shared" si="89"/>
        <v>855.72385825387653</v>
      </c>
      <c r="C865">
        <f t="shared" si="87"/>
        <v>1.9152609410669545E-2</v>
      </c>
      <c r="D865">
        <f t="shared" si="88"/>
        <v>-9.2453038306273314E-2</v>
      </c>
      <c r="E865" s="4">
        <f>(M865-C865)^2</f>
        <v>3.9784763925842334E-2</v>
      </c>
      <c r="K865" s="3">
        <f t="shared" si="90"/>
        <v>855.72385825387653</v>
      </c>
      <c r="L865" s="4">
        <v>-0.120541354062442</v>
      </c>
      <c r="M865" s="4">
        <v>-0.180308574597253</v>
      </c>
      <c r="O865" s="4">
        <f t="shared" si="85"/>
        <v>1.4208060640769979E-2</v>
      </c>
      <c r="P865" s="4">
        <f t="shared" si="86"/>
        <v>3.3401979812685161E-2</v>
      </c>
    </row>
    <row r="866" spans="1:16" x14ac:dyDescent="0.55000000000000004">
      <c r="A866" s="3">
        <f t="shared" si="89"/>
        <v>856.72385825387653</v>
      </c>
      <c r="C866">
        <f t="shared" si="87"/>
        <v>0.16465213628652756</v>
      </c>
      <c r="D866">
        <f t="shared" si="88"/>
        <v>-3.5065846379240456E-2</v>
      </c>
      <c r="E866" s="4">
        <f>(M866-C866)^2</f>
        <v>4.119431986069947E-2</v>
      </c>
      <c r="K866" s="3">
        <f t="shared" si="90"/>
        <v>856.72385825387653</v>
      </c>
      <c r="L866" s="4">
        <v>-9.4658329632572202E-2</v>
      </c>
      <c r="M866" s="4">
        <v>-3.8311702514130401E-2</v>
      </c>
      <c r="O866" s="4">
        <f t="shared" si="85"/>
        <v>8.7076043733629073E-3</v>
      </c>
      <c r="P866" s="4">
        <f t="shared" si="86"/>
        <v>1.6618026062711355E-3</v>
      </c>
    </row>
    <row r="867" spans="1:16" x14ac:dyDescent="0.55000000000000004">
      <c r="A867" s="3">
        <f t="shared" si="89"/>
        <v>857.72385825387653</v>
      </c>
      <c r="C867">
        <f t="shared" si="87"/>
        <v>0.26877346699553756</v>
      </c>
      <c r="D867">
        <f t="shared" si="88"/>
        <v>3.1133630058403344E-2</v>
      </c>
      <c r="E867" s="4">
        <f>(M867-C867)^2</f>
        <v>2.4178040041993917E-2</v>
      </c>
      <c r="K867" s="3">
        <f t="shared" si="90"/>
        <v>857.72385825387653</v>
      </c>
      <c r="L867" s="4">
        <v>-4.5067539328578897E-2</v>
      </c>
      <c r="M867" s="4">
        <v>0.11328057313220399</v>
      </c>
      <c r="O867" s="4">
        <f t="shared" si="85"/>
        <v>1.9117667550822151E-3</v>
      </c>
      <c r="P867" s="4">
        <f t="shared" si="86"/>
        <v>1.2282637773121677E-2</v>
      </c>
    </row>
    <row r="868" spans="1:16" x14ac:dyDescent="0.55000000000000004">
      <c r="A868" s="3">
        <f t="shared" si="89"/>
        <v>858.72385825387653</v>
      </c>
      <c r="C868">
        <f t="shared" si="87"/>
        <v>0.3053502064674688</v>
      </c>
      <c r="D868">
        <f t="shared" si="88"/>
        <v>8.950901455897653E-2</v>
      </c>
      <c r="E868" s="4">
        <f>(M868-C868)^2</f>
        <v>4.7402095827544406E-3</v>
      </c>
      <c r="K868" s="3">
        <f t="shared" si="90"/>
        <v>858.72385825387653</v>
      </c>
      <c r="L868" s="4">
        <v>1.5810695778973399E-2</v>
      </c>
      <c r="M868" s="4">
        <v>0.236501026495922</v>
      </c>
      <c r="O868" s="4">
        <f t="shared" si="85"/>
        <v>2.9427618627651158E-4</v>
      </c>
      <c r="P868" s="4">
        <f t="shared" si="86"/>
        <v>5.4778239662427675E-2</v>
      </c>
    </row>
    <row r="869" spans="1:16" x14ac:dyDescent="0.55000000000000004">
      <c r="A869" s="3">
        <f t="shared" si="89"/>
        <v>859.72385825387653</v>
      </c>
      <c r="C869">
        <f t="shared" si="87"/>
        <v>0.26519037253221367</v>
      </c>
      <c r="D869">
        <f t="shared" si="88"/>
        <v>0.12539017792973833</v>
      </c>
      <c r="E869" s="4">
        <f>(M869-C869)^2</f>
        <v>1.245945845723557E-3</v>
      </c>
      <c r="K869" s="3">
        <f t="shared" si="90"/>
        <v>859.72385825387653</v>
      </c>
      <c r="L869" s="4">
        <v>7.2729044046246194E-2</v>
      </c>
      <c r="M869" s="4">
        <v>0.30048833062788199</v>
      </c>
      <c r="O869" s="4">
        <f t="shared" si="85"/>
        <v>5.4867838970388497E-3</v>
      </c>
      <c r="P869" s="4">
        <f t="shared" si="86"/>
        <v>8.8824753904961737E-2</v>
      </c>
    </row>
    <row r="870" spans="1:16" x14ac:dyDescent="0.55000000000000004">
      <c r="A870" s="3">
        <f t="shared" si="89"/>
        <v>860.72385825387653</v>
      </c>
      <c r="C870">
        <f t="shared" si="87"/>
        <v>0.1583864032478606</v>
      </c>
      <c r="D870">
        <f t="shared" si="88"/>
        <v>0.12975994098229349</v>
      </c>
      <c r="E870" s="4">
        <f>(M870-C870)^2</f>
        <v>1.7116505911033E-2</v>
      </c>
      <c r="K870" s="3">
        <f t="shared" si="90"/>
        <v>860.72385825387653</v>
      </c>
      <c r="L870" s="4">
        <v>0.11143195205390199</v>
      </c>
      <c r="M870" s="4">
        <v>0.289216468259818</v>
      </c>
      <c r="O870" s="4">
        <f t="shared" si="85"/>
        <v>1.2718366706855505E-2</v>
      </c>
      <c r="P870" s="4">
        <f t="shared" si="86"/>
        <v>8.2232993843383825E-2</v>
      </c>
    </row>
    <row r="871" spans="1:16" x14ac:dyDescent="0.55000000000000004">
      <c r="A871" s="3">
        <f t="shared" si="89"/>
        <v>861.72385825387653</v>
      </c>
      <c r="C871">
        <f t="shared" si="87"/>
        <v>1.1778858913928427E-2</v>
      </c>
      <c r="D871">
        <f t="shared" si="88"/>
        <v>0.10152015268823734</v>
      </c>
      <c r="E871" s="4">
        <f>(M871-C871)^2</f>
        <v>3.7531192141772793E-2</v>
      </c>
      <c r="K871" s="3">
        <f t="shared" si="90"/>
        <v>861.72385825387653</v>
      </c>
      <c r="L871" s="4">
        <v>0.12222603639601499</v>
      </c>
      <c r="M871" s="4">
        <v>0.205508547247371</v>
      </c>
      <c r="O871" s="4">
        <f t="shared" si="85"/>
        <v>1.5269500583219246E-2</v>
      </c>
      <c r="P871" s="4">
        <f t="shared" si="86"/>
        <v>4.1231347877825911E-2</v>
      </c>
    </row>
    <row r="872" spans="1:16" x14ac:dyDescent="0.55000000000000004">
      <c r="A872" s="3">
        <f t="shared" si="89"/>
        <v>862.72385825387653</v>
      </c>
      <c r="C872">
        <f t="shared" si="87"/>
        <v>-0.13778879238096997</v>
      </c>
      <c r="D872">
        <f t="shared" si="88"/>
        <v>4.7767662964593165E-2</v>
      </c>
      <c r="E872" s="4">
        <f>(M872-C872)^2</f>
        <v>4.3313321728237125E-2</v>
      </c>
      <c r="K872" s="3">
        <f t="shared" si="90"/>
        <v>862.72385825387653</v>
      </c>
      <c r="L872" s="4">
        <v>0.102407851687463</v>
      </c>
      <c r="M872" s="4">
        <v>7.03297356943485E-2</v>
      </c>
      <c r="O872" s="4">
        <f t="shared" si="85"/>
        <v>1.0764401967030525E-2</v>
      </c>
      <c r="P872" s="4">
        <f t="shared" si="86"/>
        <v>4.6071819230172886E-3</v>
      </c>
    </row>
    <row r="873" spans="1:16" x14ac:dyDescent="0.55000000000000004">
      <c r="A873" s="3">
        <f t="shared" si="89"/>
        <v>863.72385825387653</v>
      </c>
      <c r="C873">
        <f t="shared" si="87"/>
        <v>-0.25272918763583008</v>
      </c>
      <c r="D873">
        <f t="shared" si="88"/>
        <v>-1.7989163739782606E-2</v>
      </c>
      <c r="E873" s="4">
        <f>(M873-C873)^2</f>
        <v>2.8990372220426868E-2</v>
      </c>
      <c r="K873" s="3">
        <f t="shared" si="90"/>
        <v>863.72385825387653</v>
      </c>
      <c r="L873" s="4">
        <v>5.6940985231596901E-2</v>
      </c>
      <c r="M873" s="4">
        <v>-8.2463594457328898E-2</v>
      </c>
      <c r="O873" s="4">
        <f t="shared" si="85"/>
        <v>3.3971143576410488E-3</v>
      </c>
      <c r="P873" s="4">
        <f t="shared" si="86"/>
        <v>7.2109147438797795E-3</v>
      </c>
    </row>
    <row r="874" spans="1:16" x14ac:dyDescent="0.55000000000000004">
      <c r="A874" s="3">
        <f t="shared" si="89"/>
        <v>864.72385825387653</v>
      </c>
      <c r="C874">
        <f t="shared" si="87"/>
        <v>-0.30415702763974933</v>
      </c>
      <c r="D874">
        <f t="shared" si="88"/>
        <v>-7.9225191850892981E-2</v>
      </c>
      <c r="E874" s="4">
        <f>(M874-C874)^2</f>
        <v>8.0198511827956637E-3</v>
      </c>
      <c r="K874" s="3">
        <f t="shared" si="90"/>
        <v>864.72385825387653</v>
      </c>
      <c r="L874" s="4">
        <v>-2.7871042117506E-3</v>
      </c>
      <c r="M874" s="4">
        <v>-0.21460340581016801</v>
      </c>
      <c r="O874" s="4">
        <f t="shared" si="85"/>
        <v>2.0831724100087574E-6</v>
      </c>
      <c r="P874" s="4">
        <f t="shared" si="86"/>
        <v>4.7113704993601319E-2</v>
      </c>
    </row>
    <row r="875" spans="1:16" x14ac:dyDescent="0.55000000000000004">
      <c r="A875" s="3">
        <f t="shared" si="89"/>
        <v>865.72385825387653</v>
      </c>
      <c r="C875">
        <f t="shared" si="87"/>
        <v>-0.27914814815098676</v>
      </c>
      <c r="D875">
        <f t="shared" si="88"/>
        <v>-0.1205513930766892</v>
      </c>
      <c r="E875" s="4">
        <f>(M875-C875)^2</f>
        <v>1.9172043143567789E-4</v>
      </c>
      <c r="K875" s="3">
        <f t="shared" si="90"/>
        <v>865.72385825387653</v>
      </c>
      <c r="L875" s="4">
        <v>-6.1817146115325898E-2</v>
      </c>
      <c r="M875" s="4">
        <v>-0.29299446287497299</v>
      </c>
      <c r="O875" s="4">
        <f t="shared" si="85"/>
        <v>3.6570274910218562E-3</v>
      </c>
      <c r="P875" s="4">
        <f t="shared" si="86"/>
        <v>8.7289505074175919E-2</v>
      </c>
    </row>
    <row r="876" spans="1:16" x14ac:dyDescent="0.55000000000000004">
      <c r="A876" s="3">
        <f t="shared" si="89"/>
        <v>866.72385825387653</v>
      </c>
      <c r="C876">
        <f t="shared" si="87"/>
        <v>-0.18398744983793805</v>
      </c>
      <c r="D876">
        <f t="shared" si="88"/>
        <v>-0.13158221336534059</v>
      </c>
      <c r="E876" s="4">
        <f>(M876-C876)^2</f>
        <v>1.2999600202658773E-2</v>
      </c>
      <c r="K876" s="3">
        <f t="shared" si="90"/>
        <v>866.72385825387653</v>
      </c>
      <c r="L876" s="4">
        <v>-0.105364700288584</v>
      </c>
      <c r="M876" s="4">
        <v>-0.29800323910705101</v>
      </c>
      <c r="O876" s="4">
        <f t="shared" si="85"/>
        <v>1.0820350966156455E-2</v>
      </c>
      <c r="P876" s="4">
        <f t="shared" si="86"/>
        <v>9.0274258488974052E-2</v>
      </c>
    </row>
    <row r="877" spans="1:16" x14ac:dyDescent="0.55000000000000004">
      <c r="A877" s="3">
        <f t="shared" si="89"/>
        <v>867.72385825387653</v>
      </c>
      <c r="C877">
        <f t="shared" si="87"/>
        <v>-4.2589460206761173E-2</v>
      </c>
      <c r="D877">
        <f t="shared" si="88"/>
        <v>-0.10954553292491326</v>
      </c>
      <c r="E877" s="4">
        <f>(M877-C877)^2</f>
        <v>3.4516361705574532E-2</v>
      </c>
      <c r="K877" s="3">
        <f t="shared" si="90"/>
        <v>867.72385825387653</v>
      </c>
      <c r="L877" s="4">
        <v>-0.12252301163942</v>
      </c>
      <c r="M877" s="4">
        <v>-0.228375255426887</v>
      </c>
      <c r="O877" s="4">
        <f t="shared" si="85"/>
        <v>1.4684405142134737E-2</v>
      </c>
      <c r="P877" s="4">
        <f t="shared" si="86"/>
        <v>5.3281919259643359E-2</v>
      </c>
    </row>
    <row r="878" spans="1:16" x14ac:dyDescent="0.55000000000000004">
      <c r="A878" s="3">
        <f t="shared" si="89"/>
        <v>868.72385825387653</v>
      </c>
      <c r="C878">
        <f t="shared" si="87"/>
        <v>0.10951154900755768</v>
      </c>
      <c r="D878">
        <f t="shared" si="88"/>
        <v>-5.9979318687953795E-2</v>
      </c>
      <c r="E878" s="4">
        <f>(M878-C878)^2</f>
        <v>4.4546670285883147E-2</v>
      </c>
      <c r="K878" s="3">
        <f t="shared" si="90"/>
        <v>868.72385825387653</v>
      </c>
      <c r="L878" s="4">
        <v>-0.10899467464758</v>
      </c>
      <c r="M878" s="4">
        <v>-0.10154927228782901</v>
      </c>
      <c r="O878" s="4">
        <f t="shared" si="85"/>
        <v>1.1588714195785617E-2</v>
      </c>
      <c r="P878" s="4">
        <f t="shared" si="86"/>
        <v>1.0816578863798713E-2</v>
      </c>
    </row>
    <row r="879" spans="1:16" x14ac:dyDescent="0.55000000000000004">
      <c r="A879" s="3">
        <f t="shared" si="89"/>
        <v>869.72385825387653</v>
      </c>
      <c r="C879">
        <f t="shared" si="87"/>
        <v>0.23409156481374818</v>
      </c>
      <c r="D879">
        <f t="shared" si="88"/>
        <v>4.6601042579639054E-3</v>
      </c>
      <c r="E879" s="4">
        <f>(M879-C879)^2</f>
        <v>3.3628667723374889E-2</v>
      </c>
      <c r="K879" s="3">
        <f t="shared" si="90"/>
        <v>869.72385825387653</v>
      </c>
      <c r="L879" s="4">
        <v>-6.81679452363812E-2</v>
      </c>
      <c r="M879" s="4">
        <v>5.0710356061665601E-2</v>
      </c>
      <c r="O879" s="4">
        <f t="shared" si="85"/>
        <v>4.465468486812273E-3</v>
      </c>
      <c r="P879" s="4">
        <f t="shared" si="86"/>
        <v>2.3287231267721232E-3</v>
      </c>
    </row>
    <row r="880" spans="1:16" x14ac:dyDescent="0.55000000000000004">
      <c r="A880" s="3">
        <f t="shared" si="89"/>
        <v>870.72385825387653</v>
      </c>
      <c r="C880">
        <f t="shared" si="87"/>
        <v>0.29984278611822857</v>
      </c>
      <c r="D880">
        <f t="shared" si="88"/>
        <v>6.8128411465617281E-2</v>
      </c>
      <c r="E880" s="4">
        <f>(M880-C880)^2</f>
        <v>1.2006357373676805E-2</v>
      </c>
      <c r="K880" s="3">
        <f t="shared" si="90"/>
        <v>870.72385825387653</v>
      </c>
      <c r="L880" s="4">
        <v>-1.0268131057499401E-2</v>
      </c>
      <c r="M880" s="4">
        <v>0.19026926115130599</v>
      </c>
      <c r="O880" s="4">
        <f t="shared" si="85"/>
        <v>7.9643965309967441E-5</v>
      </c>
      <c r="P880" s="4">
        <f t="shared" si="86"/>
        <v>3.5274756127365574E-2</v>
      </c>
    </row>
    <row r="881" spans="1:16" x14ac:dyDescent="0.55000000000000004">
      <c r="A881" s="3">
        <f t="shared" si="89"/>
        <v>871.72385825387653</v>
      </c>
      <c r="C881">
        <f t="shared" si="87"/>
        <v>0.29024148602193134</v>
      </c>
      <c r="D881">
        <f t="shared" si="88"/>
        <v>0.11447558779857388</v>
      </c>
      <c r="E881" s="4">
        <f>(M881-C881)^2</f>
        <v>6.5083532990608503E-5</v>
      </c>
      <c r="K881" s="3">
        <f t="shared" si="90"/>
        <v>871.72385825387653</v>
      </c>
      <c r="L881" s="4">
        <v>5.0203400243593599E-2</v>
      </c>
      <c r="M881" s="4">
        <v>0.28217404944079799</v>
      </c>
      <c r="O881" s="4">
        <f t="shared" si="85"/>
        <v>2.657112232858686E-3</v>
      </c>
      <c r="P881" s="4">
        <f t="shared" si="86"/>
        <v>7.8243579808005462E-2</v>
      </c>
    </row>
    <row r="882" spans="1:16" x14ac:dyDescent="0.55000000000000004">
      <c r="A882" s="3">
        <f t="shared" si="89"/>
        <v>872.72385825387653</v>
      </c>
      <c r="C882">
        <f t="shared" si="87"/>
        <v>0.20770053621786574</v>
      </c>
      <c r="D882">
        <f t="shared" si="88"/>
        <v>0.1320542741800752</v>
      </c>
      <c r="E882" s="4">
        <f>(M882-C882)^2</f>
        <v>9.1596499875760528E-3</v>
      </c>
      <c r="K882" s="3">
        <f t="shared" si="90"/>
        <v>872.72385825387653</v>
      </c>
      <c r="L882" s="4">
        <v>9.81011785143939E-2</v>
      </c>
      <c r="M882" s="4">
        <v>0.30340659656712499</v>
      </c>
      <c r="O882" s="4">
        <f t="shared" si="85"/>
        <v>9.8893006262380581E-3</v>
      </c>
      <c r="P882" s="4">
        <f t="shared" si="86"/>
        <v>9.0572759908613729E-2</v>
      </c>
    </row>
    <row r="883" spans="1:16" x14ac:dyDescent="0.55000000000000004">
      <c r="A883" s="3">
        <f t="shared" si="89"/>
        <v>873.72385825387653</v>
      </c>
      <c r="C883">
        <f t="shared" si="87"/>
        <v>7.2963036005090368E-2</v>
      </c>
      <c r="D883">
        <f t="shared" si="88"/>
        <v>0.11644682775498021</v>
      </c>
      <c r="E883" s="4">
        <f>(M883-C883)^2</f>
        <v>3.0865585838605901E-2</v>
      </c>
      <c r="K883" s="3">
        <f t="shared" si="90"/>
        <v>873.72385825387653</v>
      </c>
      <c r="L883" s="4">
        <v>0.121428908050735</v>
      </c>
      <c r="M883" s="4">
        <v>0.24864907938533701</v>
      </c>
      <c r="O883" s="4">
        <f t="shared" si="85"/>
        <v>1.5073133983445565E-2</v>
      </c>
      <c r="P883" s="4">
        <f t="shared" si="86"/>
        <v>6.0612258053114272E-2</v>
      </c>
    </row>
    <row r="884" spans="1:16" x14ac:dyDescent="0.55000000000000004">
      <c r="A884" s="3">
        <f t="shared" si="89"/>
        <v>874.72385825387653</v>
      </c>
      <c r="C884">
        <f t="shared" si="87"/>
        <v>-8.0110568948492153E-2</v>
      </c>
      <c r="D884">
        <f t="shared" si="88"/>
        <v>7.157550543660296E-2</v>
      </c>
      <c r="E884" s="4">
        <f>(M884-C884)^2</f>
        <v>4.4828079768689306E-2</v>
      </c>
      <c r="K884" s="3">
        <f t="shared" si="90"/>
        <v>874.72385825387653</v>
      </c>
      <c r="L884" s="4">
        <v>0.114344014275513</v>
      </c>
      <c r="M884" s="4">
        <v>0.13161585776458801</v>
      </c>
      <c r="O884" s="4">
        <f t="shared" si="85"/>
        <v>1.3383666735853707E-2</v>
      </c>
      <c r="P884" s="4">
        <f t="shared" si="86"/>
        <v>1.668291190595772E-2</v>
      </c>
    </row>
    <row r="885" spans="1:16" x14ac:dyDescent="0.55000000000000004">
      <c r="A885" s="3">
        <f t="shared" si="89"/>
        <v>875.72385825387653</v>
      </c>
      <c r="C885">
        <f t="shared" si="87"/>
        <v>-0.21305184576015465</v>
      </c>
      <c r="D885">
        <f t="shared" si="88"/>
        <v>8.7167741996850585E-3</v>
      </c>
      <c r="E885" s="4">
        <f>(M885-C885)^2</f>
        <v>3.7896593385615324E-2</v>
      </c>
      <c r="K885" s="3">
        <f t="shared" si="90"/>
        <v>875.72385825387653</v>
      </c>
      <c r="L885" s="4">
        <v>7.8620952786222206E-2</v>
      </c>
      <c r="M885" s="4">
        <v>-1.8381371918805699E-2</v>
      </c>
      <c r="O885" s="4">
        <f t="shared" si="85"/>
        <v>6.3943591749221441E-3</v>
      </c>
      <c r="P885" s="4">
        <f t="shared" si="86"/>
        <v>4.3409233265467672E-4</v>
      </c>
    </row>
    <row r="886" spans="1:16" x14ac:dyDescent="0.55000000000000004">
      <c r="A886" s="3">
        <f t="shared" si="89"/>
        <v>876.72385825387653</v>
      </c>
      <c r="C886">
        <f t="shared" si="87"/>
        <v>-0.29245175185901429</v>
      </c>
      <c r="D886">
        <f t="shared" si="88"/>
        <v>-5.6332541386227522E-2</v>
      </c>
      <c r="E886" s="4">
        <f>(M886-C886)^2</f>
        <v>1.6557739159232969E-2</v>
      </c>
      <c r="K886" s="3">
        <f t="shared" si="90"/>
        <v>876.72385825387653</v>
      </c>
      <c r="L886" s="4">
        <v>2.32067859426397E-2</v>
      </c>
      <c r="M886" s="4">
        <v>-0.16377487297538201</v>
      </c>
      <c r="O886" s="4">
        <f t="shared" si="85"/>
        <v>6.0273049851837035E-4</v>
      </c>
      <c r="P886" s="4">
        <f t="shared" si="86"/>
        <v>2.763187553067559E-2</v>
      </c>
    </row>
    <row r="887" spans="1:16" x14ac:dyDescent="0.55000000000000004">
      <c r="A887" s="3">
        <f t="shared" si="89"/>
        <v>877.72385825387653</v>
      </c>
      <c r="C887">
        <f t="shared" si="87"/>
        <v>-0.2983565534868069</v>
      </c>
      <c r="D887">
        <f t="shared" si="88"/>
        <v>-0.10722510807942398</v>
      </c>
      <c r="E887" s="4">
        <f>(M887-C887)^2</f>
        <v>9.1243943129939737E-4</v>
      </c>
      <c r="K887" s="3">
        <f t="shared" si="90"/>
        <v>877.72385825387653</v>
      </c>
      <c r="L887" s="4">
        <v>-3.8019664404724998E-2</v>
      </c>
      <c r="M887" s="4">
        <v>-0.26814994110972301</v>
      </c>
      <c r="O887" s="4">
        <f t="shared" si="85"/>
        <v>1.3451201825323857E-3</v>
      </c>
      <c r="P887" s="4">
        <f t="shared" si="86"/>
        <v>7.3226228117248562E-2</v>
      </c>
    </row>
    <row r="888" spans="1:16" x14ac:dyDescent="0.55000000000000004">
      <c r="A888" s="3">
        <f t="shared" si="89"/>
        <v>878.72385825387653</v>
      </c>
      <c r="C888">
        <f t="shared" si="87"/>
        <v>-0.22928233403249082</v>
      </c>
      <c r="D888">
        <f t="shared" si="88"/>
        <v>-0.13117127944373747</v>
      </c>
      <c r="E888" s="4">
        <f>(M888-C888)^2</f>
        <v>5.7886014304452064E-3</v>
      </c>
      <c r="K888" s="3">
        <f t="shared" si="90"/>
        <v>878.72385825387653</v>
      </c>
      <c r="L888" s="4">
        <v>-8.9723853945051599E-2</v>
      </c>
      <c r="M888" s="4">
        <v>-0.30536519301166698</v>
      </c>
      <c r="O888" s="4">
        <f t="shared" si="85"/>
        <v>7.8110367130576081E-3</v>
      </c>
      <c r="P888" s="4">
        <f t="shared" si="86"/>
        <v>9.475235433870495E-2</v>
      </c>
    </row>
    <row r="889" spans="1:16" x14ac:dyDescent="0.55000000000000004">
      <c r="A889" s="3">
        <f t="shared" si="89"/>
        <v>879.72385825387653</v>
      </c>
      <c r="C889">
        <f t="shared" si="87"/>
        <v>-0.10258791231926141</v>
      </c>
      <c r="D889">
        <f t="shared" si="88"/>
        <v>-0.1221532205545502</v>
      </c>
      <c r="E889" s="4">
        <f>(M889-C889)^2</f>
        <v>2.6736149831880308E-2</v>
      </c>
      <c r="K889" s="3">
        <f t="shared" si="90"/>
        <v>879.72385825387653</v>
      </c>
      <c r="L889" s="4">
        <v>-0.11895614765845899</v>
      </c>
      <c r="M889" s="4">
        <v>-0.26609983797571102</v>
      </c>
      <c r="O889" s="4">
        <f t="shared" si="85"/>
        <v>1.3832668018213421E-2</v>
      </c>
      <c r="P889" s="4">
        <f t="shared" si="86"/>
        <v>7.2120901070956228E-2</v>
      </c>
    </row>
    <row r="890" spans="1:16" x14ac:dyDescent="0.55000000000000004">
      <c r="A890" s="3">
        <f t="shared" si="89"/>
        <v>880.72385825387653</v>
      </c>
      <c r="C890">
        <f t="shared" si="87"/>
        <v>4.9887546045110732E-2</v>
      </c>
      <c r="D890">
        <f t="shared" si="88"/>
        <v>-8.2437230642331605E-2</v>
      </c>
      <c r="E890" s="4">
        <f>(M890-C890)^2</f>
        <v>4.4131788722649938E-2</v>
      </c>
      <c r="K890" s="3">
        <f t="shared" si="90"/>
        <v>880.72385825387653</v>
      </c>
      <c r="L890" s="4">
        <v>-0.118395136240441</v>
      </c>
      <c r="M890" s="4">
        <v>-0.16018812775518901</v>
      </c>
      <c r="O890" s="4">
        <f t="shared" si="85"/>
        <v>1.3701018994519752E-2</v>
      </c>
      <c r="P890" s="4">
        <f t="shared" si="86"/>
        <v>2.6452302550920737E-2</v>
      </c>
    </row>
    <row r="891" spans="1:16" x14ac:dyDescent="0.55000000000000004">
      <c r="A891" s="3">
        <f t="shared" si="89"/>
        <v>881.72385825387653</v>
      </c>
      <c r="C891">
        <f t="shared" si="87"/>
        <v>0.18982592646386157</v>
      </c>
      <c r="D891">
        <f t="shared" si="88"/>
        <v>-2.2004206758357597E-2</v>
      </c>
      <c r="E891" s="4">
        <f>(M891-C891)^2</f>
        <v>4.16087516518771E-2</v>
      </c>
      <c r="K891" s="3">
        <f t="shared" si="90"/>
        <v>881.72385825387653</v>
      </c>
      <c r="L891" s="4">
        <v>-8.8181328480902002E-2</v>
      </c>
      <c r="M891" s="4">
        <v>-1.41563072033799E-2</v>
      </c>
      <c r="O891" s="4">
        <f t="shared" si="85"/>
        <v>7.5407590819182805E-3</v>
      </c>
      <c r="P891" s="4">
        <f t="shared" si="86"/>
        <v>2.7588604991867562E-4</v>
      </c>
    </row>
    <row r="892" spans="1:16" x14ac:dyDescent="0.55000000000000004">
      <c r="A892" s="3">
        <f t="shared" si="89"/>
        <v>882.72385825387653</v>
      </c>
      <c r="C892">
        <f t="shared" si="87"/>
        <v>0.28205976687526829</v>
      </c>
      <c r="D892">
        <f t="shared" si="88"/>
        <v>4.3958623202099763E-2</v>
      </c>
      <c r="E892" s="4">
        <f>(M892-C892)^2</f>
        <v>2.1502913783382215E-2</v>
      </c>
      <c r="K892" s="3">
        <f t="shared" si="90"/>
        <v>882.72385825387653</v>
      </c>
      <c r="L892" s="4">
        <v>-3.58819599660734E-2</v>
      </c>
      <c r="M892" s="4">
        <v>0.13542104830686899</v>
      </c>
      <c r="O892" s="4">
        <f t="shared" si="85"/>
        <v>1.1928855793540384E-3</v>
      </c>
      <c r="P892" s="4">
        <f t="shared" si="86"/>
        <v>1.7680366064156863E-2</v>
      </c>
    </row>
    <row r="893" spans="1:16" x14ac:dyDescent="0.55000000000000004">
      <c r="A893" s="3">
        <f t="shared" si="89"/>
        <v>883.72385825387653</v>
      </c>
      <c r="C893">
        <f t="shared" si="87"/>
        <v>0.30341007897198102</v>
      </c>
      <c r="D893">
        <f t="shared" si="88"/>
        <v>9.8874353652629685E-2</v>
      </c>
      <c r="E893" s="4">
        <f>(M893-C893)^2</f>
        <v>2.7382946013600339E-3</v>
      </c>
      <c r="K893" s="3">
        <f t="shared" si="90"/>
        <v>883.72385825387653</v>
      </c>
      <c r="L893" s="4">
        <v>2.5404268017777398E-2</v>
      </c>
      <c r="M893" s="4">
        <v>0.25108136217747101</v>
      </c>
      <c r="O893" s="4">
        <f t="shared" si="85"/>
        <v>7.1545830200965804E-4</v>
      </c>
      <c r="P893" s="4">
        <f t="shared" si="86"/>
        <v>6.1815808543247801E-2</v>
      </c>
    </row>
    <row r="894" spans="1:16" x14ac:dyDescent="0.55000000000000004">
      <c r="A894" s="3">
        <f t="shared" si="89"/>
        <v>884.72385825387653</v>
      </c>
      <c r="C894">
        <f t="shared" si="87"/>
        <v>0.24851138483134835</v>
      </c>
      <c r="D894">
        <f t="shared" si="88"/>
        <v>0.12894228987720696</v>
      </c>
      <c r="E894" s="4">
        <f>(M894-C894)^2</f>
        <v>3.0631140166305785E-3</v>
      </c>
      <c r="K894" s="3">
        <f t="shared" si="90"/>
        <v>884.72385825387653</v>
      </c>
      <c r="L894" s="4">
        <v>8.0327839479938601E-2</v>
      </c>
      <c r="M894" s="4">
        <v>0.30385679129503401</v>
      </c>
      <c r="O894" s="4">
        <f t="shared" si="85"/>
        <v>6.6702541284552486E-3</v>
      </c>
      <c r="P894" s="4">
        <f t="shared" si="86"/>
        <v>9.0843937569140873E-2</v>
      </c>
    </row>
    <row r="895" spans="1:16" x14ac:dyDescent="0.55000000000000004">
      <c r="A895" s="3">
        <f t="shared" si="89"/>
        <v>885.72385825387653</v>
      </c>
      <c r="C895">
        <f t="shared" si="87"/>
        <v>0.13116009782941082</v>
      </c>
      <c r="D895">
        <f t="shared" si="88"/>
        <v>0.12660615601151223</v>
      </c>
      <c r="E895" s="4">
        <f>(M895-C895)^2</f>
        <v>2.2311189040974819E-2</v>
      </c>
      <c r="K895" s="3">
        <f t="shared" si="90"/>
        <v>885.72385825387653</v>
      </c>
      <c r="L895" s="4">
        <v>0.11513280522661</v>
      </c>
      <c r="M895" s="4">
        <v>0.280529402042073</v>
      </c>
      <c r="O895" s="4">
        <f t="shared" si="85"/>
        <v>1.3566795904332489E-2</v>
      </c>
      <c r="P895" s="4">
        <f t="shared" si="86"/>
        <v>7.732620136016595E-2</v>
      </c>
    </row>
    <row r="896" spans="1:16" x14ac:dyDescent="0.55000000000000004">
      <c r="A896" s="3">
        <f t="shared" si="89"/>
        <v>886.72385825387653</v>
      </c>
      <c r="C896">
        <f t="shared" si="87"/>
        <v>-1.9152609410670436E-2</v>
      </c>
      <c r="D896">
        <f t="shared" si="88"/>
        <v>9.2453038306273036E-2</v>
      </c>
      <c r="E896" s="4">
        <f>(M896-C896)^2</f>
        <v>4.2474857681478975E-2</v>
      </c>
      <c r="K896" s="3">
        <f t="shared" si="90"/>
        <v>886.72385825387653</v>
      </c>
      <c r="L896" s="4">
        <v>0.121102045672207</v>
      </c>
      <c r="M896" s="4">
        <v>0.18694168376960901</v>
      </c>
      <c r="O896" s="4">
        <f t="shared" si="85"/>
        <v>1.4992981273989559E-2</v>
      </c>
      <c r="P896" s="4">
        <f t="shared" si="86"/>
        <v>3.4035886012167095E-2</v>
      </c>
    </row>
    <row r="897" spans="1:16" x14ac:dyDescent="0.55000000000000004">
      <c r="A897" s="3">
        <f t="shared" si="89"/>
        <v>887.72385825387653</v>
      </c>
      <c r="C897">
        <f t="shared" si="87"/>
        <v>-0.16465213628654296</v>
      </c>
      <c r="D897">
        <f t="shared" si="88"/>
        <v>3.5065846379232844E-2</v>
      </c>
      <c r="E897" s="4">
        <f>(M897-C897)^2</f>
        <v>4.4599272067214528E-2</v>
      </c>
      <c r="K897" s="3">
        <f t="shared" si="90"/>
        <v>887.72385825387653</v>
      </c>
      <c r="L897" s="4">
        <v>9.6740527516650604E-2</v>
      </c>
      <c r="M897" s="4">
        <v>4.6533261095033897E-2</v>
      </c>
      <c r="O897" s="4">
        <f t="shared" si="85"/>
        <v>9.620532221667746E-3</v>
      </c>
      <c r="P897" s="4">
        <f t="shared" si="86"/>
        <v>1.9430243971834335E-3</v>
      </c>
    </row>
    <row r="898" spans="1:16" x14ac:dyDescent="0.55000000000000004">
      <c r="A898" s="3">
        <f t="shared" si="89"/>
        <v>888.72385825387653</v>
      </c>
      <c r="C898">
        <f t="shared" si="87"/>
        <v>-0.26877346699554622</v>
      </c>
      <c r="D898">
        <f t="shared" si="88"/>
        <v>-3.1133630058411015E-2</v>
      </c>
      <c r="E898" s="4">
        <f>(M898-C898)^2</f>
        <v>2.6648525669765954E-2</v>
      </c>
      <c r="K898" s="3">
        <f t="shared" si="90"/>
        <v>888.72385825387653</v>
      </c>
      <c r="L898" s="4">
        <v>4.8149744109885199E-2</v>
      </c>
      <c r="M898" s="4">
        <v>-0.105529705492186</v>
      </c>
      <c r="O898" s="4">
        <f t="shared" si="85"/>
        <v>2.4496093530077677E-3</v>
      </c>
      <c r="P898" s="4">
        <f t="shared" si="86"/>
        <v>1.1660374973586405E-2</v>
      </c>
    </row>
    <row r="899" spans="1:16" x14ac:dyDescent="0.55000000000000004">
      <c r="A899" s="3">
        <f t="shared" si="89"/>
        <v>889.72385825387653</v>
      </c>
      <c r="C899">
        <f t="shared" si="87"/>
        <v>-0.30535020646746902</v>
      </c>
      <c r="D899">
        <f t="shared" si="88"/>
        <v>-8.9509014558971284E-2</v>
      </c>
      <c r="E899" s="4">
        <f>(M899-C899)^2</f>
        <v>5.5038747435618776E-3</v>
      </c>
      <c r="K899" s="3">
        <f t="shared" si="90"/>
        <v>889.72385825387653</v>
      </c>
      <c r="L899" s="4">
        <v>-1.2500441408527799E-2</v>
      </c>
      <c r="M899" s="4">
        <v>-0.23116210268012399</v>
      </c>
      <c r="O899" s="4">
        <f t="shared" si="85"/>
        <v>1.2447099816464648E-4</v>
      </c>
      <c r="P899" s="4">
        <f t="shared" si="86"/>
        <v>5.4576254802808741E-2</v>
      </c>
    </row>
    <row r="900" spans="1:16" x14ac:dyDescent="0.55000000000000004">
      <c r="A900" s="3">
        <f t="shared" si="89"/>
        <v>890.72385825387653</v>
      </c>
      <c r="C900">
        <f t="shared" si="87"/>
        <v>-0.26519037253221317</v>
      </c>
      <c r="D900">
        <f t="shared" si="88"/>
        <v>-0.12539017792973847</v>
      </c>
      <c r="E900" s="4">
        <f>(M900-C900)^2</f>
        <v>1.136239018714123E-3</v>
      </c>
      <c r="K900" s="3">
        <f t="shared" si="90"/>
        <v>890.72385825387653</v>
      </c>
      <c r="L900" s="4">
        <v>-7.0019813829066593E-2</v>
      </c>
      <c r="M900" s="4">
        <v>-0.29889851722624999</v>
      </c>
      <c r="O900" s="4">
        <f t="shared" si="85"/>
        <v>4.7163970338924659E-3</v>
      </c>
      <c r="P900" s="4">
        <f t="shared" si="86"/>
        <v>9.0813044719573952E-2</v>
      </c>
    </row>
    <row r="901" spans="1:16" x14ac:dyDescent="0.55000000000000004">
      <c r="A901" s="3">
        <f t="shared" si="89"/>
        <v>891.72385825387653</v>
      </c>
      <c r="C901">
        <f t="shared" si="87"/>
        <v>-0.15838640324785982</v>
      </c>
      <c r="D901">
        <f t="shared" si="88"/>
        <v>-0.1297599409822934</v>
      </c>
      <c r="E901" s="4">
        <f>(M901-C901)^2</f>
        <v>1.7792236001567013E-2</v>
      </c>
      <c r="K901" s="3">
        <f t="shared" si="90"/>
        <v>891.72385825387653</v>
      </c>
      <c r="L901" s="4">
        <v>-0.110002289504725</v>
      </c>
      <c r="M901" s="4">
        <v>-0.29177394390127698</v>
      </c>
      <c r="O901" s="4">
        <f t="shared" si="85"/>
        <v>1.1806670756513741E-2</v>
      </c>
      <c r="P901" s="4">
        <f t="shared" si="86"/>
        <v>8.6569795025828039E-2</v>
      </c>
    </row>
    <row r="902" spans="1:16" x14ac:dyDescent="0.55000000000000004">
      <c r="A902" s="3">
        <f t="shared" si="89"/>
        <v>892.72385825387653</v>
      </c>
      <c r="C902">
        <f t="shared" si="87"/>
        <v>-1.1778858913944874E-2</v>
      </c>
      <c r="D902">
        <f t="shared" si="88"/>
        <v>-0.10152015268824191</v>
      </c>
      <c r="E902" s="4">
        <f>(M902-C902)^2</f>
        <v>3.9917609421305088E-2</v>
      </c>
      <c r="K902" s="3">
        <f t="shared" si="90"/>
        <v>892.72385825387653</v>
      </c>
      <c r="L902" s="4">
        <v>-0.122434009369265</v>
      </c>
      <c r="M902" s="4">
        <v>-0.21157277629209001</v>
      </c>
      <c r="O902" s="4">
        <f t="shared" ref="O902:O965" si="91">(L902-$J$1)^2</f>
        <v>1.4662842610878545E-2</v>
      </c>
      <c r="P902" s="4">
        <f t="shared" ref="P902:P965" si="92">(M902-$J$2)^2</f>
        <v>4.580725151247754E-2</v>
      </c>
    </row>
    <row r="903" spans="1:16" x14ac:dyDescent="0.55000000000000004">
      <c r="A903" s="3">
        <f t="shared" si="89"/>
        <v>893.72385825387653</v>
      </c>
      <c r="C903">
        <f t="shared" ref="C903:C966" si="93">$B$2*EXP(-C$4*((PI()/($B$1*$B$3)))^0.5)*SIN(2*PI()*$A903/$B$3-C$4*SQRT(PI()/($B$1*$B$3)))</f>
        <v>0.13778879238095532</v>
      </c>
      <c r="D903">
        <f t="shared" ref="D903:D966" si="94">$B$2*EXP(-D$4*((PI()/($B$1*$B$3)))^0.5)*SIN(2*PI()*$A903/$B$3-D$4*SQRT(PI()/($B$1*$B$3)))</f>
        <v>-4.7767662964599798E-2</v>
      </c>
      <c r="E903" s="4">
        <f>(M903-C903)^2</f>
        <v>4.672976580533518E-2</v>
      </c>
      <c r="K903" s="3">
        <f t="shared" si="90"/>
        <v>893.72385825387653</v>
      </c>
      <c r="L903" s="4">
        <v>-0.104201372061818</v>
      </c>
      <c r="M903" s="4">
        <v>-7.8381894358332205E-2</v>
      </c>
      <c r="O903" s="4">
        <f t="shared" si="91"/>
        <v>1.0579683363198358E-2</v>
      </c>
      <c r="P903" s="4">
        <f t="shared" si="92"/>
        <v>6.5343627067360717E-3</v>
      </c>
    </row>
    <row r="904" spans="1:16" x14ac:dyDescent="0.55000000000000004">
      <c r="A904" s="3">
        <f t="shared" si="89"/>
        <v>894.72385825387653</v>
      </c>
      <c r="C904">
        <f t="shared" si="93"/>
        <v>0.25272918763584035</v>
      </c>
      <c r="D904">
        <f t="shared" si="94"/>
        <v>1.7989163739790422E-2</v>
      </c>
      <c r="E904" s="4">
        <f>(M904-C904)^2</f>
        <v>3.1786956243294272E-2</v>
      </c>
      <c r="K904" s="3">
        <f t="shared" si="90"/>
        <v>894.72385825387653</v>
      </c>
      <c r="L904" s="4">
        <v>-5.9870854703107997E-2</v>
      </c>
      <c r="M904" s="4">
        <v>7.4440219263441396E-2</v>
      </c>
      <c r="O904" s="4">
        <f t="shared" si="91"/>
        <v>3.4254179716877876E-3</v>
      </c>
      <c r="P904" s="4">
        <f t="shared" si="92"/>
        <v>5.1820862135457208E-3</v>
      </c>
    </row>
    <row r="905" spans="1:16" x14ac:dyDescent="0.55000000000000004">
      <c r="A905" s="3">
        <f t="shared" si="89"/>
        <v>895.72385825387653</v>
      </c>
      <c r="C905">
        <f t="shared" si="93"/>
        <v>0.30415702763975094</v>
      </c>
      <c r="D905">
        <f t="shared" si="94"/>
        <v>7.9225191850899296E-2</v>
      </c>
      <c r="E905" s="4">
        <f>(M905-C905)^2</f>
        <v>9.1276450057903562E-3</v>
      </c>
      <c r="K905" s="3">
        <f t="shared" si="90"/>
        <v>895.72385825387653</v>
      </c>
      <c r="L905" s="4">
        <v>-5.4531037218543896E-4</v>
      </c>
      <c r="M905" s="4">
        <v>0.208618318177092</v>
      </c>
      <c r="O905" s="4">
        <f t="shared" si="91"/>
        <v>6.3756058996907347E-7</v>
      </c>
      <c r="P905" s="4">
        <f t="shared" si="92"/>
        <v>4.2503927852800057E-2</v>
      </c>
    </row>
    <row r="906" spans="1:16" x14ac:dyDescent="0.55000000000000004">
      <c r="A906" s="3">
        <f t="shared" si="89"/>
        <v>896.72385825387653</v>
      </c>
      <c r="C906">
        <f t="shared" si="93"/>
        <v>0.27914814815098637</v>
      </c>
      <c r="D906">
        <f t="shared" si="94"/>
        <v>0.12055139307668937</v>
      </c>
      <c r="E906" s="4">
        <f>(M906-C906)^2</f>
        <v>1.2992618930262475E-4</v>
      </c>
      <c r="K906" s="3">
        <f t="shared" si="90"/>
        <v>896.72385825387653</v>
      </c>
      <c r="L906" s="4">
        <v>5.89168103243108E-2</v>
      </c>
      <c r="M906" s="4">
        <v>0.29054666512920002</v>
      </c>
      <c r="O906" s="4">
        <f t="shared" si="91"/>
        <v>3.6313392627072196E-3</v>
      </c>
      <c r="P906" s="4">
        <f t="shared" si="92"/>
        <v>8.299766564396599E-2</v>
      </c>
    </row>
    <row r="907" spans="1:16" x14ac:dyDescent="0.55000000000000004">
      <c r="A907" s="3">
        <f t="shared" si="89"/>
        <v>897.72385825387653</v>
      </c>
      <c r="C907">
        <f t="shared" si="93"/>
        <v>0.18398744983793733</v>
      </c>
      <c r="D907">
        <f t="shared" si="94"/>
        <v>0.13158221336534057</v>
      </c>
      <c r="E907" s="4">
        <f>(M907-C907)^2</f>
        <v>1.3390735957644815E-2</v>
      </c>
      <c r="K907" s="3">
        <f t="shared" si="90"/>
        <v>897.72385825387653</v>
      </c>
      <c r="L907" s="4">
        <v>0.103622850381727</v>
      </c>
      <c r="M907" s="4">
        <v>0.29970579737904601</v>
      </c>
      <c r="O907" s="4">
        <f t="shared" si="91"/>
        <v>1.1017994393326978E-2</v>
      </c>
      <c r="P907" s="4">
        <f t="shared" si="92"/>
        <v>8.8358921951397704E-2</v>
      </c>
    </row>
    <row r="908" spans="1:16" x14ac:dyDescent="0.55000000000000004">
      <c r="A908" s="3">
        <f t="shared" ref="A908:A971" si="95">K908</f>
        <v>898.72385825387653</v>
      </c>
      <c r="C908">
        <f t="shared" si="93"/>
        <v>4.2589460206743097E-2</v>
      </c>
      <c r="D908">
        <f t="shared" si="94"/>
        <v>0.10954553292490884</v>
      </c>
      <c r="E908" s="4">
        <f>(M908-C908)^2</f>
        <v>3.6562141081808532E-2</v>
      </c>
      <c r="K908" s="3">
        <f t="shared" si="90"/>
        <v>898.72385825387653</v>
      </c>
      <c r="L908" s="4">
        <v>0.122375904731545</v>
      </c>
      <c r="M908" s="4">
        <v>0.23380175343552201</v>
      </c>
      <c r="O908" s="4">
        <f t="shared" si="91"/>
        <v>1.5306561450431747E-2</v>
      </c>
      <c r="P908" s="4">
        <f t="shared" si="92"/>
        <v>5.3522009428858791E-2</v>
      </c>
    </row>
    <row r="909" spans="1:16" x14ac:dyDescent="0.55000000000000004">
      <c r="A909" s="3">
        <f t="shared" si="95"/>
        <v>899.72385825387653</v>
      </c>
      <c r="C909">
        <f t="shared" si="93"/>
        <v>-0.1095115490075423</v>
      </c>
      <c r="D909">
        <f t="shared" si="94"/>
        <v>5.9979318687960137E-2</v>
      </c>
      <c r="E909" s="4">
        <f>(M909-C909)^2</f>
        <v>4.789626747744169E-2</v>
      </c>
      <c r="K909" s="3">
        <f t="shared" ref="K909:K972" si="96">K908+1</f>
        <v>899.72385825387653</v>
      </c>
      <c r="L909" s="4">
        <v>0.11047915457635001</v>
      </c>
      <c r="M909" s="4">
        <v>0.109340609943293</v>
      </c>
      <c r="O909" s="4">
        <f t="shared" si="91"/>
        <v>1.2504369655662562E-2</v>
      </c>
      <c r="P909" s="4">
        <f t="shared" si="92"/>
        <v>1.1424851990210476E-2</v>
      </c>
    </row>
    <row r="910" spans="1:16" x14ac:dyDescent="0.55000000000000004">
      <c r="A910" s="3">
        <f t="shared" si="95"/>
        <v>900.72385825387653</v>
      </c>
      <c r="C910">
        <f t="shared" si="93"/>
        <v>-0.23409156481373758</v>
      </c>
      <c r="D910">
        <f t="shared" si="94"/>
        <v>-4.6601042579567905E-3</v>
      </c>
      <c r="E910" s="4">
        <f>(M910-C910)^2</f>
        <v>3.6705194324882714E-2</v>
      </c>
      <c r="K910" s="3">
        <f t="shared" si="96"/>
        <v>900.72385825387653</v>
      </c>
      <c r="L910" s="4">
        <v>7.0912214794590506E-2</v>
      </c>
      <c r="M910" s="4">
        <v>-4.2505567609133099E-2</v>
      </c>
      <c r="O910" s="4">
        <f t="shared" si="91"/>
        <v>5.220929403037174E-3</v>
      </c>
      <c r="P910" s="4">
        <f t="shared" si="92"/>
        <v>2.0213187200660392E-3</v>
      </c>
    </row>
    <row r="911" spans="1:16" x14ac:dyDescent="0.55000000000000004">
      <c r="A911" s="3">
        <f t="shared" si="95"/>
        <v>901.72385825387653</v>
      </c>
      <c r="C911">
        <f t="shared" si="93"/>
        <v>-0.29984278611822873</v>
      </c>
      <c r="D911">
        <f t="shared" si="94"/>
        <v>-6.8128411465617614E-2</v>
      </c>
      <c r="E911" s="4">
        <f>(M911-C911)^2</f>
        <v>1.3487761900368336E-2</v>
      </c>
      <c r="K911" s="3">
        <f t="shared" si="96"/>
        <v>901.72385825387653</v>
      </c>
      <c r="L911" s="4">
        <v>1.3584870910082199E-2</v>
      </c>
      <c r="M911" s="4">
        <v>-0.18370596206845399</v>
      </c>
      <c r="O911" s="4">
        <f t="shared" si="91"/>
        <v>2.2286474594344571E-4</v>
      </c>
      <c r="P911" s="4">
        <f t="shared" si="92"/>
        <v>3.4655349291736665E-2</v>
      </c>
    </row>
    <row r="912" spans="1:16" x14ac:dyDescent="0.55000000000000004">
      <c r="A912" s="3">
        <f t="shared" si="95"/>
        <v>902.72385825387653</v>
      </c>
      <c r="C912">
        <f t="shared" si="93"/>
        <v>-0.29024148602193106</v>
      </c>
      <c r="D912">
        <f t="shared" si="94"/>
        <v>-0.11447558779857406</v>
      </c>
      <c r="E912" s="4">
        <f>(M912-C912)^2</f>
        <v>1.2871872114717162E-4</v>
      </c>
      <c r="K912" s="3">
        <f t="shared" si="96"/>
        <v>902.72385825387653</v>
      </c>
      <c r="L912" s="4">
        <v>-4.7144888168276798E-2</v>
      </c>
      <c r="M912" s="4">
        <v>-0.27889605869868</v>
      </c>
      <c r="O912" s="4">
        <f t="shared" si="91"/>
        <v>2.0977411168966748E-3</v>
      </c>
      <c r="P912" s="4">
        <f t="shared" si="92"/>
        <v>7.915758018617465E-2</v>
      </c>
    </row>
    <row r="913" spans="1:16" x14ac:dyDescent="0.55000000000000004">
      <c r="A913" s="3">
        <f t="shared" si="95"/>
        <v>903.72385825387653</v>
      </c>
      <c r="C913">
        <f t="shared" si="93"/>
        <v>-0.20770053621787782</v>
      </c>
      <c r="D913">
        <f t="shared" si="94"/>
        <v>-0.13205427418007509</v>
      </c>
      <c r="E913" s="4">
        <f>(M913-C913)^2</f>
        <v>9.3188847967996848E-3</v>
      </c>
      <c r="K913" s="3">
        <f t="shared" si="96"/>
        <v>903.72385825387653</v>
      </c>
      <c r="L913" s="4">
        <v>-9.6066917539237906E-2</v>
      </c>
      <c r="M913" s="4">
        <v>-0.30423490728227998</v>
      </c>
      <c r="O913" s="4">
        <f t="shared" si="91"/>
        <v>8.9724719734379857E-3</v>
      </c>
      <c r="P913" s="4">
        <f t="shared" si="92"/>
        <v>9.4057785708506439E-2</v>
      </c>
    </row>
    <row r="914" spans="1:16" x14ac:dyDescent="0.55000000000000004">
      <c r="A914" s="3">
        <f t="shared" si="95"/>
        <v>904.72385825387653</v>
      </c>
      <c r="C914">
        <f t="shared" si="93"/>
        <v>-7.2963036005106355E-2</v>
      </c>
      <c r="D914">
        <f t="shared" si="94"/>
        <v>-0.11644682775498356</v>
      </c>
      <c r="E914" s="4">
        <f>(M914-C914)^2</f>
        <v>3.2548922732646458E-2</v>
      </c>
      <c r="K914" s="3">
        <f t="shared" si="96"/>
        <v>904.72385825387653</v>
      </c>
      <c r="L914" s="4">
        <v>-0.120928391456606</v>
      </c>
      <c r="M914" s="4">
        <v>-0.25337623600068998</v>
      </c>
      <c r="O914" s="4">
        <f t="shared" si="91"/>
        <v>1.4300478272308891E-2</v>
      </c>
      <c r="P914" s="4">
        <f t="shared" si="92"/>
        <v>6.5448859283619834E-2</v>
      </c>
    </row>
    <row r="915" spans="1:16" x14ac:dyDescent="0.55000000000000004">
      <c r="A915" s="3">
        <f t="shared" si="95"/>
        <v>905.72385825387653</v>
      </c>
      <c r="C915">
        <f t="shared" si="93"/>
        <v>8.0110568948509778E-2</v>
      </c>
      <c r="D915">
        <f t="shared" si="94"/>
        <v>-7.1575505436596312E-2</v>
      </c>
      <c r="E915" s="4">
        <f>(M915-C915)^2</f>
        <v>4.8034824172481665E-2</v>
      </c>
      <c r="K915" s="3">
        <f t="shared" si="96"/>
        <v>905.72385825387653</v>
      </c>
      <c r="L915" s="4">
        <v>-0.115502599548391</v>
      </c>
      <c r="M915" s="4">
        <v>-0.13905791458067299</v>
      </c>
      <c r="O915" s="4">
        <f t="shared" si="91"/>
        <v>1.303223510226616E-2</v>
      </c>
      <c r="P915" s="4">
        <f t="shared" si="92"/>
        <v>2.0025483477599925E-2</v>
      </c>
    </row>
    <row r="916" spans="1:16" x14ac:dyDescent="0.55000000000000004">
      <c r="A916" s="3">
        <f t="shared" si="95"/>
        <v>906.72385825387653</v>
      </c>
      <c r="C916">
        <f t="shared" si="93"/>
        <v>0.21305184576016772</v>
      </c>
      <c r="D916">
        <f t="shared" si="94"/>
        <v>-8.7167741996771811E-3</v>
      </c>
      <c r="E916" s="4">
        <f>(M916-C916)^2</f>
        <v>4.1194191084613342E-2</v>
      </c>
      <c r="K916" s="3">
        <f t="shared" si="96"/>
        <v>906.72385825387653</v>
      </c>
      <c r="L916" s="4">
        <v>-8.1148465057172894E-2</v>
      </c>
      <c r="M916" s="4">
        <v>1.00883241987469E-2</v>
      </c>
      <c r="O916" s="4">
        <f t="shared" si="91"/>
        <v>6.368787073096082E-3</v>
      </c>
      <c r="P916" s="4">
        <f t="shared" si="92"/>
        <v>5.8290377558142342E-5</v>
      </c>
    </row>
    <row r="917" spans="1:16" x14ac:dyDescent="0.55000000000000004">
      <c r="A917" s="3">
        <f t="shared" si="95"/>
        <v>907.72385825387653</v>
      </c>
      <c r="C917">
        <f t="shared" si="93"/>
        <v>0.29245175185901456</v>
      </c>
      <c r="D917">
        <f t="shared" si="94"/>
        <v>5.6332541386227869E-2</v>
      </c>
      <c r="E917" s="4">
        <f>(M917-C917)^2</f>
        <v>1.8426398856096725E-2</v>
      </c>
      <c r="K917" s="3">
        <f t="shared" si="96"/>
        <v>907.72385825387653</v>
      </c>
      <c r="L917" s="4">
        <v>-2.6470194083856001E-2</v>
      </c>
      <c r="M917" s="4">
        <v>0.15670787959917101</v>
      </c>
      <c r="O917" s="4">
        <f t="shared" si="91"/>
        <v>6.3133646936356768E-4</v>
      </c>
      <c r="P917" s="4">
        <f t="shared" si="92"/>
        <v>2.3794410332512547E-2</v>
      </c>
    </row>
    <row r="918" spans="1:16" x14ac:dyDescent="0.55000000000000004">
      <c r="A918" s="3">
        <f t="shared" si="95"/>
        <v>908.72385825387653</v>
      </c>
      <c r="C918">
        <f t="shared" si="93"/>
        <v>0.29835655348680673</v>
      </c>
      <c r="D918">
        <f t="shared" si="94"/>
        <v>0.1072251080794242</v>
      </c>
      <c r="E918" s="4">
        <f>(M918-C918)^2</f>
        <v>1.1749524274438624E-3</v>
      </c>
      <c r="K918" s="3">
        <f t="shared" si="96"/>
        <v>908.72385825387653</v>
      </c>
      <c r="L918" s="4">
        <v>3.4837701206925101E-2</v>
      </c>
      <c r="M918" s="4">
        <v>0.26407897440887501</v>
      </c>
      <c r="O918" s="4">
        <f t="shared" si="91"/>
        <v>1.3090998924261158E-3</v>
      </c>
      <c r="P918" s="4">
        <f t="shared" si="92"/>
        <v>6.8447883274504975E-2</v>
      </c>
    </row>
    <row r="919" spans="1:16" x14ac:dyDescent="0.55000000000000004">
      <c r="A919" s="3">
        <f t="shared" si="95"/>
        <v>909.72385825387653</v>
      </c>
      <c r="C919">
        <f t="shared" si="93"/>
        <v>0.22928233403247875</v>
      </c>
      <c r="D919">
        <f t="shared" si="94"/>
        <v>0.13117127944373841</v>
      </c>
      <c r="E919" s="4">
        <f>(M919-C919)^2</f>
        <v>5.7801834656233692E-3</v>
      </c>
      <c r="K919" s="3">
        <f t="shared" si="96"/>
        <v>909.72385825387653</v>
      </c>
      <c r="L919" s="4">
        <v>8.7420278113023706E-2</v>
      </c>
      <c r="M919" s="4">
        <v>0.30530985185085402</v>
      </c>
      <c r="O919" s="4">
        <f t="shared" si="91"/>
        <v>7.8790587734584618E-3</v>
      </c>
      <c r="P919" s="4">
        <f t="shared" si="92"/>
        <v>9.1721963391050196E-2</v>
      </c>
    </row>
    <row r="920" spans="1:16" x14ac:dyDescent="0.55000000000000004">
      <c r="A920" s="3">
        <f t="shared" si="95"/>
        <v>910.72385825387653</v>
      </c>
      <c r="C920">
        <f t="shared" si="93"/>
        <v>0.10258791231926057</v>
      </c>
      <c r="D920">
        <f t="shared" si="94"/>
        <v>0.12215322055455007</v>
      </c>
      <c r="E920" s="4">
        <f>(M920-C920)^2</f>
        <v>2.8051583835886938E-2</v>
      </c>
      <c r="K920" s="3">
        <f t="shared" si="96"/>
        <v>910.72385825387653</v>
      </c>
      <c r="L920" s="4">
        <v>0.11810790404968199</v>
      </c>
      <c r="M920" s="4">
        <v>0.27007398289197099</v>
      </c>
      <c r="O920" s="4">
        <f t="shared" si="91"/>
        <v>1.4268705846084346E-2</v>
      </c>
      <c r="P920" s="4">
        <f t="shared" si="92"/>
        <v>7.1620717150186738E-2</v>
      </c>
    </row>
    <row r="921" spans="1:16" x14ac:dyDescent="0.55000000000000004">
      <c r="A921" s="3">
        <f t="shared" si="95"/>
        <v>911.72385825387653</v>
      </c>
      <c r="C921">
        <f t="shared" si="93"/>
        <v>-4.9887546045111621E-2</v>
      </c>
      <c r="D921">
        <f t="shared" si="94"/>
        <v>8.2437230642331299E-2</v>
      </c>
      <c r="E921" s="4">
        <f>(M921-C921)^2</f>
        <v>4.7125443755302157E-2</v>
      </c>
      <c r="K921" s="3">
        <f t="shared" si="96"/>
        <v>911.72385825387653</v>
      </c>
      <c r="L921" s="4">
        <v>0.119214672728854</v>
      </c>
      <c r="M921" s="4">
        <v>0.16719640950043799</v>
      </c>
      <c r="O921" s="4">
        <f t="shared" si="91"/>
        <v>1.4534341557640352E-2</v>
      </c>
      <c r="P921" s="4">
        <f t="shared" si="92"/>
        <v>2.714022271374843E-2</v>
      </c>
    </row>
    <row r="922" spans="1:16" x14ac:dyDescent="0.55000000000000004">
      <c r="A922" s="3">
        <f t="shared" si="95"/>
        <v>912.72385825387653</v>
      </c>
      <c r="C922">
        <f t="shared" si="93"/>
        <v>-0.18982592646387589</v>
      </c>
      <c r="D922">
        <f t="shared" si="94"/>
        <v>2.2004206758349812E-2</v>
      </c>
      <c r="E922" s="4">
        <f>(M922-C922)^2</f>
        <v>4.5058291639385489E-2</v>
      </c>
      <c r="K922" s="3">
        <f t="shared" si="96"/>
        <v>912.72385825387653</v>
      </c>
      <c r="L922" s="4">
        <v>9.0463387068946202E-2</v>
      </c>
      <c r="M922" s="4">
        <v>2.2443458138297699E-2</v>
      </c>
      <c r="O922" s="4">
        <f t="shared" si="91"/>
        <v>8.4285567120730518E-3</v>
      </c>
      <c r="P922" s="4">
        <f t="shared" si="92"/>
        <v>3.9959799962664965E-4</v>
      </c>
    </row>
    <row r="923" spans="1:16" x14ac:dyDescent="0.55000000000000004">
      <c r="A923" s="3">
        <f t="shared" si="95"/>
        <v>913.72385825387653</v>
      </c>
      <c r="C923">
        <f t="shared" si="93"/>
        <v>-0.28205976687527529</v>
      </c>
      <c r="D923">
        <f t="shared" si="94"/>
        <v>-4.3958623202107208E-2</v>
      </c>
      <c r="E923" s="4">
        <f>(M923-C923)^2</f>
        <v>2.3755801147104374E-2</v>
      </c>
      <c r="K923" s="3">
        <f t="shared" si="96"/>
        <v>913.72385825387653</v>
      </c>
      <c r="L923" s="4">
        <v>3.90549849235102E-2</v>
      </c>
      <c r="M923" s="4">
        <v>-0.12793059654368499</v>
      </c>
      <c r="O923" s="4">
        <f t="shared" si="91"/>
        <v>1.632060553588967E-3</v>
      </c>
      <c r="P923" s="4">
        <f t="shared" si="92"/>
        <v>1.7000015414944506E-2</v>
      </c>
    </row>
    <row r="924" spans="1:16" x14ac:dyDescent="0.55000000000000004">
      <c r="A924" s="3">
        <f t="shared" si="95"/>
        <v>914.72385825387653</v>
      </c>
      <c r="C924">
        <f t="shared" si="93"/>
        <v>-0.30341007897198291</v>
      </c>
      <c r="D924">
        <f t="shared" si="94"/>
        <v>-9.887435365262498E-2</v>
      </c>
      <c r="E924" s="4">
        <f>(M924-C924)^2</f>
        <v>3.2657155217522761E-3</v>
      </c>
      <c r="K924" s="3">
        <f t="shared" si="96"/>
        <v>914.72385825387653</v>
      </c>
      <c r="L924" s="4">
        <v>-2.2134980475555999E-2</v>
      </c>
      <c r="M924" s="4">
        <v>-0.24626363969749901</v>
      </c>
      <c r="O924" s="4">
        <f t="shared" si="91"/>
        <v>4.3227383902055437E-4</v>
      </c>
      <c r="P924" s="4">
        <f t="shared" si="92"/>
        <v>6.1860220888903077E-2</v>
      </c>
    </row>
    <row r="925" spans="1:16" x14ac:dyDescent="0.55000000000000004">
      <c r="A925" s="3">
        <f t="shared" si="95"/>
        <v>915.72385825387653</v>
      </c>
      <c r="C925">
        <f t="shared" si="93"/>
        <v>-0.24851138483135796</v>
      </c>
      <c r="D925">
        <f t="shared" si="94"/>
        <v>-0.12894228987720541</v>
      </c>
      <c r="E925" s="4">
        <f>(M925-C925)^2</f>
        <v>2.9601261918780863E-3</v>
      </c>
      <c r="K925" s="3">
        <f t="shared" si="96"/>
        <v>915.72385825387653</v>
      </c>
      <c r="L925" s="4">
        <v>-7.7781102699069404E-2</v>
      </c>
      <c r="M925" s="4">
        <v>-0.302918426580364</v>
      </c>
      <c r="O925" s="4">
        <f t="shared" si="91"/>
        <v>5.8426636462837016E-3</v>
      </c>
      <c r="P925" s="4">
        <f t="shared" si="92"/>
        <v>9.3252020062463872E-2</v>
      </c>
    </row>
    <row r="926" spans="1:16" x14ac:dyDescent="0.55000000000000004">
      <c r="A926" s="3">
        <f t="shared" si="95"/>
        <v>916.72385825387653</v>
      </c>
      <c r="C926">
        <f t="shared" si="93"/>
        <v>-0.13116009782940999</v>
      </c>
      <c r="D926">
        <f t="shared" si="94"/>
        <v>-0.12660615601151212</v>
      </c>
      <c r="E926" s="4">
        <f>(M926-C926)^2</f>
        <v>2.3270073594406828E-2</v>
      </c>
      <c r="K926" s="3">
        <f t="shared" si="96"/>
        <v>916.72385825387653</v>
      </c>
      <c r="L926" s="4">
        <v>-0.11394646523267001</v>
      </c>
      <c r="M926" s="4">
        <v>-0.283705414356686</v>
      </c>
      <c r="O926" s="4">
        <f t="shared" si="91"/>
        <v>1.2679363756528915E-2</v>
      </c>
      <c r="P926" s="4">
        <f t="shared" si="92"/>
        <v>8.1886930374699643E-2</v>
      </c>
    </row>
    <row r="927" spans="1:16" x14ac:dyDescent="0.55000000000000004">
      <c r="A927" s="3">
        <f t="shared" si="95"/>
        <v>917.72385825387653</v>
      </c>
      <c r="C927">
        <f t="shared" si="93"/>
        <v>1.9152609410671335E-2</v>
      </c>
      <c r="D927">
        <f t="shared" si="94"/>
        <v>-9.2453038306272758E-2</v>
      </c>
      <c r="E927" s="4">
        <f>(M927-C927)^2</f>
        <v>4.5194180940497132E-2</v>
      </c>
      <c r="K927" s="3">
        <f t="shared" si="96"/>
        <v>917.72385825387653</v>
      </c>
      <c r="L927" s="4">
        <v>-0.12157322867619701</v>
      </c>
      <c r="M927" s="4">
        <v>-0.19343662112675999</v>
      </c>
      <c r="O927" s="4">
        <f t="shared" si="91"/>
        <v>1.4455119298537079E-2</v>
      </c>
      <c r="P927" s="4">
        <f t="shared" si="92"/>
        <v>3.8372943736906702E-2</v>
      </c>
    </row>
    <row r="928" spans="1:16" x14ac:dyDescent="0.55000000000000004">
      <c r="A928" s="3">
        <f t="shared" si="95"/>
        <v>918.72385825387653</v>
      </c>
      <c r="C928">
        <f t="shared" si="93"/>
        <v>0.16465213628652908</v>
      </c>
      <c r="D928">
        <f t="shared" si="94"/>
        <v>-3.5065846379239707E-2</v>
      </c>
      <c r="E928" s="4">
        <f>(M928-C928)^2</f>
        <v>4.8124321146440677E-2</v>
      </c>
      <c r="K928" s="3">
        <f t="shared" si="96"/>
        <v>918.72385825387653</v>
      </c>
      <c r="L928" s="4">
        <v>-9.8751222812214504E-2</v>
      </c>
      <c r="M928" s="4">
        <v>-5.4720426141958503E-2</v>
      </c>
      <c r="O928" s="4">
        <f t="shared" si="91"/>
        <v>9.4882090803691879E-3</v>
      </c>
      <c r="P928" s="4">
        <f t="shared" si="92"/>
        <v>3.2688590510315889E-3</v>
      </c>
    </row>
    <row r="929" spans="1:16" x14ac:dyDescent="0.55000000000000004">
      <c r="A929" s="3">
        <f t="shared" si="95"/>
        <v>919.72385825387653</v>
      </c>
      <c r="C929">
        <f t="shared" si="93"/>
        <v>0.26877346699553839</v>
      </c>
      <c r="D929">
        <f t="shared" si="94"/>
        <v>3.11336300584041E-2</v>
      </c>
      <c r="E929" s="4">
        <f>(M929-C929)^2</f>
        <v>2.9265844038701638E-2</v>
      </c>
      <c r="K929" s="3">
        <f t="shared" si="96"/>
        <v>919.72385825387653</v>
      </c>
      <c r="L929" s="4">
        <v>-5.1196360586800903E-2</v>
      </c>
      <c r="M929" s="4">
        <v>9.7700839030975803E-2</v>
      </c>
      <c r="O929" s="4">
        <f t="shared" si="91"/>
        <v>2.4852793638941856E-3</v>
      </c>
      <c r="P929" s="4">
        <f t="shared" si="92"/>
        <v>9.0720535591476067E-3</v>
      </c>
    </row>
    <row r="930" spans="1:16" x14ac:dyDescent="0.55000000000000004">
      <c r="A930" s="3">
        <f t="shared" si="95"/>
        <v>920.72385825387653</v>
      </c>
      <c r="C930">
        <f t="shared" si="93"/>
        <v>0.3053502064674688</v>
      </c>
      <c r="D930">
        <f t="shared" si="94"/>
        <v>8.9509014558977099E-2</v>
      </c>
      <c r="E930" s="4">
        <f>(M930-C930)^2</f>
        <v>6.3517526329242551E-3</v>
      </c>
      <c r="K930" s="3">
        <f t="shared" si="96"/>
        <v>920.72385825387653</v>
      </c>
      <c r="L930" s="4">
        <v>9.1809477467404196E-3</v>
      </c>
      <c r="M930" s="4">
        <v>0.22565232297659901</v>
      </c>
      <c r="O930" s="4">
        <f t="shared" si="91"/>
        <v>1.1076998434684547E-4</v>
      </c>
      <c r="P930" s="4">
        <f t="shared" si="92"/>
        <v>4.9817709813304981E-2</v>
      </c>
    </row>
    <row r="931" spans="1:16" x14ac:dyDescent="0.55000000000000004">
      <c r="A931" s="3">
        <f t="shared" si="95"/>
        <v>921.72385825387653</v>
      </c>
      <c r="C931">
        <f t="shared" si="93"/>
        <v>0.26519037253221273</v>
      </c>
      <c r="D931">
        <f t="shared" si="94"/>
        <v>0.12539017792973858</v>
      </c>
      <c r="E931" s="4">
        <f>(M931-C931)^2</f>
        <v>1.0174447809844719E-3</v>
      </c>
      <c r="K931" s="3">
        <f t="shared" si="96"/>
        <v>921.72385825387653</v>
      </c>
      <c r="L931" s="4">
        <v>6.7258830762645605E-2</v>
      </c>
      <c r="M931" s="4">
        <v>0.29708778278734899</v>
      </c>
      <c r="O931" s="4">
        <f t="shared" si="91"/>
        <v>4.7063187914204449E-3</v>
      </c>
      <c r="P931" s="4">
        <f t="shared" si="92"/>
        <v>8.6809354303781644E-2</v>
      </c>
    </row>
    <row r="932" spans="1:16" x14ac:dyDescent="0.55000000000000004">
      <c r="A932" s="3">
        <f t="shared" si="95"/>
        <v>922.72385825387653</v>
      </c>
      <c r="C932">
        <f t="shared" si="93"/>
        <v>0.15838640324785908</v>
      </c>
      <c r="D932">
        <f t="shared" si="94"/>
        <v>0.12975994098229332</v>
      </c>
      <c r="E932" s="4">
        <f>(M932-C932)^2</f>
        <v>1.8422459478823944E-2</v>
      </c>
      <c r="K932" s="3">
        <f t="shared" si="96"/>
        <v>922.72385825387653</v>
      </c>
      <c r="L932" s="4">
        <v>0.10849132237055201</v>
      </c>
      <c r="M932" s="4">
        <v>0.29411576440020498</v>
      </c>
      <c r="O932" s="4">
        <f t="shared" si="91"/>
        <v>1.2063750654108521E-2</v>
      </c>
      <c r="P932" s="4">
        <f t="shared" si="92"/>
        <v>8.5066870248667659E-2</v>
      </c>
    </row>
    <row r="933" spans="1:16" x14ac:dyDescent="0.55000000000000004">
      <c r="A933" s="3">
        <f t="shared" si="95"/>
        <v>923.72385825387653</v>
      </c>
      <c r="C933">
        <f t="shared" si="93"/>
        <v>1.1778858913926632E-2</v>
      </c>
      <c r="D933">
        <f t="shared" si="94"/>
        <v>0.10152015268823686</v>
      </c>
      <c r="E933" s="4">
        <f>(M933-C933)^2</f>
        <v>4.231321791099027E-2</v>
      </c>
      <c r="K933" s="3">
        <f t="shared" si="96"/>
        <v>923.72385825387653</v>
      </c>
      <c r="L933" s="4">
        <v>0.122551489259451</v>
      </c>
      <c r="M933" s="4">
        <v>0.21748062825729</v>
      </c>
      <c r="O933" s="4">
        <f t="shared" si="91"/>
        <v>1.5350038806735598E-2</v>
      </c>
      <c r="P933" s="4">
        <f t="shared" si="92"/>
        <v>4.623666129619166E-2</v>
      </c>
    </row>
    <row r="934" spans="1:16" x14ac:dyDescent="0.55000000000000004">
      <c r="A934" s="3">
        <f t="shared" si="95"/>
        <v>924.72385825387653</v>
      </c>
      <c r="C934">
        <f t="shared" si="93"/>
        <v>-0.13778879238097158</v>
      </c>
      <c r="D934">
        <f t="shared" si="94"/>
        <v>4.7767662964592436E-2</v>
      </c>
      <c r="E934" s="4">
        <f>(M934-C934)^2</f>
        <v>5.0249907770371423E-2</v>
      </c>
      <c r="K934" s="3">
        <f t="shared" si="96"/>
        <v>924.72385825387653</v>
      </c>
      <c r="L934" s="4">
        <v>0.105917875409076</v>
      </c>
      <c r="M934" s="4">
        <v>8.6376119615467803E-2</v>
      </c>
      <c r="O934" s="4">
        <f t="shared" si="91"/>
        <v>1.1505063640398118E-2</v>
      </c>
      <c r="P934" s="4">
        <f t="shared" si="92"/>
        <v>7.0430042915478538E-3</v>
      </c>
    </row>
    <row r="935" spans="1:16" x14ac:dyDescent="0.55000000000000004">
      <c r="A935" s="3">
        <f t="shared" si="95"/>
        <v>925.72385825387653</v>
      </c>
      <c r="C935">
        <f t="shared" si="93"/>
        <v>-0.25272918763583108</v>
      </c>
      <c r="D935">
        <f t="shared" si="94"/>
        <v>-1.7989163739783372E-2</v>
      </c>
      <c r="E935" s="4">
        <f>(M935-C935)^2</f>
        <v>3.4732794220148785E-2</v>
      </c>
      <c r="K935" s="3">
        <f t="shared" si="96"/>
        <v>925.72385825387653</v>
      </c>
      <c r="L935" s="4">
        <v>6.2756472595702106E-2</v>
      </c>
      <c r="M935" s="4">
        <v>-6.6361824022593302E-2</v>
      </c>
      <c r="O935" s="4">
        <f t="shared" si="91"/>
        <v>4.1088429322140383E-3</v>
      </c>
      <c r="P935" s="4">
        <f t="shared" si="92"/>
        <v>4.7355502893997939E-3</v>
      </c>
    </row>
    <row r="936" spans="1:16" x14ac:dyDescent="0.55000000000000004">
      <c r="A936" s="3">
        <f t="shared" si="95"/>
        <v>926.72385825387653</v>
      </c>
      <c r="C936">
        <f t="shared" si="93"/>
        <v>-0.3041570276397495</v>
      </c>
      <c r="D936">
        <f t="shared" si="94"/>
        <v>-7.9225191850893606E-2</v>
      </c>
      <c r="E936" s="4">
        <f>(M936-C936)^2</f>
        <v>1.0338413748950313E-2</v>
      </c>
      <c r="K936" s="3">
        <f t="shared" si="96"/>
        <v>926.72385825387653</v>
      </c>
      <c r="L936" s="4">
        <v>3.8773219078422402E-3</v>
      </c>
      <c r="M936" s="4">
        <v>-0.202479037155327</v>
      </c>
      <c r="O936" s="4">
        <f t="shared" si="91"/>
        <v>2.7259949880359845E-5</v>
      </c>
      <c r="P936" s="4">
        <f t="shared" si="92"/>
        <v>4.1997349159806401E-2</v>
      </c>
    </row>
    <row r="937" spans="1:16" x14ac:dyDescent="0.55000000000000004">
      <c r="A937" s="3">
        <f t="shared" si="95"/>
        <v>927.72385825387653</v>
      </c>
      <c r="C937">
        <f t="shared" si="93"/>
        <v>-0.27914814815098599</v>
      </c>
      <c r="D937">
        <f t="shared" si="94"/>
        <v>-0.12055139307668954</v>
      </c>
      <c r="E937" s="4">
        <f>(M937-C937)^2</f>
        <v>7.6317192680890389E-5</v>
      </c>
      <c r="K937" s="3">
        <f t="shared" si="96"/>
        <v>927.72385825387653</v>
      </c>
      <c r="L937" s="4">
        <v>-5.5972928104995601E-2</v>
      </c>
      <c r="M937" s="4">
        <v>-0.28788411934375502</v>
      </c>
      <c r="O937" s="4">
        <f t="shared" si="91"/>
        <v>2.9843433544699356E-3</v>
      </c>
      <c r="P937" s="4">
        <f t="shared" si="92"/>
        <v>8.4295939404308406E-2</v>
      </c>
    </row>
    <row r="938" spans="1:16" x14ac:dyDescent="0.55000000000000004">
      <c r="A938" s="3">
        <f t="shared" si="95"/>
        <v>928.72385825387653</v>
      </c>
      <c r="C938">
        <f t="shared" si="93"/>
        <v>-0.18398744983793658</v>
      </c>
      <c r="D938">
        <f t="shared" si="94"/>
        <v>-0.13158221336534054</v>
      </c>
      <c r="E938" s="4">
        <f>(M938-C938)^2</f>
        <v>1.3735696571291577E-2</v>
      </c>
      <c r="K938" s="3">
        <f t="shared" si="96"/>
        <v>928.72385825387653</v>
      </c>
      <c r="L938" s="4">
        <v>-0.10180441104309999</v>
      </c>
      <c r="M938" s="4">
        <v>-0.30118683793911899</v>
      </c>
      <c r="O938" s="4">
        <f t="shared" si="91"/>
        <v>1.0092337528564388E-2</v>
      </c>
      <c r="P938" s="4">
        <f t="shared" si="92"/>
        <v>9.2197461305877193E-2</v>
      </c>
    </row>
    <row r="939" spans="1:16" x14ac:dyDescent="0.55000000000000004">
      <c r="A939" s="3">
        <f t="shared" si="95"/>
        <v>929.72385825387653</v>
      </c>
      <c r="C939">
        <f t="shared" si="93"/>
        <v>-4.2589460206759397E-2</v>
      </c>
      <c r="D939">
        <f t="shared" si="94"/>
        <v>-0.10954553292491283</v>
      </c>
      <c r="E939" s="4">
        <f>(M939-C939)^2</f>
        <v>3.8598883002047231E-2</v>
      </c>
      <c r="K939" s="3">
        <f t="shared" si="96"/>
        <v>929.72385825387653</v>
      </c>
      <c r="L939" s="4">
        <v>-0.122138347686744</v>
      </c>
      <c r="M939" s="4">
        <v>-0.239055444545136</v>
      </c>
      <c r="O939" s="4">
        <f t="shared" si="91"/>
        <v>1.4591326547338728E-2</v>
      </c>
      <c r="P939" s="4">
        <f t="shared" si="92"/>
        <v>5.8326575451023321E-2</v>
      </c>
    </row>
    <row r="940" spans="1:16" x14ac:dyDescent="0.55000000000000004">
      <c r="A940" s="3">
        <f t="shared" si="95"/>
        <v>930.72385825387653</v>
      </c>
      <c r="C940">
        <f t="shared" si="93"/>
        <v>0.10951154900752695</v>
      </c>
      <c r="D940">
        <f t="shared" si="94"/>
        <v>-5.9979318687966486E-2</v>
      </c>
      <c r="E940" s="4">
        <f>(M940-C940)^2</f>
        <v>5.133064845817454E-2</v>
      </c>
      <c r="K940" s="3">
        <f t="shared" si="96"/>
        <v>930.72385825387653</v>
      </c>
      <c r="L940" s="4">
        <v>-0.111881977460943</v>
      </c>
      <c r="M940" s="4">
        <v>-0.11705113207251</v>
      </c>
      <c r="O940" s="4">
        <f t="shared" si="91"/>
        <v>1.2218692150529594E-2</v>
      </c>
      <c r="P940" s="4">
        <f t="shared" si="92"/>
        <v>1.4281359637963406E-2</v>
      </c>
    </row>
    <row r="941" spans="1:16" x14ac:dyDescent="0.55000000000000004">
      <c r="A941" s="3">
        <f t="shared" si="95"/>
        <v>931.72385825387653</v>
      </c>
      <c r="C941">
        <f t="shared" si="93"/>
        <v>0.23409156481374932</v>
      </c>
      <c r="D941">
        <f t="shared" si="94"/>
        <v>4.6601042579646808E-3</v>
      </c>
      <c r="E941" s="4">
        <f>(M941-C941)^2</f>
        <v>3.9928912513465684E-2</v>
      </c>
      <c r="K941" s="3">
        <f t="shared" si="96"/>
        <v>931.72385825387653</v>
      </c>
      <c r="L941" s="4">
        <v>-7.3604071914649197E-2</v>
      </c>
      <c r="M941" s="4">
        <v>3.4269362560181697E-2</v>
      </c>
      <c r="O941" s="4">
        <f t="shared" si="91"/>
        <v>5.2215491682722406E-3</v>
      </c>
      <c r="P941" s="4">
        <f t="shared" si="92"/>
        <v>1.0122484312454693E-3</v>
      </c>
    </row>
    <row r="942" spans="1:16" x14ac:dyDescent="0.55000000000000004">
      <c r="A942" s="3">
        <f t="shared" si="95"/>
        <v>932.72385825387653</v>
      </c>
      <c r="C942">
        <f t="shared" si="93"/>
        <v>0.2998427861182289</v>
      </c>
      <c r="D942">
        <f t="shared" si="94"/>
        <v>6.8128411465617961E-2</v>
      </c>
      <c r="E942" s="4">
        <f>(M942-C942)^2</f>
        <v>1.5088659156783894E-2</v>
      </c>
      <c r="K942" s="3">
        <f t="shared" si="96"/>
        <v>932.72385825387653</v>
      </c>
      <c r="L942" s="4">
        <v>-1.6891569950818801E-2</v>
      </c>
      <c r="M942" s="4">
        <v>0.17700688274798501</v>
      </c>
      <c r="O942" s="4">
        <f t="shared" si="91"/>
        <v>2.4173363910004356E-4</v>
      </c>
      <c r="P942" s="4">
        <f t="shared" si="92"/>
        <v>3.046887970241012E-2</v>
      </c>
    </row>
    <row r="943" spans="1:16" x14ac:dyDescent="0.55000000000000004">
      <c r="A943" s="3">
        <f t="shared" si="95"/>
        <v>933.72385825387653</v>
      </c>
      <c r="C943">
        <f t="shared" si="93"/>
        <v>0.29024148602193078</v>
      </c>
      <c r="D943">
        <f t="shared" si="94"/>
        <v>0.11447558779857425</v>
      </c>
      <c r="E943" s="4">
        <f>(M943-C943)^2</f>
        <v>2.1991569975869004E-4</v>
      </c>
      <c r="K943" s="3">
        <f t="shared" si="96"/>
        <v>933.72385825387653</v>
      </c>
      <c r="L943" s="4">
        <v>4.4051530494886498E-2</v>
      </c>
      <c r="M943" s="4">
        <v>0.27541193108057499</v>
      </c>
      <c r="O943" s="4">
        <f t="shared" si="91"/>
        <v>2.0607346039947538E-3</v>
      </c>
      <c r="P943" s="4">
        <f t="shared" si="92"/>
        <v>7.4506299270869825E-2</v>
      </c>
    </row>
    <row r="944" spans="1:16" x14ac:dyDescent="0.55000000000000004">
      <c r="A944" s="3">
        <f t="shared" si="95"/>
        <v>934.72385825387653</v>
      </c>
      <c r="C944">
        <f t="shared" si="93"/>
        <v>0.20770053621786441</v>
      </c>
      <c r="D944">
        <f t="shared" si="94"/>
        <v>0.13205427418007523</v>
      </c>
      <c r="E944" s="4">
        <f>(M944-C944)^2</f>
        <v>9.4357553991646394E-3</v>
      </c>
      <c r="K944" s="3">
        <f t="shared" si="96"/>
        <v>934.72385825387653</v>
      </c>
      <c r="L944" s="4">
        <v>9.3961651852292202E-2</v>
      </c>
      <c r="M944" s="4">
        <v>0.30483835274245302</v>
      </c>
      <c r="O944" s="4">
        <f t="shared" si="91"/>
        <v>9.0831261573819898E-3</v>
      </c>
      <c r="P944" s="4">
        <f t="shared" si="92"/>
        <v>9.1436592712782441E-2</v>
      </c>
    </row>
    <row r="945" spans="1:16" x14ac:dyDescent="0.55000000000000004">
      <c r="A945" s="3">
        <f t="shared" si="95"/>
        <v>935.72385825387653</v>
      </c>
      <c r="C945">
        <f t="shared" si="93"/>
        <v>7.2963036005088633E-2</v>
      </c>
      <c r="D945">
        <f t="shared" si="94"/>
        <v>0.11644682775497985</v>
      </c>
      <c r="E945" s="4">
        <f>(M945-C945)^2</f>
        <v>3.4207642495077982E-2</v>
      </c>
      <c r="K945" s="3">
        <f t="shared" si="96"/>
        <v>935.72385825387653</v>
      </c>
      <c r="L945" s="4">
        <v>0.120338494607521</v>
      </c>
      <c r="M945" s="4">
        <v>0.25791611788013602</v>
      </c>
      <c r="O945" s="4">
        <f t="shared" si="91"/>
        <v>1.4806576996557066E-2</v>
      </c>
      <c r="P945" s="4">
        <f t="shared" si="92"/>
        <v>6.5261143680572731E-2</v>
      </c>
    </row>
    <row r="946" spans="1:16" x14ac:dyDescent="0.55000000000000004">
      <c r="A946" s="3">
        <f t="shared" si="95"/>
        <v>936.72385825387653</v>
      </c>
      <c r="C946">
        <f t="shared" si="93"/>
        <v>-8.0110568948493902E-2</v>
      </c>
      <c r="D946">
        <f t="shared" si="94"/>
        <v>7.1575505436602294E-2</v>
      </c>
      <c r="E946" s="4">
        <f>(M946-C946)^2</f>
        <v>5.1305765452473437E-2</v>
      </c>
      <c r="K946" s="3">
        <f t="shared" si="96"/>
        <v>936.72385825387653</v>
      </c>
      <c r="L946" s="4">
        <v>0.116575814862473</v>
      </c>
      <c r="M946" s="4">
        <v>0.14639719129930301</v>
      </c>
      <c r="O946" s="4">
        <f t="shared" si="91"/>
        <v>1.3905031863178052E-2</v>
      </c>
      <c r="P946" s="4">
        <f t="shared" si="92"/>
        <v>2.0719783191968363E-2</v>
      </c>
    </row>
    <row r="947" spans="1:16" x14ac:dyDescent="0.55000000000000004">
      <c r="A947" s="3">
        <f t="shared" si="95"/>
        <v>937.72385825387653</v>
      </c>
      <c r="C947">
        <f t="shared" si="93"/>
        <v>-0.21305184576015593</v>
      </c>
      <c r="D947">
        <f t="shared" si="94"/>
        <v>8.7167741996842848E-3</v>
      </c>
      <c r="E947" s="4">
        <f>(M947-C947)^2</f>
        <v>4.4632488569959085E-2</v>
      </c>
      <c r="K947" s="3">
        <f t="shared" si="96"/>
        <v>937.72385825387653</v>
      </c>
      <c r="L947" s="4">
        <v>8.3615999101267394E-2</v>
      </c>
      <c r="M947" s="4">
        <v>-1.7878200246817699E-3</v>
      </c>
      <c r="O947" s="4">
        <f t="shared" si="91"/>
        <v>7.2181647930971982E-3</v>
      </c>
      <c r="P947" s="4">
        <f t="shared" si="92"/>
        <v>1.7988886095311432E-5</v>
      </c>
    </row>
    <row r="948" spans="1:16" x14ac:dyDescent="0.55000000000000004">
      <c r="A948" s="3">
        <f t="shared" si="95"/>
        <v>938.72385825387653</v>
      </c>
      <c r="C948">
        <f t="shared" si="93"/>
        <v>-0.29245175185901479</v>
      </c>
      <c r="D948">
        <f t="shared" si="94"/>
        <v>-5.6332541386228223E-2</v>
      </c>
      <c r="E948" s="4">
        <f>(M948-C948)^2</f>
        <v>2.0428039036330135E-2</v>
      </c>
      <c r="K948" s="3">
        <f t="shared" si="96"/>
        <v>938.72385825387653</v>
      </c>
      <c r="L948" s="4">
        <v>2.9714037649148799E-2</v>
      </c>
      <c r="M948" s="4">
        <v>-0.14952506073265401</v>
      </c>
      <c r="O948" s="4">
        <f t="shared" si="91"/>
        <v>9.6458830331366352E-4</v>
      </c>
      <c r="P948" s="4">
        <f t="shared" si="92"/>
        <v>2.3097486166797791E-2</v>
      </c>
    </row>
    <row r="949" spans="1:16" x14ac:dyDescent="0.55000000000000004">
      <c r="A949" s="3">
        <f t="shared" si="95"/>
        <v>939.72385825387653</v>
      </c>
      <c r="C949">
        <f t="shared" si="93"/>
        <v>-0.29835655348680651</v>
      </c>
      <c r="D949">
        <f t="shared" si="94"/>
        <v>-0.10722510807942444</v>
      </c>
      <c r="E949" s="4">
        <f>(M949-C949)^2</f>
        <v>1.4856192065545793E-3</v>
      </c>
      <c r="K949" s="3">
        <f t="shared" si="96"/>
        <v>939.72385825387653</v>
      </c>
      <c r="L949" s="4">
        <v>-3.16299888647062E-2</v>
      </c>
      <c r="M949" s="4">
        <v>-0.259812822394</v>
      </c>
      <c r="O949" s="4">
        <f t="shared" si="91"/>
        <v>9.172541878239536E-4</v>
      </c>
      <c r="P949" s="4">
        <f t="shared" si="92"/>
        <v>6.8783629460918497E-2</v>
      </c>
    </row>
    <row r="950" spans="1:16" x14ac:dyDescent="0.55000000000000004">
      <c r="A950" s="3">
        <f t="shared" si="95"/>
        <v>940.72385825387653</v>
      </c>
      <c r="C950">
        <f t="shared" si="93"/>
        <v>-0.22928233403248963</v>
      </c>
      <c r="D950">
        <f t="shared" si="94"/>
        <v>-0.13117127944373755</v>
      </c>
      <c r="E950" s="4">
        <f>(M950-C950)^2</f>
        <v>5.7375348213520574E-3</v>
      </c>
      <c r="K950" s="3">
        <f t="shared" si="96"/>
        <v>940.72385825387653</v>
      </c>
      <c r="L950" s="4">
        <v>-8.5052088449190003E-2</v>
      </c>
      <c r="M950" s="4">
        <v>-0.30502885092503101</v>
      </c>
      <c r="O950" s="4">
        <f t="shared" si="91"/>
        <v>7.0070801859896488E-3</v>
      </c>
      <c r="P950" s="4">
        <f t="shared" si="92"/>
        <v>9.4545402694497779E-2</v>
      </c>
    </row>
    <row r="951" spans="1:16" x14ac:dyDescent="0.55000000000000004">
      <c r="A951" s="3">
        <f t="shared" si="95"/>
        <v>941.72385825387653</v>
      </c>
      <c r="C951">
        <f t="shared" si="93"/>
        <v>-0.10258791231927607</v>
      </c>
      <c r="D951">
        <f t="shared" si="94"/>
        <v>-0.12215322055455277</v>
      </c>
      <c r="E951" s="4">
        <f>(M951-C951)^2</f>
        <v>2.9330192824984353E-2</v>
      </c>
      <c r="K951" s="3">
        <f t="shared" si="96"/>
        <v>941.72385825387653</v>
      </c>
      <c r="L951" s="4">
        <v>-0.117172364856722</v>
      </c>
      <c r="M951" s="4">
        <v>-0.273848511480275</v>
      </c>
      <c r="O951" s="4">
        <f t="shared" si="91"/>
        <v>1.3416260077183929E-2</v>
      </c>
      <c r="P951" s="4">
        <f t="shared" si="92"/>
        <v>7.6342807446523969E-2</v>
      </c>
    </row>
    <row r="952" spans="1:16" x14ac:dyDescent="0.55000000000000004">
      <c r="A952" s="3">
        <f t="shared" si="95"/>
        <v>942.72385825387653</v>
      </c>
      <c r="C952">
        <f t="shared" si="93"/>
        <v>4.9887546045112502E-2</v>
      </c>
      <c r="D952">
        <f t="shared" si="94"/>
        <v>-8.2437230642330994E-2</v>
      </c>
      <c r="E952" s="4">
        <f>(M952-C952)^2</f>
        <v>5.0161960459533757E-2</v>
      </c>
      <c r="K952" s="3">
        <f t="shared" si="96"/>
        <v>942.72385825387653</v>
      </c>
      <c r="L952" s="4">
        <v>-0.11994609560130901</v>
      </c>
      <c r="M952" s="4">
        <v>-0.174081113502454</v>
      </c>
      <c r="O952" s="4">
        <f t="shared" si="91"/>
        <v>1.4066508249492893E-2</v>
      </c>
      <c r="P952" s="4">
        <f t="shared" si="92"/>
        <v>3.1164473533110661E-2</v>
      </c>
    </row>
    <row r="953" spans="1:16" x14ac:dyDescent="0.55000000000000004">
      <c r="A953" s="3">
        <f t="shared" si="95"/>
        <v>943.72385825387653</v>
      </c>
      <c r="C953">
        <f t="shared" si="93"/>
        <v>0.18982592646386301</v>
      </c>
      <c r="D953">
        <f t="shared" si="94"/>
        <v>-2.2004206758356831E-2</v>
      </c>
      <c r="E953" s="4">
        <f>(M953-C953)^2</f>
        <v>4.8637868307000481E-2</v>
      </c>
      <c r="K953" s="3">
        <f t="shared" si="96"/>
        <v>943.72385825387653</v>
      </c>
      <c r="L953" s="4">
        <v>-9.2678582610992294E-2</v>
      </c>
      <c r="M953" s="4">
        <v>-3.07140207271175E-2</v>
      </c>
      <c r="O953" s="4">
        <f t="shared" si="91"/>
        <v>8.3420453851897822E-3</v>
      </c>
      <c r="P953" s="4">
        <f t="shared" si="92"/>
        <v>1.1000851392420118E-3</v>
      </c>
    </row>
    <row r="954" spans="1:16" x14ac:dyDescent="0.55000000000000004">
      <c r="A954" s="3">
        <f t="shared" si="95"/>
        <v>944.72385825387653</v>
      </c>
      <c r="C954">
        <f t="shared" si="93"/>
        <v>0.28205976687526896</v>
      </c>
      <c r="D954">
        <f t="shared" si="94"/>
        <v>4.3958623202100491E-2</v>
      </c>
      <c r="E954" s="4">
        <f>(M954-C954)^2</f>
        <v>2.6151475301527418E-2</v>
      </c>
      <c r="K954" s="3">
        <f t="shared" si="96"/>
        <v>944.72385825387653</v>
      </c>
      <c r="L954" s="4">
        <v>-4.2199143669565599E-2</v>
      </c>
      <c r="M954" s="4">
        <v>0.120345589075277</v>
      </c>
      <c r="O954" s="4">
        <f t="shared" si="91"/>
        <v>1.6691603904152176E-3</v>
      </c>
      <c r="P954" s="4">
        <f t="shared" si="92"/>
        <v>1.3898542149780318E-2</v>
      </c>
    </row>
    <row r="955" spans="1:16" x14ac:dyDescent="0.55000000000000004">
      <c r="A955" s="3">
        <f t="shared" si="95"/>
        <v>945.72385825387653</v>
      </c>
      <c r="C955">
        <f t="shared" si="93"/>
        <v>0.3034100789719808</v>
      </c>
      <c r="D955">
        <f t="shared" si="94"/>
        <v>9.8874353652630212E-2</v>
      </c>
      <c r="E955" s="4">
        <f>(M955-C955)^2</f>
        <v>3.862147619988585E-3</v>
      </c>
      <c r="K955" s="3">
        <f t="shared" si="96"/>
        <v>945.72385825387653</v>
      </c>
      <c r="L955" s="4">
        <v>1.88493325883855E-2</v>
      </c>
      <c r="M955" s="4">
        <v>0.24126389952393601</v>
      </c>
      <c r="O955" s="4">
        <f t="shared" si="91"/>
        <v>4.0776196907544985E-4</v>
      </c>
      <c r="P955" s="4">
        <f t="shared" si="92"/>
        <v>5.7030401822672785E-2</v>
      </c>
    </row>
    <row r="956" spans="1:16" x14ac:dyDescent="0.55000000000000004">
      <c r="A956" s="3">
        <f t="shared" si="95"/>
        <v>946.72385825387653</v>
      </c>
      <c r="C956">
        <f t="shared" si="93"/>
        <v>0.24851138483134735</v>
      </c>
      <c r="D956">
        <f t="shared" si="94"/>
        <v>0.12894228987720713</v>
      </c>
      <c r="E956" s="4">
        <f>(M956-C956)^2</f>
        <v>2.8350071097724152E-3</v>
      </c>
      <c r="K956" s="3">
        <f t="shared" si="96"/>
        <v>946.72385825387653</v>
      </c>
      <c r="L956" s="4">
        <v>7.5176876566805398E-2</v>
      </c>
      <c r="M956" s="4">
        <v>0.301756169644251</v>
      </c>
      <c r="O956" s="4">
        <f t="shared" si="91"/>
        <v>5.8554115372472099E-3</v>
      </c>
      <c r="P956" s="4">
        <f t="shared" si="92"/>
        <v>8.9582081666681343E-2</v>
      </c>
    </row>
    <row r="957" spans="1:16" x14ac:dyDescent="0.55000000000000004">
      <c r="A957" s="3">
        <f t="shared" si="95"/>
        <v>947.72385825387653</v>
      </c>
      <c r="C957">
        <f t="shared" si="93"/>
        <v>0.13116009782940918</v>
      </c>
      <c r="D957">
        <f t="shared" si="94"/>
        <v>0.12660615601151201</v>
      </c>
      <c r="E957" s="4">
        <f>(M957-C957)^2</f>
        <v>2.4183869332113219E-2</v>
      </c>
      <c r="K957" s="3">
        <f t="shared" si="96"/>
        <v>947.72385825387653</v>
      </c>
      <c r="L957" s="4">
        <v>0.11267590544558399</v>
      </c>
      <c r="M957" s="4">
        <v>0.28667173511779098</v>
      </c>
      <c r="O957" s="4">
        <f t="shared" si="91"/>
        <v>1.3000489646333421E-2</v>
      </c>
      <c r="P957" s="4">
        <f t="shared" si="92"/>
        <v>8.0779999105999159E-2</v>
      </c>
    </row>
    <row r="958" spans="1:16" x14ac:dyDescent="0.55000000000000004">
      <c r="A958" s="3">
        <f t="shared" si="95"/>
        <v>948.72385825387653</v>
      </c>
      <c r="C958">
        <f t="shared" si="93"/>
        <v>-1.915260941067223E-2</v>
      </c>
      <c r="D958">
        <f t="shared" si="94"/>
        <v>9.2453038306272481E-2</v>
      </c>
      <c r="E958" s="4">
        <f>(M958-C958)^2</f>
        <v>4.7935247112987418E-2</v>
      </c>
      <c r="K958" s="3">
        <f t="shared" si="96"/>
        <v>948.72385825387653</v>
      </c>
      <c r="L958" s="4">
        <v>0.12195455481494601</v>
      </c>
      <c r="M958" s="4">
        <v>0.19978858614874601</v>
      </c>
      <c r="O958" s="4">
        <f t="shared" si="91"/>
        <v>1.5202480424886141E-2</v>
      </c>
      <c r="P958" s="4">
        <f t="shared" si="92"/>
        <v>3.8941132012636215E-2</v>
      </c>
    </row>
    <row r="959" spans="1:16" x14ac:dyDescent="0.55000000000000004">
      <c r="A959" s="3">
        <f t="shared" si="95"/>
        <v>949.72385825387653</v>
      </c>
      <c r="C959">
        <f t="shared" si="93"/>
        <v>-0.16465213628654449</v>
      </c>
      <c r="D959">
        <f t="shared" si="94"/>
        <v>3.5065846379232102E-2</v>
      </c>
      <c r="E959" s="4">
        <f>(M959-C959)^2</f>
        <v>5.1765023985253504E-2</v>
      </c>
      <c r="K959" s="3">
        <f t="shared" si="96"/>
        <v>949.72385825387653</v>
      </c>
      <c r="L959" s="4">
        <v>0.100688929379772</v>
      </c>
      <c r="M959" s="4">
        <v>6.2867146380339606E-2</v>
      </c>
      <c r="O959" s="4">
        <f t="shared" si="91"/>
        <v>1.041067465786427E-2</v>
      </c>
      <c r="P959" s="4">
        <f t="shared" si="92"/>
        <v>3.6498073792621431E-3</v>
      </c>
    </row>
    <row r="960" spans="1:16" x14ac:dyDescent="0.55000000000000004">
      <c r="A960" s="3">
        <f t="shared" si="95"/>
        <v>950.72385825387653</v>
      </c>
      <c r="C960">
        <f t="shared" si="93"/>
        <v>-0.26877346699554711</v>
      </c>
      <c r="D960">
        <f t="shared" si="94"/>
        <v>-3.1133630058411771E-2</v>
      </c>
      <c r="E960" s="4">
        <f>(M960-C960)^2</f>
        <v>3.2031587724680538E-2</v>
      </c>
      <c r="K960" s="3">
        <f t="shared" si="96"/>
        <v>950.72385825387653</v>
      </c>
      <c r="L960" s="4">
        <v>5.4205136952664199E-2</v>
      </c>
      <c r="M960" s="4">
        <v>-8.9799760198485595E-2</v>
      </c>
      <c r="O960" s="4">
        <f t="shared" si="91"/>
        <v>3.0856826507046522E-3</v>
      </c>
      <c r="P960" s="4">
        <f t="shared" si="92"/>
        <v>8.5106659866663482E-3</v>
      </c>
    </row>
    <row r="961" spans="1:16" x14ac:dyDescent="0.55000000000000004">
      <c r="A961" s="3">
        <f t="shared" si="95"/>
        <v>951.72385825387653</v>
      </c>
      <c r="C961">
        <f t="shared" si="93"/>
        <v>-0.30535020646746902</v>
      </c>
      <c r="D961">
        <f t="shared" si="94"/>
        <v>-8.9509014558971867E-2</v>
      </c>
      <c r="E961" s="4">
        <f>(M961-C961)^2</f>
        <v>7.2887961508914471E-3</v>
      </c>
      <c r="K961" s="3">
        <f t="shared" si="96"/>
        <v>951.72385825387653</v>
      </c>
      <c r="L961" s="4">
        <v>-5.8546682884955403E-3</v>
      </c>
      <c r="M961" s="4">
        <v>-0.219975759758331</v>
      </c>
      <c r="O961" s="4">
        <f t="shared" si="91"/>
        <v>2.0348074490033498E-5</v>
      </c>
      <c r="P961" s="4">
        <f t="shared" si="92"/>
        <v>4.9474780345044933E-2</v>
      </c>
    </row>
    <row r="962" spans="1:16" x14ac:dyDescent="0.55000000000000004">
      <c r="A962" s="3">
        <f t="shared" si="95"/>
        <v>952.72385825387653</v>
      </c>
      <c r="C962">
        <f t="shared" si="93"/>
        <v>-0.26519037253222089</v>
      </c>
      <c r="D962">
        <f t="shared" si="94"/>
        <v>-0.12539017792973634</v>
      </c>
      <c r="E962" s="4">
        <f>(M962-C962)^2</f>
        <v>8.9204325167416916E-4</v>
      </c>
      <c r="K962" s="3">
        <f t="shared" si="96"/>
        <v>952.72385825387653</v>
      </c>
      <c r="L962" s="4">
        <v>-6.4448135537076304E-2</v>
      </c>
      <c r="M962" s="4">
        <v>-0.29505746565616198</v>
      </c>
      <c r="O962" s="4">
        <f t="shared" si="91"/>
        <v>3.9821591469040366E-3</v>
      </c>
      <c r="P962" s="4">
        <f t="shared" si="92"/>
        <v>8.8512781036907351E-2</v>
      </c>
    </row>
    <row r="963" spans="1:16" x14ac:dyDescent="0.55000000000000004">
      <c r="A963" s="3">
        <f t="shared" si="95"/>
        <v>953.72385825387653</v>
      </c>
      <c r="C963">
        <f t="shared" si="93"/>
        <v>-0.1583864032478583</v>
      </c>
      <c r="D963">
        <f t="shared" si="94"/>
        <v>-0.12975994098229326</v>
      </c>
      <c r="E963" s="4">
        <f>(M963-C963)^2</f>
        <v>1.9003668969299409E-2</v>
      </c>
      <c r="K963" s="3">
        <f t="shared" si="96"/>
        <v>953.72385825387653</v>
      </c>
      <c r="L963" s="4">
        <v>-0.106900167433189</v>
      </c>
      <c r="M963" s="4">
        <v>-0.296240198876776</v>
      </c>
      <c r="O963" s="4">
        <f t="shared" si="91"/>
        <v>1.114215002325805E-2</v>
      </c>
      <c r="P963" s="4">
        <f t="shared" si="92"/>
        <v>8.9217932125184404E-2</v>
      </c>
    </row>
    <row r="964" spans="1:16" x14ac:dyDescent="0.55000000000000004">
      <c r="A964" s="3">
        <f t="shared" si="95"/>
        <v>954.72385825387653</v>
      </c>
      <c r="C964">
        <f t="shared" si="93"/>
        <v>-1.1778858913943079E-2</v>
      </c>
      <c r="D964">
        <f t="shared" si="94"/>
        <v>-0.10152015268824141</v>
      </c>
      <c r="E964" s="4">
        <f>(M964-C964)^2</f>
        <v>4.4710627852671922E-2</v>
      </c>
      <c r="K964" s="3">
        <f t="shared" si="96"/>
        <v>954.72385825387653</v>
      </c>
      <c r="L964" s="4">
        <v>-0.12257838923516599</v>
      </c>
      <c r="M964" s="4">
        <v>-0.22322773654792799</v>
      </c>
      <c r="O964" s="4">
        <f t="shared" si="91"/>
        <v>1.46978294373433E-2</v>
      </c>
      <c r="P964" s="4">
        <f t="shared" si="92"/>
        <v>5.0932025347630666E-2</v>
      </c>
    </row>
    <row r="965" spans="1:16" x14ac:dyDescent="0.55000000000000004">
      <c r="A965" s="3">
        <f t="shared" si="95"/>
        <v>955.72385825387653</v>
      </c>
      <c r="C965">
        <f t="shared" si="93"/>
        <v>0.1377887923809569</v>
      </c>
      <c r="D965">
        <f t="shared" si="94"/>
        <v>-4.7767662964599077E-2</v>
      </c>
      <c r="E965" s="4">
        <f>(M965-C965)^2</f>
        <v>5.3868226043422743E-2</v>
      </c>
      <c r="K965" s="3">
        <f t="shared" si="96"/>
        <v>955.72385825387653</v>
      </c>
      <c r="L965" s="4">
        <v>-0.107556093032076</v>
      </c>
      <c r="M965" s="4">
        <v>-9.4306502796310199E-2</v>
      </c>
      <c r="O965" s="4">
        <f t="shared" si="91"/>
        <v>1.1281054529314537E-2</v>
      </c>
      <c r="P965" s="4">
        <f t="shared" si="92"/>
        <v>9.3625002067684749E-3</v>
      </c>
    </row>
    <row r="966" spans="1:16" x14ac:dyDescent="0.55000000000000004">
      <c r="A966" s="3">
        <f t="shared" si="95"/>
        <v>956.72385825387653</v>
      </c>
      <c r="C966">
        <f t="shared" si="93"/>
        <v>0.25272918763584135</v>
      </c>
      <c r="D966">
        <f t="shared" si="94"/>
        <v>1.7989163739791193E-2</v>
      </c>
      <c r="E966" s="4">
        <f>(M966-C966)^2</f>
        <v>3.7828230346786458E-2</v>
      </c>
      <c r="K966" s="3">
        <f t="shared" si="96"/>
        <v>956.72385825387653</v>
      </c>
      <c r="L966" s="4">
        <v>-6.5595706099541795E-2</v>
      </c>
      <c r="M966" s="4">
        <v>5.8234379615713303E-2</v>
      </c>
      <c r="O966" s="4">
        <f t="shared" ref="O966:O1029" si="97">(L966-$J$1)^2</f>
        <v>4.1283094568198521E-3</v>
      </c>
      <c r="P966" s="4">
        <f t="shared" ref="P966:P1029" si="98">(M966-$J$2)^2</f>
        <v>3.1115053398961335E-3</v>
      </c>
    </row>
    <row r="967" spans="1:16" x14ac:dyDescent="0.55000000000000004">
      <c r="A967" s="3">
        <f t="shared" si="95"/>
        <v>957.72385825387653</v>
      </c>
      <c r="C967">
        <f t="shared" ref="C967:C1030" si="99">$B$2*EXP(-C$4*((PI()/($B$1*$B$3)))^0.5)*SIN(2*PI()*$A967/$B$3-C$4*SQRT(PI()/($B$1*$B$3)))</f>
        <v>0.30415702763975111</v>
      </c>
      <c r="D967">
        <f t="shared" ref="D967:D1030" si="100">$B$2*EXP(-D$4*((PI()/($B$1*$B$3)))^0.5)*SIN(2*PI()*$A967/$B$3-D$4*SQRT(PI()/($B$1*$B$3)))</f>
        <v>7.922519185089992E-2</v>
      </c>
      <c r="E967" s="4">
        <f>(M967-C967)^2</f>
        <v>1.1656857379079986E-2</v>
      </c>
      <c r="K967" s="3">
        <f t="shared" si="96"/>
        <v>957.72385825387653</v>
      </c>
      <c r="L967" s="4">
        <v>-7.2064676481593398E-3</v>
      </c>
      <c r="M967" s="4">
        <v>0.19619010039311699</v>
      </c>
      <c r="O967" s="4">
        <f t="shared" si="97"/>
        <v>3.4371056212820274E-5</v>
      </c>
      <c r="P967" s="4">
        <f t="shared" si="98"/>
        <v>3.7533866196005752E-2</v>
      </c>
    </row>
    <row r="968" spans="1:16" x14ac:dyDescent="0.55000000000000004">
      <c r="A968" s="3">
        <f t="shared" si="95"/>
        <v>958.72385825387653</v>
      </c>
      <c r="C968">
        <f t="shared" si="99"/>
        <v>0.2791481481509856</v>
      </c>
      <c r="D968">
        <f t="shared" si="100"/>
        <v>0.12055139307668969</v>
      </c>
      <c r="E968" s="4">
        <f>(M968-C968)^2</f>
        <v>3.4347163344794459E-5</v>
      </c>
      <c r="K968" s="3">
        <f t="shared" si="96"/>
        <v>958.72385825387653</v>
      </c>
      <c r="L968" s="4">
        <v>5.29876753313843E-2</v>
      </c>
      <c r="M968" s="4">
        <v>0.285008793452042</v>
      </c>
      <c r="O968" s="4">
        <f t="shared" si="97"/>
        <v>2.9519075040824309E-3</v>
      </c>
      <c r="P968" s="4">
        <f t="shared" si="98"/>
        <v>7.9837487825797179E-2</v>
      </c>
    </row>
    <row r="969" spans="1:16" x14ac:dyDescent="0.55000000000000004">
      <c r="A969" s="3">
        <f t="shared" si="95"/>
        <v>959.72385825387653</v>
      </c>
      <c r="C969">
        <f t="shared" si="99"/>
        <v>0.18398744983793586</v>
      </c>
      <c r="D969">
        <f t="shared" si="100"/>
        <v>0.13158221336534048</v>
      </c>
      <c r="E969" s="4">
        <f>(M969-C969)^2</f>
        <v>1.4032254239431136E-2</v>
      </c>
      <c r="K969" s="3">
        <f t="shared" si="96"/>
        <v>959.72385825387653</v>
      </c>
      <c r="L969" s="4">
        <v>9.9910726312509496E-2</v>
      </c>
      <c r="M969" s="4">
        <v>0.30244526612471001</v>
      </c>
      <c r="O969" s="4">
        <f t="shared" si="97"/>
        <v>1.0252475916407572E-2</v>
      </c>
      <c r="P969" s="4">
        <f t="shared" si="98"/>
        <v>8.9995053338417605E-2</v>
      </c>
    </row>
    <row r="970" spans="1:16" x14ac:dyDescent="0.55000000000000004">
      <c r="A970" s="3">
        <f t="shared" si="95"/>
        <v>960.72385825387653</v>
      </c>
      <c r="C970">
        <f t="shared" si="99"/>
        <v>4.2589460206741314E-2</v>
      </c>
      <c r="D970">
        <f t="shared" si="100"/>
        <v>0.10954553292490841</v>
      </c>
      <c r="E970" s="4">
        <f>(M970-C970)^2</f>
        <v>4.0619574986310115E-2</v>
      </c>
      <c r="K970" s="3">
        <f t="shared" si="96"/>
        <v>960.72385825387653</v>
      </c>
      <c r="L970" s="4">
        <v>0.121810516087518</v>
      </c>
      <c r="M970" s="4">
        <v>0.244132445662227</v>
      </c>
      <c r="O970" s="4">
        <f t="shared" si="97"/>
        <v>1.5166981700325158E-2</v>
      </c>
      <c r="P970" s="4">
        <f t="shared" si="98"/>
        <v>5.8408707617058978E-2</v>
      </c>
    </row>
    <row r="971" spans="1:16" x14ac:dyDescent="0.55000000000000004">
      <c r="A971" s="3">
        <f t="shared" si="95"/>
        <v>961.72385825387653</v>
      </c>
      <c r="C971">
        <f t="shared" si="99"/>
        <v>-0.10951154900754398</v>
      </c>
      <c r="D971">
        <f t="shared" si="100"/>
        <v>5.997931868795945E-2</v>
      </c>
      <c r="E971" s="4">
        <f>(M971-C971)^2</f>
        <v>5.484340516588284E-2</v>
      </c>
      <c r="K971" s="3">
        <f t="shared" si="96"/>
        <v>961.72385825387653</v>
      </c>
      <c r="L971" s="4">
        <v>0.113202106450826</v>
      </c>
      <c r="M971" s="4">
        <v>0.124675139695898</v>
      </c>
      <c r="O971" s="4">
        <f t="shared" si="97"/>
        <v>1.3120761084538914E-2</v>
      </c>
      <c r="P971" s="4">
        <f t="shared" si="98"/>
        <v>1.4938126600774209E-2</v>
      </c>
    </row>
    <row r="972" spans="1:16" x14ac:dyDescent="0.55000000000000004">
      <c r="A972" s="3">
        <f t="shared" ref="A972:A1035" si="101">K972</f>
        <v>962.72385825387653</v>
      </c>
      <c r="C972">
        <f t="shared" si="99"/>
        <v>-0.23409156481373875</v>
      </c>
      <c r="D972">
        <f t="shared" si="100"/>
        <v>-4.6601042579575659E-3</v>
      </c>
      <c r="E972" s="4">
        <f>(M972-C972)^2</f>
        <v>4.3298841345051624E-2</v>
      </c>
      <c r="K972" s="3">
        <f t="shared" si="96"/>
        <v>962.72385825387653</v>
      </c>
      <c r="L972" s="4">
        <v>7.6241526998640702E-2</v>
      </c>
      <c r="M972" s="4">
        <v>-2.6007828435684398E-2</v>
      </c>
      <c r="O972" s="4">
        <f t="shared" si="97"/>
        <v>6.0194805270303098E-3</v>
      </c>
      <c r="P972" s="4">
        <f t="shared" si="98"/>
        <v>8.1004782391464586E-4</v>
      </c>
    </row>
    <row r="973" spans="1:16" x14ac:dyDescent="0.55000000000000004">
      <c r="A973" s="3">
        <f t="shared" si="101"/>
        <v>963.72385825387653</v>
      </c>
      <c r="C973">
        <f t="shared" si="99"/>
        <v>-0.29984278611822579</v>
      </c>
      <c r="D973">
        <f t="shared" si="100"/>
        <v>-6.8128411465611854E-2</v>
      </c>
      <c r="E973" s="4">
        <f>(M973-C973)^2</f>
        <v>1.6813222678055812E-2</v>
      </c>
      <c r="K973" s="3">
        <f t="shared" ref="K973:K1036" si="102">K972+1</f>
        <v>963.72385825387653</v>
      </c>
      <c r="L973" s="4">
        <v>2.0185784141549101E-2</v>
      </c>
      <c r="M973" s="4">
        <v>-0.170176974594695</v>
      </c>
      <c r="O973" s="4">
        <f t="shared" si="97"/>
        <v>4.6352231664758008E-4</v>
      </c>
      <c r="P973" s="4">
        <f t="shared" si="98"/>
        <v>2.9801284444094172E-2</v>
      </c>
    </row>
    <row r="974" spans="1:16" x14ac:dyDescent="0.55000000000000004">
      <c r="A974" s="3">
        <f t="shared" si="101"/>
        <v>964.72385825387653</v>
      </c>
      <c r="C974">
        <f t="shared" si="99"/>
        <v>-0.29024148602193051</v>
      </c>
      <c r="D974">
        <f t="shared" si="100"/>
        <v>-0.11447558779857446</v>
      </c>
      <c r="E974" s="4">
        <f>(M974-C974)^2</f>
        <v>3.4288833486497338E-4</v>
      </c>
      <c r="K974" s="3">
        <f t="shared" si="102"/>
        <v>964.72385825387653</v>
      </c>
      <c r="L974" s="4">
        <v>-4.0925613577306903E-2</v>
      </c>
      <c r="M974" s="4">
        <v>-0.27172424176515803</v>
      </c>
      <c r="O974" s="4">
        <f t="shared" si="97"/>
        <v>1.5667212100993653E-3</v>
      </c>
      <c r="P974" s="4">
        <f t="shared" si="98"/>
        <v>7.5173439932570849E-2</v>
      </c>
    </row>
    <row r="975" spans="1:16" x14ac:dyDescent="0.55000000000000004">
      <c r="A975" s="3">
        <f t="shared" si="101"/>
        <v>965.72385825387653</v>
      </c>
      <c r="C975">
        <f t="shared" si="99"/>
        <v>-0.20770053621787649</v>
      </c>
      <c r="D975">
        <f t="shared" si="100"/>
        <v>-0.13205427418007512</v>
      </c>
      <c r="E975" s="4">
        <f>(M975-C975)^2</f>
        <v>9.5093606434297276E-3</v>
      </c>
      <c r="K975" s="3">
        <f t="shared" si="102"/>
        <v>965.72385825387653</v>
      </c>
      <c r="L975" s="4">
        <v>-9.1786937491651802E-2</v>
      </c>
      <c r="M975" s="4">
        <v>-0.30521648693072001</v>
      </c>
      <c r="O975" s="4">
        <f t="shared" si="97"/>
        <v>8.1799639619025716E-3</v>
      </c>
      <c r="P975" s="4">
        <f t="shared" si="98"/>
        <v>9.4660827426068919E-2</v>
      </c>
    </row>
    <row r="976" spans="1:16" x14ac:dyDescent="0.55000000000000004">
      <c r="A976" s="3">
        <f t="shared" si="101"/>
        <v>966.72385825387653</v>
      </c>
      <c r="C976">
        <f t="shared" si="99"/>
        <v>-7.296303600510462E-2</v>
      </c>
      <c r="D976">
        <f t="shared" si="100"/>
        <v>-0.1164468277549832</v>
      </c>
      <c r="E976" s="4">
        <f>(M976-C976)^2</f>
        <v>3.5835373473753068E-2</v>
      </c>
      <c r="K976" s="3">
        <f t="shared" si="102"/>
        <v>966.72385825387653</v>
      </c>
      <c r="L976" s="4">
        <v>-0.119659653506391</v>
      </c>
      <c r="M976" s="4">
        <v>-0.26226536951885998</v>
      </c>
      <c r="O976" s="4">
        <f t="shared" si="97"/>
        <v>1.3998644909535701E-2</v>
      </c>
      <c r="P976" s="4">
        <f t="shared" si="98"/>
        <v>7.0076085530544979E-2</v>
      </c>
    </row>
    <row r="977" spans="1:16" x14ac:dyDescent="0.55000000000000004">
      <c r="A977" s="3">
        <f t="shared" si="101"/>
        <v>967.72385825387653</v>
      </c>
      <c r="C977">
        <f t="shared" si="99"/>
        <v>8.0110568948494762E-2</v>
      </c>
      <c r="D977">
        <f t="shared" si="100"/>
        <v>-7.1575505436601974E-2</v>
      </c>
      <c r="E977" s="4">
        <f>(M977-C977)^2</f>
        <v>5.4633841717142764E-2</v>
      </c>
      <c r="K977" s="3">
        <f t="shared" si="102"/>
        <v>967.72385825387653</v>
      </c>
      <c r="L977" s="4">
        <v>-0.117562866985856</v>
      </c>
      <c r="M977" s="4">
        <v>-0.15362826333476701</v>
      </c>
      <c r="O977" s="4">
        <f t="shared" si="97"/>
        <v>1.3506875183752182E-2</v>
      </c>
      <c r="P977" s="4">
        <f t="shared" si="98"/>
        <v>2.4361520177713918E-2</v>
      </c>
    </row>
    <row r="978" spans="1:16" x14ac:dyDescent="0.55000000000000004">
      <c r="A978" s="3">
        <f t="shared" si="101"/>
        <v>968.72385825387653</v>
      </c>
      <c r="C978">
        <f t="shared" si="99"/>
        <v>0.21305184576015657</v>
      </c>
      <c r="D978">
        <f t="shared" si="100"/>
        <v>-8.7167741996838962E-3</v>
      </c>
      <c r="E978" s="4">
        <f>(M978-C978)^2</f>
        <v>4.820916306503472E-2</v>
      </c>
      <c r="K978" s="3">
        <f t="shared" si="102"/>
        <v>968.72385825387653</v>
      </c>
      <c r="L978" s="4">
        <v>-8.6021731121634401E-2</v>
      </c>
      <c r="M978" s="4">
        <v>-6.5140055579268703E-3</v>
      </c>
      <c r="O978" s="4">
        <f t="shared" si="97"/>
        <v>7.1703546804123457E-3</v>
      </c>
      <c r="P978" s="4">
        <f t="shared" si="98"/>
        <v>8.0416347369303214E-5</v>
      </c>
    </row>
    <row r="979" spans="1:16" x14ac:dyDescent="0.55000000000000004">
      <c r="A979" s="3">
        <f t="shared" si="101"/>
        <v>969.72385825387653</v>
      </c>
      <c r="C979">
        <f t="shared" si="99"/>
        <v>0.29245175185901007</v>
      </c>
      <c r="D979">
        <f t="shared" si="100"/>
        <v>5.6332541386221784E-2</v>
      </c>
      <c r="E979" s="4">
        <f>(M979-C979)^2</f>
        <v>2.2566056373124619E-2</v>
      </c>
      <c r="K979" s="3">
        <f t="shared" si="102"/>
        <v>969.72385825387653</v>
      </c>
      <c r="L979" s="4">
        <v>-3.2935919057921599E-2</v>
      </c>
      <c r="M979" s="4">
        <v>0.14223172532085299</v>
      </c>
      <c r="O979" s="4">
        <f t="shared" si="97"/>
        <v>9.9806297948972248E-4</v>
      </c>
      <c r="P979" s="4">
        <f t="shared" si="98"/>
        <v>1.9537949289870571E-2</v>
      </c>
    </row>
    <row r="980" spans="1:16" x14ac:dyDescent="0.55000000000000004">
      <c r="A980" s="3">
        <f t="shared" si="101"/>
        <v>970.72385825387653</v>
      </c>
      <c r="C980">
        <f t="shared" si="99"/>
        <v>0.29835655348681001</v>
      </c>
      <c r="D980">
        <f t="shared" si="100"/>
        <v>0.10722510807942028</v>
      </c>
      <c r="E980" s="4">
        <f>(M980-C980)^2</f>
        <v>1.8491647139083139E-3</v>
      </c>
      <c r="K980" s="3">
        <f t="shared" si="102"/>
        <v>970.72385825387653</v>
      </c>
      <c r="L980" s="4">
        <v>2.83988982534558E-2</v>
      </c>
      <c r="M980" s="4">
        <v>0.25535463825145899</v>
      </c>
      <c r="O980" s="4">
        <f t="shared" si="97"/>
        <v>8.8462716460287031E-4</v>
      </c>
      <c r="P980" s="4">
        <f t="shared" si="98"/>
        <v>6.3958980329966206E-2</v>
      </c>
    </row>
    <row r="981" spans="1:16" x14ac:dyDescent="0.55000000000000004">
      <c r="A981" s="3">
        <f t="shared" si="101"/>
        <v>971.72385825387653</v>
      </c>
      <c r="C981">
        <f t="shared" si="99"/>
        <v>0.22928233403247755</v>
      </c>
      <c r="D981">
        <f t="shared" si="100"/>
        <v>0.13117127944373849</v>
      </c>
      <c r="E981" s="4">
        <f>(M981-C981)^2</f>
        <v>5.6610672148242848E-3</v>
      </c>
      <c r="K981" s="3">
        <f t="shared" si="102"/>
        <v>971.72385825387653</v>
      </c>
      <c r="L981" s="4">
        <v>8.26210353232808E-2</v>
      </c>
      <c r="M981" s="4">
        <v>0.30452239792681701</v>
      </c>
      <c r="O981" s="4">
        <f t="shared" si="97"/>
        <v>7.0500909319062052E-3</v>
      </c>
      <c r="P981" s="4">
        <f t="shared" si="98"/>
        <v>9.1245612646174215E-2</v>
      </c>
    </row>
    <row r="982" spans="1:16" x14ac:dyDescent="0.55000000000000004">
      <c r="A982" s="3">
        <f t="shared" si="101"/>
        <v>972.72385825387653</v>
      </c>
      <c r="C982">
        <f t="shared" si="99"/>
        <v>0.10258791231925887</v>
      </c>
      <c r="D982">
        <f t="shared" si="100"/>
        <v>0.12215322055454976</v>
      </c>
      <c r="E982" s="4">
        <f>(M982-C982)^2</f>
        <v>3.0566480542880668E-2</v>
      </c>
      <c r="K982" s="3">
        <f t="shared" si="102"/>
        <v>972.72385825387653</v>
      </c>
      <c r="L982" s="4">
        <v>0.116150221552697</v>
      </c>
      <c r="M982" s="4">
        <v>0.27742063392159699</v>
      </c>
      <c r="O982" s="4">
        <f t="shared" si="97"/>
        <v>1.3804841407865835E-2</v>
      </c>
      <c r="P982" s="4">
        <f t="shared" si="98"/>
        <v>7.5606918867076614E-2</v>
      </c>
    </row>
    <row r="983" spans="1:16" x14ac:dyDescent="0.55000000000000004">
      <c r="A983" s="3">
        <f t="shared" si="101"/>
        <v>973.72385825387653</v>
      </c>
      <c r="C983">
        <f t="shared" si="99"/>
        <v>-4.988754604511339E-2</v>
      </c>
      <c r="D983">
        <f t="shared" si="100"/>
        <v>8.2437230642330703E-2</v>
      </c>
      <c r="E983" s="4">
        <f>(M983-C983)^2</f>
        <v>5.3233885899488659E-2</v>
      </c>
      <c r="K983" s="3">
        <f t="shared" si="102"/>
        <v>973.72385825387653</v>
      </c>
      <c r="L983" s="4">
        <v>0.12058886425057801</v>
      </c>
      <c r="M983" s="4">
        <v>0.180837151158044</v>
      </c>
      <c r="O983" s="4">
        <f t="shared" si="97"/>
        <v>1.4867570778980764E-2</v>
      </c>
      <c r="P983" s="4">
        <f t="shared" si="98"/>
        <v>3.182072319235197E-2</v>
      </c>
    </row>
    <row r="984" spans="1:16" x14ac:dyDescent="0.55000000000000004">
      <c r="A984" s="3">
        <f t="shared" si="101"/>
        <v>974.72385825387653</v>
      </c>
      <c r="C984">
        <f t="shared" si="99"/>
        <v>-0.1898259264638637</v>
      </c>
      <c r="D984">
        <f t="shared" si="100"/>
        <v>2.2004206758356445E-2</v>
      </c>
      <c r="E984" s="4">
        <f>(M984-C984)^2</f>
        <v>5.2343861326735158E-2</v>
      </c>
      <c r="K984" s="3">
        <f t="shared" si="102"/>
        <v>974.72385825387653</v>
      </c>
      <c r="L984" s="4">
        <v>9.4825277817897805E-2</v>
      </c>
      <c r="M984" s="4">
        <v>3.89618820547179E-2</v>
      </c>
      <c r="O984" s="4">
        <f t="shared" si="97"/>
        <v>9.2484885058140877E-3</v>
      </c>
      <c r="P984" s="4">
        <f t="shared" si="98"/>
        <v>1.3328611808747371E-3</v>
      </c>
    </row>
    <row r="985" spans="1:16" x14ac:dyDescent="0.55000000000000004">
      <c r="A985" s="3">
        <f t="shared" si="101"/>
        <v>975.72385825387653</v>
      </c>
      <c r="C985">
        <f t="shared" si="99"/>
        <v>-0.28205976687527595</v>
      </c>
      <c r="D985">
        <f t="shared" si="100"/>
        <v>-4.3958623202107944E-2</v>
      </c>
      <c r="E985" s="4">
        <f>(M985-C985)^2</f>
        <v>2.8692340198859193E-2</v>
      </c>
      <c r="K985" s="3">
        <f t="shared" si="102"/>
        <v>975.72385825387653</v>
      </c>
      <c r="L985" s="4">
        <v>4.5312112302408503E-2</v>
      </c>
      <c r="M985" s="4">
        <v>-0.112671632111181</v>
      </c>
      <c r="O985" s="4">
        <f t="shared" si="97"/>
        <v>2.1767726864055552E-3</v>
      </c>
      <c r="P985" s="4">
        <f t="shared" si="98"/>
        <v>1.3253798501301012E-2</v>
      </c>
    </row>
    <row r="986" spans="1:16" x14ac:dyDescent="0.55000000000000004">
      <c r="A986" s="3">
        <f t="shared" si="101"/>
        <v>976.72385825387653</v>
      </c>
      <c r="C986">
        <f t="shared" si="99"/>
        <v>-0.30341007897198269</v>
      </c>
      <c r="D986">
        <f t="shared" si="100"/>
        <v>-9.8874353652625493E-2</v>
      </c>
      <c r="E986" s="4">
        <f>(M986-C986)^2</f>
        <v>4.5325535502654347E-3</v>
      </c>
      <c r="K986" s="3">
        <f t="shared" si="102"/>
        <v>976.72385825387653</v>
      </c>
      <c r="L986" s="4">
        <v>-1.5549752835156E-2</v>
      </c>
      <c r="M986" s="4">
        <v>-0.23608583705077399</v>
      </c>
      <c r="O986" s="4">
        <f t="shared" si="97"/>
        <v>2.0180954243870437E-4</v>
      </c>
      <c r="P986" s="4">
        <f t="shared" si="98"/>
        <v>5.6901020412945508E-2</v>
      </c>
    </row>
    <row r="987" spans="1:16" x14ac:dyDescent="0.55000000000000004">
      <c r="A987" s="3">
        <f t="shared" si="101"/>
        <v>977.72385825387653</v>
      </c>
      <c r="C987">
        <f t="shared" si="99"/>
        <v>-0.2485113848313569</v>
      </c>
      <c r="D987">
        <f t="shared" si="100"/>
        <v>-0.12894228987720557</v>
      </c>
      <c r="E987" s="4">
        <f>(M987-C987)^2</f>
        <v>2.689407190481048E-3</v>
      </c>
      <c r="K987" s="3">
        <f t="shared" si="102"/>
        <v>977.72385825387653</v>
      </c>
      <c r="L987" s="4">
        <v>-7.2517085911492501E-2</v>
      </c>
      <c r="M987" s="4">
        <v>-0.300370879530795</v>
      </c>
      <c r="O987" s="4">
        <f t="shared" si="97"/>
        <v>5.0656388643690008E-3</v>
      </c>
      <c r="P987" s="4">
        <f t="shared" si="98"/>
        <v>9.1702611302886747E-2</v>
      </c>
    </row>
    <row r="988" spans="1:16" x14ac:dyDescent="0.55000000000000004">
      <c r="A988" s="3">
        <f t="shared" si="101"/>
        <v>978.72385825387653</v>
      </c>
      <c r="C988">
        <f t="shared" si="99"/>
        <v>-0.13116009782940838</v>
      </c>
      <c r="D988">
        <f t="shared" si="100"/>
        <v>-0.1266061560115119</v>
      </c>
      <c r="E988" s="4">
        <f>(M988-C988)^2</f>
        <v>2.5048150191168617E-2</v>
      </c>
      <c r="K988" s="3">
        <f t="shared" si="102"/>
        <v>978.72385825387653</v>
      </c>
      <c r="L988" s="4">
        <v>-0.11132206495795401</v>
      </c>
      <c r="M988" s="4">
        <v>-0.28942617186667202</v>
      </c>
      <c r="O988" s="4">
        <f t="shared" si="97"/>
        <v>1.2095222219706919E-2</v>
      </c>
      <c r="P988" s="4">
        <f t="shared" si="98"/>
        <v>8.5193749080024986E-2</v>
      </c>
    </row>
    <row r="989" spans="1:16" x14ac:dyDescent="0.55000000000000004">
      <c r="A989" s="3">
        <f t="shared" si="101"/>
        <v>979.72385825387653</v>
      </c>
      <c r="C989">
        <f t="shared" si="99"/>
        <v>1.9152609410673128E-2</v>
      </c>
      <c r="D989">
        <f t="shared" si="100"/>
        <v>-9.2453038306272203E-2</v>
      </c>
      <c r="E989" s="4">
        <f>(M989-C989)^2</f>
        <v>5.0690493198146676E-2</v>
      </c>
      <c r="K989" s="3">
        <f t="shared" si="102"/>
        <v>979.72385825387653</v>
      </c>
      <c r="L989" s="4">
        <v>-0.122245742243742</v>
      </c>
      <c r="M989" s="4">
        <v>-0.20599288398892099</v>
      </c>
      <c r="O989" s="4">
        <f t="shared" si="97"/>
        <v>1.4617283438178124E-2</v>
      </c>
      <c r="P989" s="4">
        <f t="shared" si="98"/>
        <v>4.3449899447956998E-2</v>
      </c>
    </row>
    <row r="990" spans="1:16" x14ac:dyDescent="0.55000000000000004">
      <c r="A990" s="3">
        <f t="shared" si="101"/>
        <v>980.72385825387653</v>
      </c>
      <c r="C990">
        <f t="shared" si="99"/>
        <v>0.16465213628653061</v>
      </c>
      <c r="D990">
        <f t="shared" si="100"/>
        <v>-3.5065846379238964E-2</v>
      </c>
      <c r="E990" s="4">
        <f>(M990-C990)^2</f>
        <v>5.5516566082073136E-2</v>
      </c>
      <c r="K990" s="3">
        <f t="shared" si="102"/>
        <v>980.72385825387653</v>
      </c>
      <c r="L990" s="4">
        <v>-0.102552215027057</v>
      </c>
      <c r="M990" s="4">
        <v>-7.0967400429067601E-2</v>
      </c>
      <c r="O990" s="4">
        <f t="shared" si="97"/>
        <v>1.0243146453203371E-2</v>
      </c>
      <c r="P990" s="4">
        <f t="shared" si="98"/>
        <v>5.3906301871998992E-3</v>
      </c>
    </row>
    <row r="991" spans="1:16" x14ac:dyDescent="0.55000000000000004">
      <c r="A991" s="3">
        <f t="shared" si="101"/>
        <v>981.72385825387653</v>
      </c>
      <c r="C991">
        <f t="shared" si="99"/>
        <v>0.26877346699553928</v>
      </c>
      <c r="D991">
        <f t="shared" si="100"/>
        <v>3.1133630058404853E-2</v>
      </c>
      <c r="E991" s="4">
        <f>(M991-C991)^2</f>
        <v>3.4946996620746074E-2</v>
      </c>
      <c r="K991" s="3">
        <f t="shared" si="102"/>
        <v>981.72385825387653</v>
      </c>
      <c r="L991" s="4">
        <v>-5.7173849369090597E-2</v>
      </c>
      <c r="M991" s="4">
        <v>8.1832308818036603E-2</v>
      </c>
      <c r="O991" s="4">
        <f t="shared" si="97"/>
        <v>3.1169961672571763E-3</v>
      </c>
      <c r="P991" s="4">
        <f t="shared" si="98"/>
        <v>6.3009935947967435E-3</v>
      </c>
    </row>
    <row r="992" spans="1:16" x14ac:dyDescent="0.55000000000000004">
      <c r="A992" s="3">
        <f t="shared" si="101"/>
        <v>982.72385825387653</v>
      </c>
      <c r="C992">
        <f t="shared" si="99"/>
        <v>0.3053502064674688</v>
      </c>
      <c r="D992">
        <f t="shared" si="100"/>
        <v>8.9509014558977668E-2</v>
      </c>
      <c r="E992" s="4">
        <f>(M992-C992)^2</f>
        <v>8.3199204229989637E-3</v>
      </c>
      <c r="K992" s="3">
        <f t="shared" si="102"/>
        <v>982.72385825387653</v>
      </c>
      <c r="L992" s="4">
        <v>2.5240615441765699E-3</v>
      </c>
      <c r="M992" s="4">
        <v>0.214136608670874</v>
      </c>
      <c r="O992" s="4">
        <f t="shared" si="97"/>
        <v>1.4960231360815311E-5</v>
      </c>
      <c r="P992" s="4">
        <f t="shared" si="98"/>
        <v>4.4809733977567587E-2</v>
      </c>
    </row>
    <row r="993" spans="1:16" x14ac:dyDescent="0.55000000000000004">
      <c r="A993" s="3">
        <f t="shared" si="101"/>
        <v>983.72385825387653</v>
      </c>
      <c r="C993">
        <f t="shared" si="99"/>
        <v>0.26519037253221184</v>
      </c>
      <c r="D993">
        <f t="shared" si="100"/>
        <v>0.12539017792973883</v>
      </c>
      <c r="E993" s="4">
        <f>(M993-C993)^2</f>
        <v>7.6279225510617575E-4</v>
      </c>
      <c r="K993" s="3">
        <f t="shared" si="102"/>
        <v>983.72385825387653</v>
      </c>
      <c r="L993" s="4">
        <v>6.1589805585563803E-2</v>
      </c>
      <c r="M993" s="4">
        <v>0.29280906647501398</v>
      </c>
      <c r="O993" s="4">
        <f t="shared" si="97"/>
        <v>3.9606367340376068E-3</v>
      </c>
      <c r="P993" s="4">
        <f t="shared" si="98"/>
        <v>8.4306348784534135E-2</v>
      </c>
    </row>
    <row r="994" spans="1:16" x14ac:dyDescent="0.55000000000000004">
      <c r="A994" s="3">
        <f t="shared" si="101"/>
        <v>984.72385825387653</v>
      </c>
      <c r="C994">
        <f t="shared" si="99"/>
        <v>0.15838640324785752</v>
      </c>
      <c r="D994">
        <f t="shared" si="100"/>
        <v>0.12975994098229318</v>
      </c>
      <c r="E994" s="4">
        <f>(M994-C994)^2</f>
        <v>1.953265463464153E-2</v>
      </c>
      <c r="K994" s="3">
        <f t="shared" si="102"/>
        <v>984.72385825387653</v>
      </c>
      <c r="L994" s="4">
        <v>0.105230000742631</v>
      </c>
      <c r="M994" s="4">
        <v>0.29814567712491202</v>
      </c>
      <c r="O994" s="4">
        <f t="shared" si="97"/>
        <v>1.1357971655185603E-2</v>
      </c>
      <c r="P994" s="4">
        <f t="shared" si="98"/>
        <v>8.7433857300452597E-2</v>
      </c>
    </row>
    <row r="995" spans="1:16" x14ac:dyDescent="0.55000000000000004">
      <c r="A995" s="3">
        <f t="shared" si="101"/>
        <v>985.72385825387653</v>
      </c>
      <c r="C995">
        <f t="shared" si="99"/>
        <v>1.1778858913942184E-2</v>
      </c>
      <c r="D995">
        <f t="shared" si="100"/>
        <v>0.10152015268824116</v>
      </c>
      <c r="E995" s="4">
        <f>(M995-C995)^2</f>
        <v>4.7102452557785744E-2</v>
      </c>
      <c r="K995" s="3">
        <f t="shared" si="102"/>
        <v>985.72385825387653</v>
      </c>
      <c r="L995" s="4">
        <v>0.122514689414175</v>
      </c>
      <c r="M995" s="4">
        <v>0.228809853377373</v>
      </c>
      <c r="O995" s="4">
        <f t="shared" si="97"/>
        <v>1.5340921507170457E-2</v>
      </c>
      <c r="P995" s="4">
        <f t="shared" si="98"/>
        <v>5.1237193882061202E-2</v>
      </c>
    </row>
    <row r="996" spans="1:16" x14ac:dyDescent="0.55000000000000004">
      <c r="A996" s="3">
        <f t="shared" si="101"/>
        <v>986.72385825387653</v>
      </c>
      <c r="C996">
        <f t="shared" si="99"/>
        <v>-0.13778879238097319</v>
      </c>
      <c r="D996">
        <f t="shared" si="100"/>
        <v>4.7767662964591714E-2</v>
      </c>
      <c r="E996" s="4">
        <f>(M996-C996)^2</f>
        <v>5.7578869841817121E-2</v>
      </c>
      <c r="K996" s="3">
        <f t="shared" si="102"/>
        <v>986.72385825387653</v>
      </c>
      <c r="L996" s="4">
        <v>0.109114814095983</v>
      </c>
      <c r="M996" s="4">
        <v>0.102167182418191</v>
      </c>
      <c r="O996" s="4">
        <f t="shared" si="97"/>
        <v>1.2201101956363746E-2</v>
      </c>
      <c r="P996" s="4">
        <f t="shared" si="98"/>
        <v>9.9428163327145991E-3</v>
      </c>
    </row>
    <row r="997" spans="1:16" x14ac:dyDescent="0.55000000000000004">
      <c r="A997" s="3">
        <f t="shared" si="101"/>
        <v>987.72385825387653</v>
      </c>
      <c r="C997">
        <f t="shared" si="99"/>
        <v>-0.25272918763583208</v>
      </c>
      <c r="D997">
        <f t="shared" si="100"/>
        <v>-1.7989163739784143E-2</v>
      </c>
      <c r="E997" s="4">
        <f>(M997-C997)^2</f>
        <v>4.1073221578161075E-2</v>
      </c>
      <c r="K997" s="3">
        <f t="shared" si="102"/>
        <v>987.72385825387653</v>
      </c>
      <c r="L997" s="4">
        <v>6.8386456688289299E-2</v>
      </c>
      <c r="M997" s="4">
        <v>-5.0063893176812597E-2</v>
      </c>
      <c r="O997" s="4">
        <f t="shared" si="97"/>
        <v>4.8623065062387266E-3</v>
      </c>
      <c r="P997" s="4">
        <f t="shared" si="98"/>
        <v>2.758077707226015E-3</v>
      </c>
    </row>
    <row r="998" spans="1:16" x14ac:dyDescent="0.55000000000000004">
      <c r="A998" s="3">
        <f t="shared" si="101"/>
        <v>988.72385825387653</v>
      </c>
      <c r="C998">
        <f t="shared" si="99"/>
        <v>-0.30415702763974967</v>
      </c>
      <c r="D998">
        <f t="shared" si="100"/>
        <v>-7.922519185089423E-2</v>
      </c>
      <c r="E998" s="4">
        <f>(M998-C998)^2</f>
        <v>1.3087559397193681E-2</v>
      </c>
      <c r="K998" s="3">
        <f t="shared" si="102"/>
        <v>988.72385825387653</v>
      </c>
      <c r="L998" s="4">
        <v>1.0530286964235001E-2</v>
      </c>
      <c r="M998" s="4">
        <v>-0.189756156151838</v>
      </c>
      <c r="O998" s="4">
        <f t="shared" si="97"/>
        <v>1.4099356803969686E-4</v>
      </c>
      <c r="P998" s="4">
        <f t="shared" si="98"/>
        <v>3.6944556021287454E-2</v>
      </c>
    </row>
    <row r="999" spans="1:16" x14ac:dyDescent="0.55000000000000004">
      <c r="A999" s="3">
        <f t="shared" si="101"/>
        <v>989.72385825387653</v>
      </c>
      <c r="C999">
        <f t="shared" si="99"/>
        <v>-0.27914814815098526</v>
      </c>
      <c r="D999">
        <f t="shared" si="100"/>
        <v>-0.12055139307668984</v>
      </c>
      <c r="E999" s="4">
        <f>(M999-C999)^2</f>
        <v>7.6987631204107957E-6</v>
      </c>
      <c r="K999" s="3">
        <f t="shared" si="102"/>
        <v>989.72385825387653</v>
      </c>
      <c r="L999" s="4">
        <v>-4.99632584551696E-2</v>
      </c>
      <c r="M999" s="4">
        <v>-0.281922812656905</v>
      </c>
      <c r="O999" s="4">
        <f t="shared" si="97"/>
        <v>2.363853268551902E-3</v>
      </c>
      <c r="P999" s="4">
        <f t="shared" si="98"/>
        <v>8.0869893271185406E-2</v>
      </c>
    </row>
    <row r="1000" spans="1:16" x14ac:dyDescent="0.55000000000000004">
      <c r="A1000" s="3">
        <f t="shared" si="101"/>
        <v>990.72385825387653</v>
      </c>
      <c r="C1000">
        <f t="shared" si="99"/>
        <v>-0.18398744983793516</v>
      </c>
      <c r="D1000">
        <f t="shared" si="100"/>
        <v>-0.13158221336534046</v>
      </c>
      <c r="E1000" s="4">
        <f>(M1000-C1000)^2</f>
        <v>1.4278505824558663E-2</v>
      </c>
      <c r="K1000" s="3">
        <f t="shared" si="102"/>
        <v>990.72385825387653</v>
      </c>
      <c r="L1000" s="4">
        <v>-9.7943195844923905E-2</v>
      </c>
      <c r="M1000" s="4">
        <v>-0.30348015180989102</v>
      </c>
      <c r="O1000" s="4">
        <f t="shared" si="97"/>
        <v>9.3314463136602056E-3</v>
      </c>
      <c r="P1000" s="4">
        <f t="shared" si="98"/>
        <v>9.359540584078796E-2</v>
      </c>
    </row>
    <row r="1001" spans="1:16" x14ac:dyDescent="0.55000000000000004">
      <c r="A1001" s="3">
        <f t="shared" si="101"/>
        <v>991.72385825387653</v>
      </c>
      <c r="C1001">
        <f t="shared" si="99"/>
        <v>-4.2589460206757614E-2</v>
      </c>
      <c r="D1001">
        <f t="shared" si="100"/>
        <v>-0.10954553292491238</v>
      </c>
      <c r="E1001" s="4">
        <f>(M1001-C1001)^2</f>
        <v>4.2617285360433646E-2</v>
      </c>
      <c r="K1001" s="3">
        <f t="shared" si="102"/>
        <v>991.72385825387653</v>
      </c>
      <c r="L1001" s="4">
        <v>-0.121392652239841</v>
      </c>
      <c r="M1001" s="4">
        <v>-0.249029004287909</v>
      </c>
      <c r="O1001" s="4">
        <f t="shared" si="97"/>
        <v>1.4411730697160115E-2</v>
      </c>
      <c r="P1001" s="4">
        <f t="shared" si="98"/>
        <v>6.3243455331550832E-2</v>
      </c>
    </row>
    <row r="1002" spans="1:16" x14ac:dyDescent="0.55000000000000004">
      <c r="A1002" s="3">
        <f t="shared" si="101"/>
        <v>992.72385825387653</v>
      </c>
      <c r="C1002">
        <f t="shared" si="99"/>
        <v>0.10951154900752863</v>
      </c>
      <c r="D1002">
        <f t="shared" si="100"/>
        <v>-5.9979318687965792E-2</v>
      </c>
      <c r="E1002" s="4">
        <f>(M1002-C1002)^2</f>
        <v>5.8427855860220916E-2</v>
      </c>
      <c r="K1002" s="3">
        <f t="shared" si="102"/>
        <v>992.72385825387653</v>
      </c>
      <c r="L1002" s="4">
        <v>-0.114438565815948</v>
      </c>
      <c r="M1002" s="4">
        <v>-0.132206997778234</v>
      </c>
      <c r="O1002" s="4">
        <f t="shared" si="97"/>
        <v>1.2790429609458682E-2</v>
      </c>
      <c r="P1002" s="4">
        <f t="shared" si="98"/>
        <v>1.8133452536605643E-2</v>
      </c>
    </row>
    <row r="1003" spans="1:16" x14ac:dyDescent="0.55000000000000004">
      <c r="A1003" s="3">
        <f t="shared" si="101"/>
        <v>993.72385825387653</v>
      </c>
      <c r="C1003">
        <f t="shared" si="99"/>
        <v>0.23409156481373933</v>
      </c>
      <c r="D1003">
        <f t="shared" si="100"/>
        <v>4.6601042579579545E-3</v>
      </c>
      <c r="E1003" s="4">
        <f>(M1003-C1003)^2</f>
        <v>4.6813593976573857E-2</v>
      </c>
      <c r="K1003" s="3">
        <f t="shared" si="102"/>
        <v>993.72385825387653</v>
      </c>
      <c r="L1003" s="4">
        <v>-7.8822630658129306E-2</v>
      </c>
      <c r="M1003" s="4">
        <v>1.77270714776703E-2</v>
      </c>
      <c r="O1003" s="4">
        <f t="shared" si="97"/>
        <v>6.0029716352601572E-3</v>
      </c>
      <c r="P1003" s="4">
        <f t="shared" si="98"/>
        <v>2.3328165962438227E-4</v>
      </c>
    </row>
    <row r="1004" spans="1:16" x14ac:dyDescent="0.55000000000000004">
      <c r="A1004" s="3">
        <f t="shared" si="101"/>
        <v>994.72385825387653</v>
      </c>
      <c r="C1004">
        <f t="shared" si="99"/>
        <v>0.29984278611822596</v>
      </c>
      <c r="D1004">
        <f t="shared" si="100"/>
        <v>6.8128411465612188E-2</v>
      </c>
      <c r="E1004" s="4">
        <f>(M1004-C1004)^2</f>
        <v>1.8665434373460167E-2</v>
      </c>
      <c r="K1004" s="3">
        <f t="shared" si="102"/>
        <v>994.72385825387653</v>
      </c>
      <c r="L1004" s="4">
        <v>-2.3465078671880898E-2</v>
      </c>
      <c r="M1004" s="4">
        <v>0.16322128571122499</v>
      </c>
      <c r="O1004" s="4">
        <f t="shared" si="97"/>
        <v>4.8935166533654005E-4</v>
      </c>
      <c r="P1004" s="4">
        <f t="shared" si="98"/>
        <v>2.5846277490429979E-2</v>
      </c>
    </row>
    <row r="1005" spans="1:16" x14ac:dyDescent="0.55000000000000004">
      <c r="A1005" s="3">
        <f t="shared" si="101"/>
        <v>995.72385825387653</v>
      </c>
      <c r="C1005">
        <f t="shared" si="99"/>
        <v>0.29024148602193561</v>
      </c>
      <c r="D1005">
        <f t="shared" si="100"/>
        <v>0.11447558779857089</v>
      </c>
      <c r="E1005" s="4">
        <f>(M1005-C1005)^2</f>
        <v>5.0201851293120371E-4</v>
      </c>
      <c r="K1005" s="3">
        <f t="shared" si="102"/>
        <v>995.72385825387653</v>
      </c>
      <c r="L1005" s="4">
        <v>3.7769447834519798E-2</v>
      </c>
      <c r="M1005" s="4">
        <v>0.267835716387058</v>
      </c>
      <c r="O1005" s="4">
        <f t="shared" si="97"/>
        <v>1.5298449268610873E-3</v>
      </c>
      <c r="P1005" s="4">
        <f t="shared" si="98"/>
        <v>7.0427715109144653E-2</v>
      </c>
    </row>
    <row r="1006" spans="1:16" x14ac:dyDescent="0.55000000000000004">
      <c r="A1006" s="3">
        <f t="shared" si="101"/>
        <v>996.72385825387653</v>
      </c>
      <c r="C1006">
        <f t="shared" si="99"/>
        <v>0.20770053621786311</v>
      </c>
      <c r="D1006">
        <f t="shared" si="100"/>
        <v>0.13205427418007523</v>
      </c>
      <c r="E1006" s="4">
        <f>(M1006-C1006)^2</f>
        <v>9.5391347483041941E-3</v>
      </c>
      <c r="K1006" s="3">
        <f t="shared" si="102"/>
        <v>996.72385825387653</v>
      </c>
      <c r="L1006" s="4">
        <v>8.9544381826121303E-2</v>
      </c>
      <c r="M1006" s="4">
        <v>0.30536903036159502</v>
      </c>
      <c r="O1006" s="4">
        <f t="shared" si="97"/>
        <v>8.2606587391023893E-3</v>
      </c>
      <c r="P1006" s="4">
        <f t="shared" si="98"/>
        <v>9.1757812067624955E-2</v>
      </c>
    </row>
    <row r="1007" spans="1:16" x14ac:dyDescent="0.55000000000000004">
      <c r="A1007" s="3">
        <f t="shared" si="101"/>
        <v>997.72385825387653</v>
      </c>
      <c r="C1007">
        <f t="shared" si="99"/>
        <v>7.2963036005086884E-2</v>
      </c>
      <c r="D1007">
        <f t="shared" si="100"/>
        <v>0.11644682775497948</v>
      </c>
      <c r="E1007" s="4">
        <f>(M1007-C1007)^2</f>
        <v>3.7425897283936214E-2</v>
      </c>
      <c r="K1007" s="3">
        <f t="shared" si="102"/>
        <v>997.72385825387653</v>
      </c>
      <c r="L1007" s="4">
        <v>0.118892369896354</v>
      </c>
      <c r="M1007" s="4">
        <v>0.266420776310137</v>
      </c>
      <c r="O1007" s="4">
        <f t="shared" si="97"/>
        <v>1.445673277240119E-2</v>
      </c>
      <c r="P1007" s="4">
        <f t="shared" si="98"/>
        <v>6.9678717327435635E-2</v>
      </c>
    </row>
    <row r="1008" spans="1:16" x14ac:dyDescent="0.55000000000000004">
      <c r="A1008" s="3">
        <f t="shared" si="101"/>
        <v>998.72385825387653</v>
      </c>
      <c r="C1008">
        <f t="shared" si="99"/>
        <v>-8.0110568948495622E-2</v>
      </c>
      <c r="D1008">
        <f t="shared" si="100"/>
        <v>7.1575505436601655E-2</v>
      </c>
      <c r="E1008" s="4">
        <f>(M1008-C1008)^2</f>
        <v>5.8011783756311136E-2</v>
      </c>
      <c r="K1008" s="3">
        <f t="shared" si="102"/>
        <v>998.72385825387653</v>
      </c>
      <c r="L1008" s="4">
        <v>0.11846302637132899</v>
      </c>
      <c r="M1008" s="4">
        <v>0.160745786077298</v>
      </c>
      <c r="O1008" s="4">
        <f t="shared" si="97"/>
        <v>1.4353671879720043E-2</v>
      </c>
      <c r="P1008" s="4">
        <f t="shared" si="98"/>
        <v>2.5056444452363581E-2</v>
      </c>
    </row>
    <row r="1009" spans="1:16" x14ac:dyDescent="0.55000000000000004">
      <c r="A1009" s="3">
        <f t="shared" si="101"/>
        <v>999.72385825387653</v>
      </c>
      <c r="C1009">
        <f t="shared" si="99"/>
        <v>-0.21305184576015723</v>
      </c>
      <c r="D1009">
        <f t="shared" si="100"/>
        <v>8.7167741996835094E-3</v>
      </c>
      <c r="E1009" s="4">
        <f>(M1009-C1009)^2</f>
        <v>5.1921484009668777E-2</v>
      </c>
      <c r="K1009" s="3">
        <f t="shared" si="102"/>
        <v>999.72385825387653</v>
      </c>
      <c r="L1009" s="4">
        <v>8.8363883000341995E-2</v>
      </c>
      <c r="M1009" s="4">
        <v>1.48110165269403E-2</v>
      </c>
      <c r="O1009" s="4">
        <f t="shared" si="97"/>
        <v>8.0474655698364542E-3</v>
      </c>
      <c r="P1009" s="4">
        <f t="shared" si="98"/>
        <v>1.527079509062374E-4</v>
      </c>
    </row>
    <row r="1010" spans="1:16" x14ac:dyDescent="0.55000000000000004">
      <c r="A1010" s="3">
        <f t="shared" si="101"/>
        <v>1000.7238582538765</v>
      </c>
      <c r="C1010">
        <f t="shared" si="99"/>
        <v>-0.29245175185901534</v>
      </c>
      <c r="D1010">
        <f t="shared" si="100"/>
        <v>-5.6332541386228924E-2</v>
      </c>
      <c r="E1010" s="4">
        <f>(M1010-C1010)^2</f>
        <v>2.484358771702232E-2</v>
      </c>
      <c r="K1010" s="3">
        <f t="shared" si="102"/>
        <v>1000.7238582538765</v>
      </c>
      <c r="L1010" s="4">
        <v>3.6133456962185999E-2</v>
      </c>
      <c r="M1010" s="4">
        <v>-0.13483326399346601</v>
      </c>
      <c r="O1010" s="4">
        <f t="shared" si="97"/>
        <v>1.4045436115243588E-3</v>
      </c>
      <c r="P1010" s="4">
        <f t="shared" si="98"/>
        <v>1.884765849858688E-2</v>
      </c>
    </row>
    <row r="1011" spans="1:16" x14ac:dyDescent="0.55000000000000004">
      <c r="A1011" s="3">
        <f t="shared" si="101"/>
        <v>1001.7238582538765</v>
      </c>
      <c r="C1011">
        <f t="shared" si="99"/>
        <v>-0.29835655348680612</v>
      </c>
      <c r="D1011">
        <f t="shared" si="100"/>
        <v>-0.1072251080794249</v>
      </c>
      <c r="E1011" s="4">
        <f>(M1011-C1011)^2</f>
        <v>2.2704116088388877E-3</v>
      </c>
      <c r="K1011" s="3">
        <f t="shared" si="102"/>
        <v>1001.7238582538765</v>
      </c>
      <c r="L1011" s="4">
        <v>-2.5146817527842799E-2</v>
      </c>
      <c r="M1011" s="4">
        <v>-0.25070771710186501</v>
      </c>
      <c r="O1011" s="4">
        <f t="shared" si="97"/>
        <v>5.6658439154426811E-4</v>
      </c>
      <c r="P1011" s="4">
        <f t="shared" si="98"/>
        <v>6.4090607248967368E-2</v>
      </c>
    </row>
    <row r="1012" spans="1:16" x14ac:dyDescent="0.55000000000000004">
      <c r="A1012" s="3">
        <f t="shared" si="101"/>
        <v>1002.7238582538765</v>
      </c>
      <c r="C1012">
        <f t="shared" si="99"/>
        <v>-0.22928233403248843</v>
      </c>
      <c r="D1012">
        <f t="shared" si="100"/>
        <v>-0.13117127944373766</v>
      </c>
      <c r="E1012" s="4">
        <f>(M1012-C1012)^2</f>
        <v>5.5515215124402675E-3</v>
      </c>
      <c r="K1012" s="3">
        <f t="shared" si="102"/>
        <v>1002.7238582538765</v>
      </c>
      <c r="L1012" s="4">
        <v>-8.0128915568492998E-2</v>
      </c>
      <c r="M1012" s="4">
        <v>-0.30379086718433801</v>
      </c>
      <c r="O1012" s="4">
        <f t="shared" si="97"/>
        <v>6.2070969113055549E-3</v>
      </c>
      <c r="P1012" s="4">
        <f t="shared" si="98"/>
        <v>9.37856189698211E-2</v>
      </c>
    </row>
    <row r="1013" spans="1:16" x14ac:dyDescent="0.55000000000000004">
      <c r="A1013" s="3">
        <f t="shared" si="101"/>
        <v>1003.7238582538765</v>
      </c>
      <c r="C1013">
        <f t="shared" si="99"/>
        <v>-0.10258791231927437</v>
      </c>
      <c r="D1013">
        <f t="shared" si="100"/>
        <v>-0.12215322055455247</v>
      </c>
      <c r="E1013" s="4">
        <f>(M1013-C1013)^2</f>
        <v>3.175516789301424E-2</v>
      </c>
      <c r="K1013" s="3">
        <f t="shared" si="102"/>
        <v>1003.7238582538765</v>
      </c>
      <c r="L1013" s="4">
        <v>-0.11504222962131</v>
      </c>
      <c r="M1013" s="4">
        <v>-0.28078770999877301</v>
      </c>
      <c r="O1013" s="4">
        <f t="shared" si="97"/>
        <v>1.2927336471819303E-2</v>
      </c>
      <c r="P1013" s="4">
        <f t="shared" si="98"/>
        <v>8.0225589088184543E-2</v>
      </c>
    </row>
    <row r="1014" spans="1:16" x14ac:dyDescent="0.55000000000000004">
      <c r="A1014" s="3">
        <f t="shared" si="101"/>
        <v>1004.7238582538765</v>
      </c>
      <c r="C1014">
        <f t="shared" si="99"/>
        <v>4.9887546045114278E-2</v>
      </c>
      <c r="D1014">
        <f t="shared" si="100"/>
        <v>-8.2437230642330397E-2</v>
      </c>
      <c r="E1014" s="4">
        <f>(M1014-C1014)^2</f>
        <v>5.6333634015156162E-2</v>
      </c>
      <c r="K1014" s="3">
        <f t="shared" si="102"/>
        <v>1004.7238582538765</v>
      </c>
      <c r="L1014" s="4">
        <v>-0.121142503595289</v>
      </c>
      <c r="M1014" s="4">
        <v>-0.187459528963524</v>
      </c>
      <c r="O1014" s="4">
        <f t="shared" si="97"/>
        <v>1.4351733148306839E-2</v>
      </c>
      <c r="P1014" s="4">
        <f t="shared" si="98"/>
        <v>3.6066962624351717E-2</v>
      </c>
    </row>
    <row r="1015" spans="1:16" x14ac:dyDescent="0.55000000000000004">
      <c r="A1015" s="3">
        <f t="shared" si="101"/>
        <v>1005.7238582538765</v>
      </c>
      <c r="C1015">
        <f t="shared" si="99"/>
        <v>0.1898259264638644</v>
      </c>
      <c r="D1015">
        <f t="shared" si="100"/>
        <v>-2.2004206758356064E-2</v>
      </c>
      <c r="E1015" s="4">
        <f>(M1015-C1015)^2</f>
        <v>5.6172257587930326E-2</v>
      </c>
      <c r="K1015" s="3">
        <f t="shared" si="102"/>
        <v>1005.7238582538765</v>
      </c>
      <c r="L1015" s="4">
        <v>-9.6901886030296702E-2</v>
      </c>
      <c r="M1015" s="4">
        <v>-4.7180945984869299E-2</v>
      </c>
      <c r="O1015" s="4">
        <f t="shared" si="97"/>
        <v>9.1313508091018045E-3</v>
      </c>
      <c r="P1015" s="4">
        <f t="shared" si="98"/>
        <v>2.4635792878180273E-3</v>
      </c>
    </row>
    <row r="1016" spans="1:16" x14ac:dyDescent="0.55000000000000004">
      <c r="A1016" s="3">
        <f t="shared" si="101"/>
        <v>1006.7238582538765</v>
      </c>
      <c r="C1016">
        <f t="shared" si="99"/>
        <v>0.28205976687526968</v>
      </c>
      <c r="D1016">
        <f t="shared" si="100"/>
        <v>4.3958623202101227E-2</v>
      </c>
      <c r="E1016" s="4">
        <f>(M1016-C1016)^2</f>
        <v>3.1380481853887802E-2</v>
      </c>
      <c r="K1016" s="3">
        <f t="shared" si="102"/>
        <v>1006.7238582538765</v>
      </c>
      <c r="L1016" s="4">
        <v>-4.8391589973357199E-2</v>
      </c>
      <c r="M1016" s="4">
        <v>0.104914397605035</v>
      </c>
      <c r="O1016" s="4">
        <f t="shared" si="97"/>
        <v>2.21349602005856E-3</v>
      </c>
      <c r="P1016" s="4">
        <f t="shared" si="98"/>
        <v>1.0498233350700837E-2</v>
      </c>
    </row>
    <row r="1017" spans="1:16" x14ac:dyDescent="0.55000000000000004">
      <c r="A1017" s="3">
        <f t="shared" si="101"/>
        <v>1007.7238582538765</v>
      </c>
      <c r="C1017">
        <f t="shared" si="99"/>
        <v>0.30341007897198063</v>
      </c>
      <c r="D1017">
        <f t="shared" si="100"/>
        <v>9.8874353652630725E-2</v>
      </c>
      <c r="E1017" s="4">
        <f>(M1017-C1017)^2</f>
        <v>5.2819171854023858E-3</v>
      </c>
      <c r="K1017" s="3">
        <f t="shared" si="102"/>
        <v>1007.7238582538765</v>
      </c>
      <c r="L1017" s="4">
        <v>1.2238679992039401E-2</v>
      </c>
      <c r="M1017" s="4">
        <v>0.230733279473087</v>
      </c>
      <c r="O1017" s="4">
        <f t="shared" si="97"/>
        <v>1.8448333584595951E-4</v>
      </c>
      <c r="P1017" s="4">
        <f t="shared" si="98"/>
        <v>5.2111652842979091E-2</v>
      </c>
    </row>
    <row r="1018" spans="1:16" x14ac:dyDescent="0.55000000000000004">
      <c r="A1018" s="3">
        <f t="shared" si="101"/>
        <v>1008.7238582538765</v>
      </c>
      <c r="C1018">
        <f t="shared" si="99"/>
        <v>0.2485113848313463</v>
      </c>
      <c r="D1018">
        <f t="shared" si="100"/>
        <v>0.12894228987720729</v>
      </c>
      <c r="E1018" s="4">
        <f>(M1018-C1018)^2</f>
        <v>2.5252831325104207E-3</v>
      </c>
      <c r="K1018" s="3">
        <f t="shared" si="102"/>
        <v>1008.7238582538765</v>
      </c>
      <c r="L1018" s="4">
        <v>6.9803696630170997E-2</v>
      </c>
      <c r="M1018" s="4">
        <v>0.29876358013175502</v>
      </c>
      <c r="O1018" s="4">
        <f t="shared" si="97"/>
        <v>5.0619640406212836E-3</v>
      </c>
      <c r="P1018" s="4">
        <f t="shared" si="98"/>
        <v>8.7799657262078376E-2</v>
      </c>
    </row>
    <row r="1019" spans="1:16" x14ac:dyDescent="0.55000000000000004">
      <c r="A1019" s="3">
        <f t="shared" si="101"/>
        <v>1009.7238582538765</v>
      </c>
      <c r="C1019">
        <f t="shared" si="99"/>
        <v>0.13116009782940757</v>
      </c>
      <c r="D1019">
        <f t="shared" si="100"/>
        <v>0.12660615601151179</v>
      </c>
      <c r="E1019" s="4">
        <f>(M1019-C1019)^2</f>
        <v>2.5858759684059145E-2</v>
      </c>
      <c r="K1019" s="3">
        <f t="shared" si="102"/>
        <v>1009.7238582538765</v>
      </c>
      <c r="L1019" s="4">
        <v>0.10988594441658001</v>
      </c>
      <c r="M1019" s="4">
        <v>0.29196668875172999</v>
      </c>
      <c r="O1019" s="4">
        <f t="shared" si="97"/>
        <v>1.2372052547100042E-2</v>
      </c>
      <c r="P1019" s="4">
        <f t="shared" si="98"/>
        <v>8.3817880280685736E-2</v>
      </c>
    </row>
    <row r="1020" spans="1:16" x14ac:dyDescent="0.55000000000000004">
      <c r="A1020" s="3">
        <f t="shared" si="101"/>
        <v>1010.7238582538765</v>
      </c>
      <c r="C1020">
        <f t="shared" si="99"/>
        <v>-1.9152609410674024E-2</v>
      </c>
      <c r="D1020">
        <f t="shared" si="100"/>
        <v>9.2453038306271926E-2</v>
      </c>
      <c r="E1020" s="4">
        <f>(M1020-C1020)^2</f>
        <v>5.3452301741257258E-2</v>
      </c>
      <c r="K1020" s="3">
        <f t="shared" si="102"/>
        <v>1010.7238582538765</v>
      </c>
      <c r="L1020" s="4">
        <v>0.122446575740948</v>
      </c>
      <c r="M1020" s="4">
        <v>0.21204492894399199</v>
      </c>
      <c r="O1020" s="4">
        <f t="shared" si="97"/>
        <v>1.5324053235435012E-2</v>
      </c>
      <c r="P1020" s="4">
        <f t="shared" si="98"/>
        <v>4.3928562612440027E-2</v>
      </c>
    </row>
    <row r="1021" spans="1:16" x14ac:dyDescent="0.55000000000000004">
      <c r="A1021" s="3">
        <f t="shared" si="101"/>
        <v>1011.7238582538765</v>
      </c>
      <c r="C1021">
        <f t="shared" si="99"/>
        <v>-0.16465213628653136</v>
      </c>
      <c r="D1021">
        <f t="shared" si="100"/>
        <v>3.506584637923859E-2</v>
      </c>
      <c r="E1021" s="4">
        <f>(M1021-C1021)^2</f>
        <v>5.9373771382625777E-2</v>
      </c>
      <c r="K1021" s="3">
        <f t="shared" si="102"/>
        <v>1011.7238582538765</v>
      </c>
      <c r="L1021" s="4">
        <v>0.104339702567586</v>
      </c>
      <c r="M1021" s="4">
        <v>7.90152012509929E-2</v>
      </c>
      <c r="O1021" s="4">
        <f t="shared" si="97"/>
        <v>1.1168999393390031E-2</v>
      </c>
      <c r="P1021" s="4">
        <f t="shared" si="98"/>
        <v>5.8616924640120588E-3</v>
      </c>
    </row>
    <row r="1022" spans="1:16" x14ac:dyDescent="0.55000000000000004">
      <c r="A1022" s="3">
        <f t="shared" si="101"/>
        <v>1012.7238582538765</v>
      </c>
      <c r="C1022">
        <f t="shared" si="99"/>
        <v>-0.26877346699553967</v>
      </c>
      <c r="D1022">
        <f t="shared" si="100"/>
        <v>-3.1133630058405231E-2</v>
      </c>
      <c r="E1022" s="4">
        <f>(M1022-C1022)^2</f>
        <v>3.8012947313173465E-2</v>
      </c>
      <c r="K1022" s="3">
        <f t="shared" si="102"/>
        <v>1012.7238582538765</v>
      </c>
      <c r="L1022" s="4">
        <v>6.0100303609650498E-2</v>
      </c>
      <c r="M1022" s="4">
        <v>-7.3804373770040302E-2</v>
      </c>
      <c r="O1022" s="4">
        <f t="shared" si="97"/>
        <v>3.7753759372458335E-3</v>
      </c>
      <c r="P1022" s="4">
        <f t="shared" si="98"/>
        <v>5.8152649398757672E-3</v>
      </c>
    </row>
    <row r="1023" spans="1:16" x14ac:dyDescent="0.55000000000000004">
      <c r="A1023" s="3">
        <f t="shared" si="101"/>
        <v>1013.7238582538765</v>
      </c>
      <c r="C1023">
        <f t="shared" si="99"/>
        <v>-0.30535020646746919</v>
      </c>
      <c r="D1023">
        <f t="shared" si="100"/>
        <v>-8.9509014558966926E-2</v>
      </c>
      <c r="E1023" s="4">
        <f>(M1023-C1023)^2</f>
        <v>9.4499825914579616E-3</v>
      </c>
      <c r="K1023" s="3">
        <f t="shared" si="102"/>
        <v>1013.7238582538765</v>
      </c>
      <c r="L1023" s="4">
        <v>8.0841077746153305E-4</v>
      </c>
      <c r="M1023" s="4">
        <v>-0.208139185531271</v>
      </c>
      <c r="O1023" s="4">
        <f t="shared" si="97"/>
        <v>4.6319435882953178E-6</v>
      </c>
      <c r="P1023" s="4">
        <f t="shared" si="98"/>
        <v>4.4349283694992206E-2</v>
      </c>
    </row>
    <row r="1024" spans="1:16" x14ac:dyDescent="0.55000000000000004">
      <c r="A1024" s="3">
        <f t="shared" si="101"/>
        <v>1014.7238582538765</v>
      </c>
      <c r="C1024">
        <f t="shared" si="99"/>
        <v>-0.26519037253222866</v>
      </c>
      <c r="D1024">
        <f t="shared" si="100"/>
        <v>-0.12539017792973423</v>
      </c>
      <c r="E1024" s="4">
        <f>(M1024-C1024)^2</f>
        <v>6.3271740448480566E-4</v>
      </c>
      <c r="K1024" s="3">
        <f t="shared" si="102"/>
        <v>1014.7238582538765</v>
      </c>
      <c r="L1024" s="4">
        <v>-5.8685953548959002E-2</v>
      </c>
      <c r="M1024" s="4">
        <v>-0.29034424707443002</v>
      </c>
      <c r="O1024" s="4">
        <f t="shared" si="97"/>
        <v>3.2881243758589168E-3</v>
      </c>
      <c r="P1024" s="4">
        <f t="shared" si="98"/>
        <v>8.5730526942489754E-2</v>
      </c>
    </row>
    <row r="1025" spans="1:16" x14ac:dyDescent="0.55000000000000004">
      <c r="A1025" s="3">
        <f t="shared" si="101"/>
        <v>1015.7238582538765</v>
      </c>
      <c r="C1025">
        <f t="shared" si="99"/>
        <v>-0.15838640324785677</v>
      </c>
      <c r="D1025">
        <f t="shared" si="100"/>
        <v>-0.1297599409822931</v>
      </c>
      <c r="E1025" s="4">
        <f>(M1025-C1025)^2</f>
        <v>2.0006514762321313E-2</v>
      </c>
      <c r="K1025" s="3">
        <f t="shared" si="102"/>
        <v>1015.7238582538765</v>
      </c>
      <c r="L1025" s="4">
        <v>-0.10348205674781701</v>
      </c>
      <c r="M1025" s="4">
        <v>-0.29983079077285302</v>
      </c>
      <c r="O1025" s="4">
        <f t="shared" si="97"/>
        <v>1.0432226701621654E-2</v>
      </c>
      <c r="P1025" s="4">
        <f t="shared" si="98"/>
        <v>9.1375798901192753E-2</v>
      </c>
    </row>
    <row r="1026" spans="1:16" x14ac:dyDescent="0.55000000000000004">
      <c r="A1026" s="3">
        <f t="shared" si="101"/>
        <v>1016.7238582538765</v>
      </c>
      <c r="C1026">
        <f t="shared" si="99"/>
        <v>-1.1778858913941287E-2</v>
      </c>
      <c r="D1026">
        <f t="shared" si="100"/>
        <v>-0.10152015268824091</v>
      </c>
      <c r="E1026" s="4">
        <f>(M1026-C1026)^2</f>
        <v>4.9481330463595062E-2</v>
      </c>
      <c r="K1026" s="3">
        <f t="shared" si="102"/>
        <v>1016.7238582538765</v>
      </c>
      <c r="L1026" s="4">
        <v>-0.122360436878111</v>
      </c>
      <c r="M1026" s="4">
        <v>-0.23422285290702499</v>
      </c>
      <c r="O1026" s="4">
        <f t="shared" si="97"/>
        <v>1.4645030204762351E-2</v>
      </c>
      <c r="P1026" s="4">
        <f t="shared" si="98"/>
        <v>5.6015701077922524E-2</v>
      </c>
    </row>
    <row r="1027" spans="1:16" x14ac:dyDescent="0.55000000000000004">
      <c r="A1027" s="3">
        <f t="shared" si="101"/>
        <v>1017.7238582538765</v>
      </c>
      <c r="C1027">
        <f t="shared" si="99"/>
        <v>0.13778879238095851</v>
      </c>
      <c r="D1027">
        <f t="shared" si="100"/>
        <v>-4.7767662964598355E-2</v>
      </c>
      <c r="E1027" s="4">
        <f>(M1027-C1027)^2</f>
        <v>6.137567289369069E-2</v>
      </c>
      <c r="K1027" s="3">
        <f t="shared" si="102"/>
        <v>1017.7238582538765</v>
      </c>
      <c r="L1027" s="4">
        <v>-0.11059288652323999</v>
      </c>
      <c r="M1027" s="4">
        <v>-0.109952348517542</v>
      </c>
      <c r="O1027" s="4">
        <f t="shared" si="97"/>
        <v>1.1935366339789763E-2</v>
      </c>
      <c r="P1027" s="4">
        <f t="shared" si="98"/>
        <v>1.2635077180581638E-2</v>
      </c>
    </row>
    <row r="1028" spans="1:16" x14ac:dyDescent="0.55000000000000004">
      <c r="A1028" s="3">
        <f t="shared" si="101"/>
        <v>1018.7238582538765</v>
      </c>
      <c r="C1028">
        <f t="shared" si="99"/>
        <v>0.25272918763584235</v>
      </c>
      <c r="D1028">
        <f t="shared" si="100"/>
        <v>1.7989163739791963E-2</v>
      </c>
      <c r="E1028" s="4">
        <f>(M1028-C1028)^2</f>
        <v>4.4467331024670778E-2</v>
      </c>
      <c r="K1028" s="3">
        <f t="shared" si="102"/>
        <v>1018.7238582538765</v>
      </c>
      <c r="L1028" s="4">
        <v>-7.1126661670163502E-2</v>
      </c>
      <c r="M1028" s="4">
        <v>4.18564036530088E-2</v>
      </c>
      <c r="O1028" s="4">
        <f t="shared" si="97"/>
        <v>4.8696499761069958E-3</v>
      </c>
      <c r="P1028" s="4">
        <f t="shared" si="98"/>
        <v>1.5525879751177199E-3</v>
      </c>
    </row>
    <row r="1029" spans="1:16" x14ac:dyDescent="0.55000000000000004">
      <c r="A1029" s="3">
        <f t="shared" si="101"/>
        <v>1019.7238582538765</v>
      </c>
      <c r="C1029">
        <f t="shared" si="99"/>
        <v>0.30415702763975128</v>
      </c>
      <c r="D1029">
        <f t="shared" si="100"/>
        <v>7.9225191850900545E-2</v>
      </c>
      <c r="E1029" s="4">
        <f>(M1029-C1029)^2</f>
        <v>1.4634967021802281E-2</v>
      </c>
      <c r="K1029" s="3">
        <f t="shared" si="102"/>
        <v>1019.7238582538765</v>
      </c>
      <c r="L1029" s="4">
        <v>-1.3846323164019301E-2</v>
      </c>
      <c r="M1029" s="4">
        <v>0.18318195987038699</v>
      </c>
      <c r="O1029" s="4">
        <f t="shared" si="97"/>
        <v>1.563134784131894E-4</v>
      </c>
      <c r="P1029" s="4">
        <f t="shared" si="98"/>
        <v>3.2662772348942493E-2</v>
      </c>
    </row>
    <row r="1030" spans="1:16" x14ac:dyDescent="0.55000000000000004">
      <c r="A1030" s="3">
        <f t="shared" si="101"/>
        <v>1020.7238582538765</v>
      </c>
      <c r="C1030">
        <f t="shared" si="99"/>
        <v>0.27914814815098493</v>
      </c>
      <c r="D1030">
        <f t="shared" si="100"/>
        <v>0.12055139307668999</v>
      </c>
      <c r="E1030" s="4">
        <f>(M1030-C1030)^2</f>
        <v>2.7007799870092716E-7</v>
      </c>
      <c r="K1030" s="3">
        <f t="shared" si="102"/>
        <v>1020.7238582538765</v>
      </c>
      <c r="L1030" s="4">
        <v>4.6901912874906103E-2</v>
      </c>
      <c r="M1030" s="4">
        <v>0.27862845785984902</v>
      </c>
      <c r="O1030" s="4">
        <f t="shared" ref="O1030:O1093" si="103">(L1030-$J$1)^2</f>
        <v>2.3276472944770135E-3</v>
      </c>
      <c r="P1030" s="4">
        <f t="shared" ref="P1030:P1093" si="104">(M1030-$J$2)^2</f>
        <v>7.6272601453123992E-2</v>
      </c>
    </row>
    <row r="1031" spans="1:16" x14ac:dyDescent="0.55000000000000004">
      <c r="A1031" s="3">
        <f t="shared" si="101"/>
        <v>1021.7238582538765</v>
      </c>
      <c r="C1031">
        <f t="shared" ref="C1031:C1094" si="105">$B$2*EXP(-C$4*((PI()/($B$1*$B$3)))^0.5)*SIN(2*PI()*$A1031/$B$3-C$4*SQRT(PI()/($B$1*$B$3)))</f>
        <v>0.18398744983793444</v>
      </c>
      <c r="D1031">
        <f t="shared" ref="D1031:D1094" si="106">$B$2*EXP(-D$4*((PI()/($B$1*$B$3)))^0.5)*SIN(2*PI()*$A1031/$B$3-D$4*SQRT(PI()/($B$1*$B$3)))</f>
        <v>0.13158221336534043</v>
      </c>
      <c r="E1031" s="4">
        <f>(M1031-C1031)^2</f>
        <v>1.4472879240092038E-2</v>
      </c>
      <c r="K1031" s="3">
        <f t="shared" si="102"/>
        <v>1021.7238582538765</v>
      </c>
      <c r="L1031" s="4">
        <v>9.5903273875967601E-2</v>
      </c>
      <c r="M1031" s="4">
        <v>0.30429073009284702</v>
      </c>
      <c r="O1031" s="4">
        <f t="shared" si="103"/>
        <v>9.4569903210263949E-3</v>
      </c>
      <c r="P1031" s="4">
        <f t="shared" si="104"/>
        <v>9.1105707026520322E-2</v>
      </c>
    </row>
    <row r="1032" spans="1:16" x14ac:dyDescent="0.55000000000000004">
      <c r="A1032" s="3">
        <f t="shared" si="101"/>
        <v>1022.7238582538765</v>
      </c>
      <c r="C1032">
        <f t="shared" si="105"/>
        <v>4.2589460206756725E-2</v>
      </c>
      <c r="D1032">
        <f t="shared" si="106"/>
        <v>0.10954553292491218</v>
      </c>
      <c r="E1032" s="4">
        <f>(M1032-C1032)^2</f>
        <v>4.4585184454230736E-2</v>
      </c>
      <c r="K1032" s="3">
        <f t="shared" si="102"/>
        <v>1022.7238582538765</v>
      </c>
      <c r="L1032" s="4">
        <v>0.120885064994074</v>
      </c>
      <c r="M1032" s="4">
        <v>0.25374150129144701</v>
      </c>
      <c r="O1032" s="4">
        <f t="shared" si="103"/>
        <v>1.4939891596166755E-2</v>
      </c>
      <c r="P1032" s="4">
        <f t="shared" si="104"/>
        <v>6.3145654228570061E-2</v>
      </c>
    </row>
    <row r="1033" spans="1:16" x14ac:dyDescent="0.55000000000000004">
      <c r="A1033" s="3">
        <f t="shared" si="101"/>
        <v>1023.7238582538765</v>
      </c>
      <c r="C1033">
        <f t="shared" si="105"/>
        <v>-0.10951154900752945</v>
      </c>
      <c r="D1033">
        <f t="shared" si="106"/>
        <v>5.9979318687965445E-2</v>
      </c>
      <c r="E1033" s="4">
        <f>(M1033-C1033)^2</f>
        <v>6.20770621375148E-2</v>
      </c>
      <c r="K1033" s="3">
        <f t="shared" si="102"/>
        <v>1023.7238582538765</v>
      </c>
      <c r="L1033" s="4">
        <v>0.115590441667915</v>
      </c>
      <c r="M1033" s="4">
        <v>0.139641139393609</v>
      </c>
      <c r="O1033" s="4">
        <f t="shared" si="103"/>
        <v>1.3673613199284073E-2</v>
      </c>
      <c r="P1033" s="4">
        <f t="shared" si="104"/>
        <v>1.882044547371799E-2</v>
      </c>
    </row>
    <row r="1034" spans="1:16" x14ac:dyDescent="0.55000000000000004">
      <c r="A1034" s="3">
        <f t="shared" si="101"/>
        <v>1024.7238582538766</v>
      </c>
      <c r="C1034">
        <f t="shared" si="105"/>
        <v>-0.23409156481375104</v>
      </c>
      <c r="D1034">
        <f t="shared" si="106"/>
        <v>-4.6601042579658448E-3</v>
      </c>
      <c r="E1034" s="4">
        <f>(M1034-C1034)^2</f>
        <v>5.0471375427838125E-2</v>
      </c>
      <c r="K1034" s="3">
        <f t="shared" si="102"/>
        <v>1024.7238582538766</v>
      </c>
      <c r="L1034" s="4">
        <v>8.1345475154986899E-2</v>
      </c>
      <c r="M1034" s="4">
        <v>-9.4332121360949199E-3</v>
      </c>
      <c r="O1034" s="4">
        <f t="shared" si="103"/>
        <v>6.8375136267876946E-3</v>
      </c>
      <c r="P1034" s="4">
        <f t="shared" si="104"/>
        <v>1.412941791632771E-4</v>
      </c>
    </row>
    <row r="1035" spans="1:16" x14ac:dyDescent="0.55000000000000004">
      <c r="A1035" s="3">
        <f t="shared" si="101"/>
        <v>1025.7238582538766</v>
      </c>
      <c r="C1035">
        <f t="shared" si="105"/>
        <v>-0.2998427861182294</v>
      </c>
      <c r="D1035">
        <f t="shared" si="106"/>
        <v>-6.8128411465618946E-2</v>
      </c>
      <c r="E1035" s="4">
        <f>(M1035-C1035)^2</f>
        <v>2.0649066045321209E-2</v>
      </c>
      <c r="K1035" s="3">
        <f t="shared" si="102"/>
        <v>1025.7238582538766</v>
      </c>
      <c r="L1035" s="4">
        <v>2.67270297587997E-2</v>
      </c>
      <c r="M1035" s="4">
        <v>-0.15614495716691501</v>
      </c>
      <c r="O1035" s="4">
        <f t="shared" si="103"/>
        <v>7.8797060109999273E-4</v>
      </c>
      <c r="P1035" s="4">
        <f t="shared" si="104"/>
        <v>2.5153474001475693E-2</v>
      </c>
    </row>
    <row r="1036" spans="1:16" x14ac:dyDescent="0.55000000000000004">
      <c r="A1036" s="3">
        <f t="shared" ref="A1036:A1099" si="107">K1036</f>
        <v>1026.7238582538766</v>
      </c>
      <c r="C1036">
        <f t="shared" si="105"/>
        <v>-0.29024148602192995</v>
      </c>
      <c r="D1036">
        <f t="shared" si="106"/>
        <v>-0.11447558779857483</v>
      </c>
      <c r="E1036" s="4">
        <f>(M1036-C1036)^2</f>
        <v>7.0183968093492021E-4</v>
      </c>
      <c r="K1036" s="3">
        <f t="shared" si="102"/>
        <v>1026.7238582538766</v>
      </c>
      <c r="L1036" s="4">
        <v>-3.4585366042934197E-2</v>
      </c>
      <c r="M1036" s="4">
        <v>-0.26374922902229098</v>
      </c>
      <c r="O1036" s="4">
        <f t="shared" si="103"/>
        <v>1.1050027577476224E-3</v>
      </c>
      <c r="P1036" s="4">
        <f t="shared" si="104"/>
        <v>7.0863898621794388E-2</v>
      </c>
    </row>
    <row r="1037" spans="1:16" x14ac:dyDescent="0.55000000000000004">
      <c r="A1037" s="3">
        <f t="shared" si="107"/>
        <v>1027.7238582538766</v>
      </c>
      <c r="C1037">
        <f t="shared" si="105"/>
        <v>-0.2077005362178497</v>
      </c>
      <c r="D1037">
        <f t="shared" si="106"/>
        <v>-0.13205427418007537</v>
      </c>
      <c r="E1037" s="4">
        <f>(M1037-C1037)^2</f>
        <v>9.5248492321869486E-3</v>
      </c>
      <c r="K1037" s="3">
        <f t="shared" ref="K1037:K1100" si="108">K1036+1</f>
        <v>1027.7238582538766</v>
      </c>
      <c r="L1037" s="4">
        <v>-8.7235642367180802E-2</v>
      </c>
      <c r="M1037" s="4">
        <v>-0.30529587028760402</v>
      </c>
      <c r="O1037" s="4">
        <f t="shared" si="103"/>
        <v>7.3774112847531546E-3</v>
      </c>
      <c r="P1037" s="4">
        <f t="shared" si="104"/>
        <v>9.4709681482230981E-2</v>
      </c>
    </row>
    <row r="1038" spans="1:16" x14ac:dyDescent="0.55000000000000004">
      <c r="A1038" s="3">
        <f t="shared" si="107"/>
        <v>1028.7238582538766</v>
      </c>
      <c r="C1038">
        <f t="shared" si="105"/>
        <v>-7.2963036005069162E-2</v>
      </c>
      <c r="D1038">
        <f t="shared" si="106"/>
        <v>-0.11644682775497575</v>
      </c>
      <c r="E1038" s="4">
        <f>(M1038-C1038)^2</f>
        <v>3.8973168229172551E-2</v>
      </c>
      <c r="K1038" s="3">
        <f t="shared" si="108"/>
        <v>1028.7238582538766</v>
      </c>
      <c r="L1038" s="4">
        <v>-0.11803721088992999</v>
      </c>
      <c r="M1038" s="4">
        <v>-0.27037926692130498</v>
      </c>
      <c r="O1038" s="4">
        <f t="shared" si="103"/>
        <v>1.361735581272365E-2</v>
      </c>
      <c r="P1038" s="4">
        <f t="shared" si="104"/>
        <v>7.443772453035187E-2</v>
      </c>
    </row>
    <row r="1039" spans="1:16" x14ac:dyDescent="0.55000000000000004">
      <c r="A1039" s="3">
        <f t="shared" si="107"/>
        <v>1029.7238582538766</v>
      </c>
      <c r="C1039">
        <f t="shared" si="105"/>
        <v>8.0110568948513233E-2</v>
      </c>
      <c r="D1039">
        <f t="shared" si="106"/>
        <v>-7.1575505436595008E-2</v>
      </c>
      <c r="E1039" s="4">
        <f>(M1039-C1039)^2</f>
        <v>6.1432134630117055E-2</v>
      </c>
      <c r="K1039" s="3">
        <f t="shared" si="108"/>
        <v>1029.7238582538766</v>
      </c>
      <c r="L1039" s="4">
        <v>-0.119275627695602</v>
      </c>
      <c r="M1039" s="4">
        <v>-0.16774449884336601</v>
      </c>
      <c r="O1039" s="4">
        <f t="shared" si="103"/>
        <v>1.3907919690145404E-2</v>
      </c>
      <c r="P1039" s="4">
        <f t="shared" si="104"/>
        <v>2.8967362443662617E-2</v>
      </c>
    </row>
    <row r="1040" spans="1:16" x14ac:dyDescent="0.55000000000000004">
      <c r="A1040" s="3">
        <f t="shared" si="107"/>
        <v>1030.7238582538766</v>
      </c>
      <c r="C1040">
        <f t="shared" si="105"/>
        <v>0.21305184576017028</v>
      </c>
      <c r="D1040">
        <f t="shared" si="106"/>
        <v>-8.7167741996756302E-3</v>
      </c>
      <c r="E1040" s="4">
        <f>(M1040-C1040)^2</f>
        <v>5.5766315335473014E-2</v>
      </c>
      <c r="K1040" s="3">
        <f t="shared" si="108"/>
        <v>1030.7238582538766</v>
      </c>
      <c r="L1040" s="4">
        <v>-9.0640723612634894E-2</v>
      </c>
      <c r="M1040" s="4">
        <v>-2.3097080418783601E-2</v>
      </c>
      <c r="O1040" s="4">
        <f t="shared" si="103"/>
        <v>7.9739433732247417E-3</v>
      </c>
      <c r="P1040" s="4">
        <f t="shared" si="104"/>
        <v>6.5283270518901244E-4</v>
      </c>
    </row>
    <row r="1041" spans="1:16" x14ac:dyDescent="0.55000000000000004">
      <c r="A1041" s="3">
        <f t="shared" si="107"/>
        <v>1031.7238582538766</v>
      </c>
      <c r="C1041">
        <f t="shared" si="105"/>
        <v>0.29245175185901556</v>
      </c>
      <c r="D1041">
        <f t="shared" si="106"/>
        <v>5.6332541386229278E-2</v>
      </c>
      <c r="E1041" s="4">
        <f>(M1041-C1041)^2</f>
        <v>2.7263493834028475E-2</v>
      </c>
      <c r="K1041" s="3">
        <f t="shared" si="108"/>
        <v>1031.7238582538766</v>
      </c>
      <c r="L1041" s="4">
        <v>-3.93042880066563E-2</v>
      </c>
      <c r="M1041" s="4">
        <v>0.12733514508056801</v>
      </c>
      <c r="O1041" s="4">
        <f t="shared" si="103"/>
        <v>1.4409998427769857E-3</v>
      </c>
      <c r="P1041" s="4">
        <f t="shared" si="104"/>
        <v>1.559542261206363E-2</v>
      </c>
    </row>
    <row r="1042" spans="1:16" x14ac:dyDescent="0.55000000000000004">
      <c r="A1042" s="3">
        <f t="shared" si="107"/>
        <v>1032.7238582538766</v>
      </c>
      <c r="C1042">
        <f t="shared" si="105"/>
        <v>0.29835655348680595</v>
      </c>
      <c r="D1042">
        <f t="shared" si="106"/>
        <v>0.1072251080794251</v>
      </c>
      <c r="E1042" s="4">
        <f>(M1042-C1042)^2</f>
        <v>2.7542616505581712E-3</v>
      </c>
      <c r="K1042" s="3">
        <f t="shared" si="108"/>
        <v>1032.7238582538766</v>
      </c>
      <c r="L1042" s="4">
        <v>2.1876150356690299E-2</v>
      </c>
      <c r="M1042" s="4">
        <v>0.24587549356460001</v>
      </c>
      <c r="O1042" s="4">
        <f t="shared" si="103"/>
        <v>5.39165364779598E-4</v>
      </c>
      <c r="P1042" s="4">
        <f t="shared" si="104"/>
        <v>5.9254261754406998E-2</v>
      </c>
    </row>
    <row r="1043" spans="1:16" x14ac:dyDescent="0.55000000000000004">
      <c r="A1043" s="3">
        <f t="shared" si="107"/>
        <v>1033.7238582538766</v>
      </c>
      <c r="C1043">
        <f t="shared" si="105"/>
        <v>0.22928233403248782</v>
      </c>
      <c r="D1043">
        <f t="shared" si="106"/>
        <v>0.13117127944373771</v>
      </c>
      <c r="E1043" s="4">
        <f>(M1043-C1043)^2</f>
        <v>5.4099651593665999E-3</v>
      </c>
      <c r="K1043" s="3">
        <f t="shared" si="108"/>
        <v>1033.7238582538766</v>
      </c>
      <c r="L1043" s="4">
        <v>7.7577571153419594E-2</v>
      </c>
      <c r="M1043" s="4">
        <v>0.30283479938455199</v>
      </c>
      <c r="O1043" s="4">
        <f t="shared" si="103"/>
        <v>6.2285803442891233E-3</v>
      </c>
      <c r="P1043" s="4">
        <f t="shared" si="104"/>
        <v>9.0228918607431027E-2</v>
      </c>
    </row>
    <row r="1044" spans="1:16" x14ac:dyDescent="0.55000000000000004">
      <c r="A1044" s="3">
        <f t="shared" si="107"/>
        <v>1034.7238582538766</v>
      </c>
      <c r="C1044">
        <f t="shared" si="105"/>
        <v>0.10258791231924083</v>
      </c>
      <c r="D1044">
        <f t="shared" si="106"/>
        <v>0.12215322055454661</v>
      </c>
      <c r="E1044" s="4">
        <f>(M1044-C1044)^2</f>
        <v>3.289120974411032E-2</v>
      </c>
      <c r="K1044" s="3">
        <f t="shared" si="108"/>
        <v>1034.7238582538766</v>
      </c>
      <c r="L1044" s="4">
        <v>0.113849207998462</v>
      </c>
      <c r="M1044" s="4">
        <v>0.283947251047938</v>
      </c>
      <c r="O1044" s="4">
        <f t="shared" si="103"/>
        <v>1.3269425471293287E-2</v>
      </c>
      <c r="P1044" s="4">
        <f t="shared" si="104"/>
        <v>7.9238725869727855E-2</v>
      </c>
    </row>
    <row r="1045" spans="1:16" x14ac:dyDescent="0.55000000000000004">
      <c r="A1045" s="3">
        <f t="shared" si="107"/>
        <v>1035.7238582538766</v>
      </c>
      <c r="C1045">
        <f t="shared" si="105"/>
        <v>-4.9887546045132285E-2</v>
      </c>
      <c r="D1045">
        <f t="shared" si="106"/>
        <v>8.2437230642324222E-2</v>
      </c>
      <c r="E1045" s="4">
        <f>(M1045-C1045)^2</f>
        <v>5.9453506941712628E-2</v>
      </c>
      <c r="K1045" s="3">
        <f t="shared" si="108"/>
        <v>1035.7238582538766</v>
      </c>
      <c r="L1045" s="4">
        <v>0.121606604431079</v>
      </c>
      <c r="M1045" s="4">
        <v>0.19394335220550499</v>
      </c>
      <c r="O1045" s="4">
        <f t="shared" si="103"/>
        <v>1.5116798085515564E-2</v>
      </c>
      <c r="P1045" s="4">
        <f t="shared" si="104"/>
        <v>3.6668359409773039E-2</v>
      </c>
    </row>
    <row r="1046" spans="1:16" x14ac:dyDescent="0.55000000000000004">
      <c r="A1046" s="3">
        <f t="shared" si="107"/>
        <v>1036.7238582538766</v>
      </c>
      <c r="C1046">
        <f t="shared" si="105"/>
        <v>-0.18982592646387869</v>
      </c>
      <c r="D1046">
        <f t="shared" si="106"/>
        <v>2.2004206758348278E-2</v>
      </c>
      <c r="E1046" s="4">
        <f>(M1046-C1046)^2</f>
        <v>6.0118657929139542E-2</v>
      </c>
      <c r="K1046" s="3">
        <f t="shared" si="108"/>
        <v>1036.7238582538766</v>
      </c>
      <c r="L1046" s="4">
        <v>9.8906872391327103E-2</v>
      </c>
      <c r="M1046" s="4">
        <v>5.53651376659944E-2</v>
      </c>
      <c r="O1046" s="4">
        <f t="shared" si="103"/>
        <v>1.0050194164100558E-2</v>
      </c>
      <c r="P1046" s="4">
        <f t="shared" si="104"/>
        <v>2.7996402709433059E-3</v>
      </c>
    </row>
    <row r="1047" spans="1:16" x14ac:dyDescent="0.55000000000000004">
      <c r="A1047" s="3">
        <f t="shared" si="107"/>
        <v>1037.7238582538766</v>
      </c>
      <c r="C1047">
        <f t="shared" si="105"/>
        <v>-0.28205976687528994</v>
      </c>
      <c r="D1047">
        <f t="shared" si="106"/>
        <v>-4.3958623202122835E-2</v>
      </c>
      <c r="E1047" s="4">
        <f>(M1047-C1047)^2</f>
        <v>3.4217655084899358E-2</v>
      </c>
      <c r="K1047" s="3">
        <f t="shared" si="108"/>
        <v>1037.7238582538766</v>
      </c>
      <c r="L1047" s="4">
        <v>5.1435300587476002E-2</v>
      </c>
      <c r="M1047" s="4">
        <v>-9.70796190623439E-2</v>
      </c>
      <c r="O1047" s="4">
        <f t="shared" si="103"/>
        <v>2.78563180001064E-3</v>
      </c>
      <c r="P1047" s="4">
        <f t="shared" si="104"/>
        <v>9.9068439151055541E-3</v>
      </c>
    </row>
    <row r="1048" spans="1:16" x14ac:dyDescent="0.55000000000000004">
      <c r="A1048" s="3">
        <f t="shared" si="107"/>
        <v>1038.7238582538766</v>
      </c>
      <c r="C1048">
        <f t="shared" si="105"/>
        <v>-0.30341007897197853</v>
      </c>
      <c r="D1048">
        <f t="shared" si="106"/>
        <v>-9.8874353652635957E-2</v>
      </c>
      <c r="E1048" s="4">
        <f>(M1048-C1048)^2</f>
        <v>6.1152237365526387E-3</v>
      </c>
      <c r="K1048" s="3">
        <f t="shared" si="108"/>
        <v>1038.7238582538766</v>
      </c>
      <c r="L1048" s="4">
        <v>-8.9185613299480205E-3</v>
      </c>
      <c r="M1048" s="4">
        <v>-0.22521018295828399</v>
      </c>
      <c r="O1048" s="4">
        <f t="shared" si="103"/>
        <v>5.7377247275703558E-5</v>
      </c>
      <c r="P1048" s="4">
        <f t="shared" si="104"/>
        <v>5.1830757398280025E-2</v>
      </c>
    </row>
    <row r="1049" spans="1:16" x14ac:dyDescent="0.55000000000000004">
      <c r="A1049" s="3">
        <f t="shared" si="107"/>
        <v>1039.7238582538766</v>
      </c>
      <c r="C1049">
        <f t="shared" si="105"/>
        <v>-0.2485113848313357</v>
      </c>
      <c r="D1049">
        <f t="shared" si="106"/>
        <v>-0.12894228987720899</v>
      </c>
      <c r="E1049" s="4">
        <f>(M1049-C1049)^2</f>
        <v>2.3448910007153119E-3</v>
      </c>
      <c r="K1049" s="3">
        <f t="shared" si="108"/>
        <v>1039.7238582538766</v>
      </c>
      <c r="L1049" s="4">
        <v>-6.7038714235548705E-2</v>
      </c>
      <c r="M1049" s="4">
        <v>-0.29693545942977601</v>
      </c>
      <c r="O1049" s="4">
        <f t="shared" si="103"/>
        <v>4.315823821164415E-3</v>
      </c>
      <c r="P1049" s="4">
        <f t="shared" si="104"/>
        <v>8.9633755419780706E-2</v>
      </c>
    </row>
    <row r="1050" spans="1:16" x14ac:dyDescent="0.55000000000000004">
      <c r="A1050" s="3">
        <f t="shared" si="107"/>
        <v>1040.7238582538766</v>
      </c>
      <c r="C1050">
        <f t="shared" si="105"/>
        <v>-0.13116009782939109</v>
      </c>
      <c r="D1050">
        <f t="shared" si="106"/>
        <v>-0.12660615601150954</v>
      </c>
      <c r="E1050" s="4">
        <f>(M1050-C1050)^2</f>
        <v>2.6611824368818839E-2</v>
      </c>
      <c r="K1050" s="3">
        <f t="shared" si="108"/>
        <v>1040.7238582538766</v>
      </c>
      <c r="L1050" s="4">
        <v>-0.108368605282865</v>
      </c>
      <c r="M1050" s="4">
        <v>-0.29429140803322301</v>
      </c>
      <c r="O1050" s="4">
        <f t="shared" si="103"/>
        <v>1.1454312309554852E-2</v>
      </c>
      <c r="P1050" s="4">
        <f t="shared" si="104"/>
        <v>8.8057546778537596E-2</v>
      </c>
    </row>
    <row r="1051" spans="1:16" x14ac:dyDescent="0.55000000000000004">
      <c r="A1051" s="3">
        <f t="shared" si="107"/>
        <v>1041.7238582538766</v>
      </c>
      <c r="C1051">
        <f t="shared" si="105"/>
        <v>1.9152609410692242E-2</v>
      </c>
      <c r="D1051">
        <f t="shared" si="106"/>
        <v>-9.2453038306266291E-2</v>
      </c>
      <c r="E1051" s="4">
        <f>(M1051-C1051)^2</f>
        <v>5.6213022960907466E-2</v>
      </c>
      <c r="K1051" s="3">
        <f t="shared" si="108"/>
        <v>1041.7238582538766</v>
      </c>
      <c r="L1051" s="4">
        <v>-0.12255690686706799</v>
      </c>
      <c r="M1051" s="4">
        <v>-0.217940247843396</v>
      </c>
      <c r="O1051" s="4">
        <f t="shared" si="103"/>
        <v>1.4692621086015944E-2</v>
      </c>
      <c r="P1051" s="4">
        <f t="shared" si="104"/>
        <v>4.857340879341028E-2</v>
      </c>
    </row>
    <row r="1052" spans="1:16" x14ac:dyDescent="0.55000000000000004">
      <c r="A1052" s="3">
        <f t="shared" si="107"/>
        <v>1042.7238582538766</v>
      </c>
      <c r="C1052">
        <f t="shared" si="105"/>
        <v>0.16465213628654671</v>
      </c>
      <c r="D1052">
        <f t="shared" si="106"/>
        <v>-3.5065846379230978E-2</v>
      </c>
      <c r="E1052" s="4">
        <f>(M1052-C1052)^2</f>
        <v>6.3331113209336057E-2</v>
      </c>
      <c r="K1052" s="3">
        <f t="shared" si="108"/>
        <v>1042.7238582538766</v>
      </c>
      <c r="L1052" s="4">
        <v>-0.10605007083856</v>
      </c>
      <c r="M1052" s="4">
        <v>-8.7004600578048402E-2</v>
      </c>
      <c r="O1052" s="4">
        <f t="shared" si="103"/>
        <v>1.0963406443767547E-2</v>
      </c>
      <c r="P1052" s="4">
        <f t="shared" si="104"/>
        <v>8.0027536687781956E-3</v>
      </c>
    </row>
    <row r="1053" spans="1:16" x14ac:dyDescent="0.55000000000000004">
      <c r="A1053" s="3">
        <f t="shared" si="107"/>
        <v>1043.7238582538766</v>
      </c>
      <c r="C1053">
        <f t="shared" si="105"/>
        <v>0.26877346699554838</v>
      </c>
      <c r="D1053">
        <f t="shared" si="106"/>
        <v>3.1133630058412902E-2</v>
      </c>
      <c r="E1053" s="4">
        <f>(M1053-C1053)^2</f>
        <v>4.1229943472911285E-2</v>
      </c>
      <c r="K1053" s="3">
        <f t="shared" si="108"/>
        <v>1043.7238582538766</v>
      </c>
      <c r="L1053" s="4">
        <v>-6.2982336681658299E-2</v>
      </c>
      <c r="M1053" s="4">
        <v>6.5721888639429002E-2</v>
      </c>
      <c r="O1053" s="4">
        <f t="shared" si="103"/>
        <v>3.7993111415151651E-3</v>
      </c>
      <c r="P1053" s="4">
        <f t="shared" si="104"/>
        <v>4.0028876503803946E-3</v>
      </c>
    </row>
    <row r="1054" spans="1:16" x14ac:dyDescent="0.55000000000000004">
      <c r="A1054" s="3">
        <f t="shared" si="107"/>
        <v>1044.7238582538766</v>
      </c>
      <c r="C1054">
        <f t="shared" si="105"/>
        <v>0.30535020646746897</v>
      </c>
      <c r="D1054">
        <f t="shared" si="106"/>
        <v>8.9509014558972727E-2</v>
      </c>
      <c r="E1054" s="4">
        <f>(M1054-C1054)^2</f>
        <v>1.0683761615047723E-2</v>
      </c>
      <c r="K1054" s="3">
        <f t="shared" si="108"/>
        <v>1044.7238582538766</v>
      </c>
      <c r="L1054" s="4">
        <v>-4.1402855887835701E-3</v>
      </c>
      <c r="M1054" s="4">
        <v>0.20198792313816299</v>
      </c>
      <c r="O1054" s="4">
        <f t="shared" si="103"/>
        <v>7.8204195402291257E-6</v>
      </c>
      <c r="P1054" s="4">
        <f t="shared" si="104"/>
        <v>3.981398175743138E-2</v>
      </c>
    </row>
    <row r="1055" spans="1:16" x14ac:dyDescent="0.55000000000000004">
      <c r="A1055" s="3">
        <f t="shared" si="107"/>
        <v>1045.7238582538766</v>
      </c>
      <c r="C1055">
        <f t="shared" si="105"/>
        <v>0.26519037253220235</v>
      </c>
      <c r="D1055">
        <f t="shared" si="106"/>
        <v>0.12539017792974144</v>
      </c>
      <c r="E1055" s="4">
        <f>(M1055-C1055)^2</f>
        <v>5.0510120452826833E-4</v>
      </c>
      <c r="K1055" s="3">
        <f t="shared" si="108"/>
        <v>1045.7238582538766</v>
      </c>
      <c r="L1055" s="4">
        <v>5.5738725714269098E-2</v>
      </c>
      <c r="M1055" s="4">
        <v>0.28766482924484099</v>
      </c>
      <c r="O1055" s="4">
        <f t="shared" si="103"/>
        <v>3.2584129478540939E-3</v>
      </c>
      <c r="P1055" s="4">
        <f t="shared" si="104"/>
        <v>8.1345496240935816E-2</v>
      </c>
    </row>
    <row r="1056" spans="1:16" x14ac:dyDescent="0.55000000000000004">
      <c r="A1056" s="3">
        <f t="shared" si="107"/>
        <v>1046.7238582538766</v>
      </c>
      <c r="C1056">
        <f t="shared" si="105"/>
        <v>0.15838640324784115</v>
      </c>
      <c r="D1056">
        <f t="shared" si="106"/>
        <v>0.12975994098229165</v>
      </c>
      <c r="E1056" s="4">
        <f>(M1056-C1056)^2</f>
        <v>2.0422665331865004E-2</v>
      </c>
      <c r="K1056" s="3">
        <f t="shared" si="108"/>
        <v>1046.7238582538766</v>
      </c>
      <c r="L1056" s="4">
        <v>0.10165762738423199</v>
      </c>
      <c r="M1056" s="4">
        <v>0.30129429432410398</v>
      </c>
      <c r="O1056" s="4">
        <f t="shared" si="103"/>
        <v>1.0609290805922156E-2</v>
      </c>
      <c r="P1056" s="4">
        <f t="shared" si="104"/>
        <v>8.9305813972627199E-2</v>
      </c>
    </row>
    <row r="1057" spans="1:16" x14ac:dyDescent="0.55000000000000004">
      <c r="A1057" s="3">
        <f t="shared" si="107"/>
        <v>1047.7238582538766</v>
      </c>
      <c r="C1057">
        <f t="shared" si="105"/>
        <v>1.1778858913923043E-2</v>
      </c>
      <c r="D1057">
        <f t="shared" si="106"/>
        <v>0.10152015268823586</v>
      </c>
      <c r="E1057" s="4">
        <f>(M1057-C1057)^2</f>
        <v>5.1839947108905514E-2</v>
      </c>
      <c r="K1057" s="3">
        <f t="shared" si="108"/>
        <v>1047.7238582538766</v>
      </c>
      <c r="L1057" s="4">
        <v>0.12211574563767801</v>
      </c>
      <c r="M1057" s="4">
        <v>0.23946273429578999</v>
      </c>
      <c r="O1057" s="4">
        <f t="shared" si="103"/>
        <v>1.5242255528809598E-2</v>
      </c>
      <c r="P1057" s="4">
        <f t="shared" si="104"/>
        <v>5.6173372081818683E-2</v>
      </c>
    </row>
    <row r="1058" spans="1:16" x14ac:dyDescent="0.55000000000000004">
      <c r="A1058" s="3">
        <f t="shared" si="107"/>
        <v>1048.7238582538766</v>
      </c>
      <c r="C1058">
        <f t="shared" si="105"/>
        <v>-0.13778879238100578</v>
      </c>
      <c r="D1058">
        <f t="shared" si="106"/>
        <v>4.776766296457699E-2</v>
      </c>
      <c r="E1058" s="4">
        <f>(M1058-C1058)^2</f>
        <v>6.5252168115825279E-2</v>
      </c>
      <c r="K1058" s="3">
        <f t="shared" si="108"/>
        <v>1048.7238582538766</v>
      </c>
      <c r="L1058" s="4">
        <v>0.11198921784507999</v>
      </c>
      <c r="M1058" s="4">
        <v>0.11765624694413999</v>
      </c>
      <c r="O1058" s="4">
        <f t="shared" si="103"/>
        <v>1.2844369371891047E-2</v>
      </c>
      <c r="P1058" s="4">
        <f t="shared" si="104"/>
        <v>1.3271670444134735E-2</v>
      </c>
    </row>
    <row r="1059" spans="1:16" x14ac:dyDescent="0.55000000000000004">
      <c r="A1059" s="3">
        <f t="shared" si="107"/>
        <v>1049.7238582538766</v>
      </c>
      <c r="C1059">
        <f t="shared" si="105"/>
        <v>-0.25272918763585261</v>
      </c>
      <c r="D1059">
        <f t="shared" si="106"/>
        <v>-1.7989163739799786E-2</v>
      </c>
      <c r="E1059" s="4">
        <f>(M1059-C1059)^2</f>
        <v>4.8009722476859217E-2</v>
      </c>
      <c r="K1059" s="3">
        <f t="shared" si="108"/>
        <v>1049.7238582538766</v>
      </c>
      <c r="L1059" s="4">
        <v>7.3814295712511302E-2</v>
      </c>
      <c r="M1059" s="4">
        <v>-3.3617977341036297E-2</v>
      </c>
      <c r="O1059" s="4">
        <f t="shared" si="103"/>
        <v>5.6487369889616015E-3</v>
      </c>
      <c r="P1059" s="4">
        <f t="shared" si="104"/>
        <v>1.3011522476166196E-3</v>
      </c>
    </row>
    <row r="1060" spans="1:16" x14ac:dyDescent="0.55000000000000004">
      <c r="A1060" s="3">
        <f t="shared" si="107"/>
        <v>1050.7238582538766</v>
      </c>
      <c r="C1060">
        <f t="shared" si="105"/>
        <v>-0.30415702763975289</v>
      </c>
      <c r="D1060">
        <f t="shared" si="106"/>
        <v>-7.9225191850906859E-2</v>
      </c>
      <c r="E1060" s="4">
        <f>(M1060-C1060)^2</f>
        <v>1.6303371630499171E-2</v>
      </c>
      <c r="K1060" s="3">
        <f t="shared" si="108"/>
        <v>1050.7238582538766</v>
      </c>
      <c r="L1060" s="4">
        <v>1.71521253080976E-2</v>
      </c>
      <c r="M1060" s="4">
        <v>-0.17647237065035901</v>
      </c>
      <c r="O1060" s="4">
        <f t="shared" si="103"/>
        <v>3.4209867168817041E-4</v>
      </c>
      <c r="P1060" s="4">
        <f t="shared" si="104"/>
        <v>3.2014471007687256E-2</v>
      </c>
    </row>
    <row r="1061" spans="1:16" x14ac:dyDescent="0.55000000000000004">
      <c r="A1061" s="3">
        <f t="shared" si="107"/>
        <v>1051.7238582538766</v>
      </c>
      <c r="C1061">
        <f t="shared" si="105"/>
        <v>-0.27914814815097749</v>
      </c>
      <c r="D1061">
        <f t="shared" si="106"/>
        <v>-0.12055139307669323</v>
      </c>
      <c r="E1061" s="4">
        <f>(M1061-C1061)^2</f>
        <v>1.6160272773565614E-5</v>
      </c>
      <c r="K1061" s="3">
        <f t="shared" si="108"/>
        <v>1051.7238582538766</v>
      </c>
      <c r="L1061" s="4">
        <v>-4.38059012837895E-2</v>
      </c>
      <c r="M1061" s="4">
        <v>-0.27512816397519202</v>
      </c>
      <c r="O1061" s="4">
        <f t="shared" si="103"/>
        <v>1.8030313799910398E-3</v>
      </c>
      <c r="P1061" s="4">
        <f t="shared" si="104"/>
        <v>7.7051586101032299E-2</v>
      </c>
    </row>
    <row r="1062" spans="1:16" x14ac:dyDescent="0.55000000000000004">
      <c r="A1062" s="3">
        <f t="shared" si="107"/>
        <v>1052.7238582538766</v>
      </c>
      <c r="C1062">
        <f t="shared" si="105"/>
        <v>-0.18398744983791987</v>
      </c>
      <c r="D1062">
        <f t="shared" si="106"/>
        <v>-0.13158221336533976</v>
      </c>
      <c r="E1062" s="4">
        <f>(M1062-C1062)^2</f>
        <v>1.461413872129152E-2</v>
      </c>
      <c r="K1062" s="3">
        <f t="shared" si="108"/>
        <v>1052.7238582538766</v>
      </c>
      <c r="L1062" s="4">
        <v>-9.3792468147069194E-2</v>
      </c>
      <c r="M1062" s="4">
        <v>-0.304876401861219</v>
      </c>
      <c r="O1062" s="4">
        <f t="shared" si="103"/>
        <v>8.5467591477681806E-3</v>
      </c>
      <c r="P1062" s="4">
        <f t="shared" si="104"/>
        <v>9.4451675138885888E-2</v>
      </c>
    </row>
    <row r="1063" spans="1:16" x14ac:dyDescent="0.55000000000000004">
      <c r="A1063" s="3">
        <f t="shared" si="107"/>
        <v>1053.7238582538766</v>
      </c>
      <c r="C1063">
        <f t="shared" si="105"/>
        <v>-4.2589460206738643E-2</v>
      </c>
      <c r="D1063">
        <f t="shared" si="106"/>
        <v>-0.10954553292490778</v>
      </c>
      <c r="E1063" s="4">
        <f>(M1063-C1063)^2</f>
        <v>4.6516565472779763E-2</v>
      </c>
      <c r="K1063" s="3">
        <f t="shared" si="108"/>
        <v>1053.7238582538766</v>
      </c>
      <c r="L1063" s="4">
        <v>-0.12028812951668499</v>
      </c>
      <c r="M1063" s="4">
        <v>-0.25826645358521599</v>
      </c>
      <c r="O1063" s="4">
        <f t="shared" si="103"/>
        <v>1.4147757262516254E-2</v>
      </c>
      <c r="P1063" s="4">
        <f t="shared" si="104"/>
        <v>6.7974899763310351E-2</v>
      </c>
    </row>
    <row r="1064" spans="1:16" x14ac:dyDescent="0.55000000000000004">
      <c r="A1064" s="3">
        <f t="shared" si="107"/>
        <v>1054.7238582538766</v>
      </c>
      <c r="C1064">
        <f t="shared" si="105"/>
        <v>0.10951154900754649</v>
      </c>
      <c r="D1064">
        <f t="shared" si="106"/>
        <v>-5.9979318687958409E-2</v>
      </c>
      <c r="E1064" s="4">
        <f>(M1064-C1064)^2</f>
        <v>6.5783846737151444E-2</v>
      </c>
      <c r="K1064" s="3">
        <f t="shared" si="108"/>
        <v>1054.7238582538766</v>
      </c>
      <c r="L1064" s="4">
        <v>-0.116656882635466</v>
      </c>
      <c r="M1064" s="4">
        <v>-0.146972069840035</v>
      </c>
      <c r="O1064" s="4">
        <f t="shared" si="103"/>
        <v>1.3297110651108616E-2</v>
      </c>
      <c r="P1064" s="4">
        <f t="shared" si="104"/>
        <v>2.2328004111946877E-2</v>
      </c>
    </row>
    <row r="1065" spans="1:16" x14ac:dyDescent="0.55000000000000004">
      <c r="A1065" s="3">
        <f t="shared" si="107"/>
        <v>1055.7238582538766</v>
      </c>
      <c r="C1065">
        <f t="shared" si="105"/>
        <v>0.23409156481374047</v>
      </c>
      <c r="D1065">
        <f t="shared" si="106"/>
        <v>4.6601042579587307E-3</v>
      </c>
      <c r="E1065" s="4">
        <f>(M1065-C1065)^2</f>
        <v>5.4269981535105156E-2</v>
      </c>
      <c r="K1065" s="3">
        <f t="shared" si="108"/>
        <v>1055.7238582538766</v>
      </c>
      <c r="L1065" s="4">
        <v>-8.3808195811435005E-2</v>
      </c>
      <c r="M1065" s="4">
        <v>1.1323805451112199E-3</v>
      </c>
      <c r="O1065" s="4">
        <f t="shared" si="103"/>
        <v>6.8003791683471414E-3</v>
      </c>
      <c r="P1065" s="4">
        <f t="shared" si="104"/>
        <v>1.7453848173739053E-6</v>
      </c>
    </row>
    <row r="1066" spans="1:16" x14ac:dyDescent="0.55000000000000004">
      <c r="A1066" s="3">
        <f t="shared" si="107"/>
        <v>1056.7238582538766</v>
      </c>
      <c r="C1066">
        <f t="shared" si="105"/>
        <v>0.2998427861182329</v>
      </c>
      <c r="D1066">
        <f t="shared" si="106"/>
        <v>6.8128411465625704E-2</v>
      </c>
      <c r="E1066" s="4">
        <f>(M1066-C1066)^2</f>
        <v>2.2767661405389019E-2</v>
      </c>
      <c r="K1066" s="3">
        <f t="shared" si="108"/>
        <v>1056.7238582538766</v>
      </c>
      <c r="L1066" s="4">
        <v>-2.9969226438128101E-2</v>
      </c>
      <c r="M1066" s="4">
        <v>0.14895321919795501</v>
      </c>
      <c r="O1066" s="4">
        <f t="shared" si="103"/>
        <v>8.1941593844330916E-4</v>
      </c>
      <c r="P1066" s="4">
        <f t="shared" si="104"/>
        <v>2.1462164597613069E-2</v>
      </c>
    </row>
    <row r="1067" spans="1:16" x14ac:dyDescent="0.55000000000000004">
      <c r="A1067" s="3">
        <f t="shared" si="107"/>
        <v>1057.7238582538766</v>
      </c>
      <c r="C1067">
        <f t="shared" si="105"/>
        <v>0.29024148602192429</v>
      </c>
      <c r="D1067">
        <f t="shared" si="106"/>
        <v>0.11447558779857878</v>
      </c>
      <c r="E1067" s="4">
        <f>(M1067-C1067)^2</f>
        <v>9.4701974743786909E-4</v>
      </c>
      <c r="K1067" s="3">
        <f t="shared" si="108"/>
        <v>1057.7238582538766</v>
      </c>
      <c r="L1067" s="4">
        <v>3.13757216121913E-2</v>
      </c>
      <c r="M1067" s="4">
        <v>0.25946780006398501</v>
      </c>
      <c r="O1067" s="4">
        <f t="shared" si="103"/>
        <v>1.070566066177795E-3</v>
      </c>
      <c r="P1067" s="4">
        <f t="shared" si="104"/>
        <v>6.6056344950655252E-2</v>
      </c>
    </row>
    <row r="1068" spans="1:16" x14ac:dyDescent="0.55000000000000004">
      <c r="A1068" s="3">
        <f t="shared" si="107"/>
        <v>1058.7238582538766</v>
      </c>
      <c r="C1068">
        <f t="shared" si="105"/>
        <v>0.20770053621786178</v>
      </c>
      <c r="D1068">
        <f t="shared" si="106"/>
        <v>0.13205427418007526</v>
      </c>
      <c r="E1068" s="4">
        <f>(M1068-C1068)^2</f>
        <v>9.4666136923798258E-3</v>
      </c>
      <c r="K1068" s="3">
        <f t="shared" si="108"/>
        <v>1058.7238582538766</v>
      </c>
      <c r="L1068" s="4">
        <v>8.4862425543891395E-2</v>
      </c>
      <c r="M1068" s="4">
        <v>0.30499706078261601</v>
      </c>
      <c r="O1068" s="4">
        <f t="shared" si="103"/>
        <v>7.43151061311939E-3</v>
      </c>
      <c r="P1068" s="4">
        <f t="shared" si="104"/>
        <v>9.1532599712343815E-2</v>
      </c>
    </row>
    <row r="1069" spans="1:16" x14ac:dyDescent="0.55000000000000004">
      <c r="A1069" s="3">
        <f t="shared" si="107"/>
        <v>1059.7238582538766</v>
      </c>
      <c r="C1069">
        <f t="shared" si="105"/>
        <v>7.2963036005085136E-2</v>
      </c>
      <c r="D1069">
        <f t="shared" si="106"/>
        <v>0.11644682775497911</v>
      </c>
      <c r="E1069" s="4">
        <f>(M1069-C1069)^2</f>
        <v>4.0471332165479518E-2</v>
      </c>
      <c r="K1069" s="3">
        <f t="shared" si="108"/>
        <v>1059.7238582538766</v>
      </c>
      <c r="L1069" s="4">
        <v>0.117094808549856</v>
      </c>
      <c r="M1069" s="4">
        <v>0.27413791556383998</v>
      </c>
      <c r="O1069" s="4">
        <f t="shared" si="103"/>
        <v>1.4027700272778483E-2</v>
      </c>
      <c r="P1069" s="4">
        <f t="shared" si="104"/>
        <v>7.3812415860363717E-2</v>
      </c>
    </row>
    <row r="1070" spans="1:16" x14ac:dyDescent="0.55000000000000004">
      <c r="A1070" s="3">
        <f t="shared" si="107"/>
        <v>1060.7238582538766</v>
      </c>
      <c r="C1070">
        <f t="shared" si="105"/>
        <v>-8.0110568948497357E-2</v>
      </c>
      <c r="D1070">
        <f t="shared" si="106"/>
        <v>7.1575505436600989E-2</v>
      </c>
      <c r="E1070" s="4">
        <f>(M1070-C1070)^2</f>
        <v>6.4887269842617223E-2</v>
      </c>
      <c r="K1070" s="3">
        <f t="shared" si="108"/>
        <v>1060.7238582538766</v>
      </c>
      <c r="L1070" s="4">
        <v>0.12000007035105301</v>
      </c>
      <c r="M1070" s="4">
        <v>0.17461922876393601</v>
      </c>
      <c r="O1070" s="4">
        <f t="shared" si="103"/>
        <v>1.4724331058015147E-2</v>
      </c>
      <c r="P1070" s="4">
        <f t="shared" si="104"/>
        <v>2.9641034485434238E-2</v>
      </c>
    </row>
    <row r="1071" spans="1:16" x14ac:dyDescent="0.55000000000000004">
      <c r="A1071" s="3">
        <f t="shared" si="107"/>
        <v>1061.7238582538766</v>
      </c>
      <c r="C1071">
        <f t="shared" si="105"/>
        <v>-0.21305184576015851</v>
      </c>
      <c r="D1071">
        <f t="shared" si="106"/>
        <v>8.7167741996827339E-3</v>
      </c>
      <c r="E1071" s="4">
        <f>(M1071-C1071)^2</f>
        <v>5.9740118943126051E-2</v>
      </c>
      <c r="K1071" s="3">
        <f t="shared" si="108"/>
        <v>1061.7238582538766</v>
      </c>
      <c r="L1071" s="4">
        <v>9.2850570106438698E-2</v>
      </c>
      <c r="M1071" s="4">
        <v>3.1366072861054799E-2</v>
      </c>
      <c r="O1071" s="4">
        <f t="shared" si="103"/>
        <v>8.8725763992817241E-3</v>
      </c>
      <c r="P1071" s="4">
        <f t="shared" si="104"/>
        <v>8.3593625222214444E-4</v>
      </c>
    </row>
    <row r="1072" spans="1:16" x14ac:dyDescent="0.55000000000000004">
      <c r="A1072" s="3">
        <f t="shared" si="107"/>
        <v>1062.7238582538766</v>
      </c>
      <c r="C1072">
        <f t="shared" si="105"/>
        <v>-0.29245175185901084</v>
      </c>
      <c r="D1072">
        <f t="shared" si="106"/>
        <v>-5.6332541386222831E-2</v>
      </c>
      <c r="E1072" s="4">
        <f>(M1072-C1072)^2</f>
        <v>2.9828343859092915E-2</v>
      </c>
      <c r="K1072" s="3">
        <f t="shared" si="108"/>
        <v>1062.7238582538766</v>
      </c>
      <c r="L1072" s="4">
        <v>4.2446068575546801E-2</v>
      </c>
      <c r="M1072" s="4">
        <v>-0.119742910570868</v>
      </c>
      <c r="O1072" s="4">
        <f t="shared" si="103"/>
        <v>1.9175512135770581E-3</v>
      </c>
      <c r="P1072" s="4">
        <f t="shared" si="104"/>
        <v>1.4931965365045478E-2</v>
      </c>
    </row>
    <row r="1073" spans="1:16" x14ac:dyDescent="0.55000000000000004">
      <c r="A1073" s="3">
        <f t="shared" si="107"/>
        <v>1063.7238582538766</v>
      </c>
      <c r="C1073">
        <f t="shared" si="105"/>
        <v>-0.29835655348680207</v>
      </c>
      <c r="D1073">
        <f t="shared" si="106"/>
        <v>-0.10722510807942973</v>
      </c>
      <c r="E1073" s="4">
        <f>(M1073-C1073)^2</f>
        <v>3.3056766656284296E-3</v>
      </c>
      <c r="K1073" s="3">
        <f t="shared" si="108"/>
        <v>1063.7238582538766</v>
      </c>
      <c r="L1073" s="4">
        <v>-1.85893141463833E-2</v>
      </c>
      <c r="M1073" s="4">
        <v>-0.24086153921922901</v>
      </c>
      <c r="O1073" s="4">
        <f t="shared" si="103"/>
        <v>2.9740830018855265E-4</v>
      </c>
      <c r="P1073" s="4">
        <f t="shared" si="104"/>
        <v>5.9202213504529089E-2</v>
      </c>
    </row>
    <row r="1074" spans="1:16" x14ac:dyDescent="0.55000000000000004">
      <c r="A1074" s="3">
        <f t="shared" si="107"/>
        <v>1064.7238582538766</v>
      </c>
      <c r="C1074">
        <f t="shared" si="105"/>
        <v>-0.22928233403247578</v>
      </c>
      <c r="D1074">
        <f t="shared" si="106"/>
        <v>-0.1311712794437386</v>
      </c>
      <c r="E1074" s="4">
        <f>(M1074-C1074)^2</f>
        <v>5.2377884745998596E-3</v>
      </c>
      <c r="K1074" s="3">
        <f t="shared" si="108"/>
        <v>1064.7238582538766</v>
      </c>
      <c r="L1074" s="4">
        <v>-7.4968887820619001E-2</v>
      </c>
      <c r="M1074" s="4">
        <v>-0.30165490117362298</v>
      </c>
      <c r="O1074" s="4">
        <f t="shared" si="103"/>
        <v>5.4206558705823301E-3</v>
      </c>
      <c r="P1074" s="4">
        <f t="shared" si="104"/>
        <v>9.2481926156464209E-2</v>
      </c>
    </row>
    <row r="1075" spans="1:16" x14ac:dyDescent="0.55000000000000004">
      <c r="A1075" s="3">
        <f t="shared" si="107"/>
        <v>1065.7238582538766</v>
      </c>
      <c r="C1075">
        <f t="shared" si="105"/>
        <v>-0.10258791231925635</v>
      </c>
      <c r="D1075">
        <f t="shared" si="106"/>
        <v>-0.12215322055454933</v>
      </c>
      <c r="E1075" s="4">
        <f>(M1075-C1075)^2</f>
        <v>3.3969810975011665E-2</v>
      </c>
      <c r="K1075" s="3">
        <f t="shared" si="108"/>
        <v>1065.7238582538766</v>
      </c>
      <c r="L1075" s="4">
        <v>-0.11257203846696399</v>
      </c>
      <c r="M1075" s="4">
        <v>-0.28689692179793502</v>
      </c>
      <c r="O1075" s="4">
        <f t="shared" si="103"/>
        <v>1.2371724528294641E-2</v>
      </c>
      <c r="P1075" s="4">
        <f t="shared" si="104"/>
        <v>8.3723672771677499E-2</v>
      </c>
    </row>
    <row r="1076" spans="1:16" x14ac:dyDescent="0.55000000000000004">
      <c r="A1076" s="3">
        <f t="shared" si="107"/>
        <v>1066.7238582538766</v>
      </c>
      <c r="C1076">
        <f t="shared" si="105"/>
        <v>4.9887546045116048E-2</v>
      </c>
      <c r="D1076">
        <f t="shared" si="106"/>
        <v>-8.2437230642329787E-2</v>
      </c>
      <c r="E1076" s="4">
        <f>(M1076-C1076)^2</f>
        <v>6.2585716681150691E-2</v>
      </c>
      <c r="K1076" s="3">
        <f t="shared" si="108"/>
        <v>1066.7238582538766</v>
      </c>
      <c r="L1076" s="4">
        <v>-0.121980823733032</v>
      </c>
      <c r="M1076" s="4">
        <v>-0.200283828578662</v>
      </c>
      <c r="O1076" s="4">
        <f t="shared" si="103"/>
        <v>1.4553295286706907E-2</v>
      </c>
      <c r="P1076" s="4">
        <f t="shared" si="104"/>
        <v>4.1102428727236108E-2</v>
      </c>
    </row>
    <row r="1077" spans="1:16" x14ac:dyDescent="0.55000000000000004">
      <c r="A1077" s="3">
        <f t="shared" si="107"/>
        <v>1067.7238582538766</v>
      </c>
      <c r="C1077">
        <f t="shared" si="105"/>
        <v>0.18982592646389301</v>
      </c>
      <c r="D1077">
        <f t="shared" si="106"/>
        <v>-2.2004206758340493E-2</v>
      </c>
      <c r="E1077" s="4">
        <f>(M1077-C1077)^2</f>
        <v>6.417828502900251E-2</v>
      </c>
      <c r="K1077" s="3">
        <f t="shared" si="108"/>
        <v>1067.7238582538766</v>
      </c>
      <c r="L1077" s="4">
        <v>-0.10083875498106901</v>
      </c>
      <c r="M1077" s="4">
        <v>-6.3508408021195104E-2</v>
      </c>
      <c r="O1077" s="4">
        <f t="shared" si="103"/>
        <v>9.8992491937463754E-3</v>
      </c>
      <c r="P1077" s="4">
        <f t="shared" si="104"/>
        <v>4.3509747179473462E-3</v>
      </c>
    </row>
    <row r="1078" spans="1:16" x14ac:dyDescent="0.55000000000000004">
      <c r="A1078" s="3">
        <f t="shared" si="107"/>
        <v>1068.7238582538766</v>
      </c>
      <c r="C1078">
        <f t="shared" si="105"/>
        <v>0.28205976687528367</v>
      </c>
      <c r="D1078">
        <f t="shared" si="106"/>
        <v>4.3958623202116118E-2</v>
      </c>
      <c r="E1078" s="4">
        <f>(M1078-C1078)^2</f>
        <v>3.7205271156520593E-2</v>
      </c>
      <c r="K1078" s="3">
        <f t="shared" si="108"/>
        <v>1068.7238582538766</v>
      </c>
      <c r="L1078" s="4">
        <v>-5.4440994485876602E-2</v>
      </c>
      <c r="M1078" s="4">
        <v>8.9173087302741399E-2</v>
      </c>
      <c r="O1078" s="4">
        <f t="shared" si="103"/>
        <v>2.819313731081251E-3</v>
      </c>
      <c r="P1078" s="4">
        <f t="shared" si="104"/>
        <v>7.5202849706736512E-3</v>
      </c>
    </row>
    <row r="1079" spans="1:16" x14ac:dyDescent="0.55000000000000004">
      <c r="A1079" s="3">
        <f t="shared" si="107"/>
        <v>1069.7238582538766</v>
      </c>
      <c r="C1079">
        <f t="shared" si="105"/>
        <v>0.30341007897198041</v>
      </c>
      <c r="D1079">
        <f t="shared" si="106"/>
        <v>9.8874353652631239E-2</v>
      </c>
      <c r="E1079" s="4">
        <f>(M1079-C1079)^2</f>
        <v>7.0374396954593329E-3</v>
      </c>
      <c r="K1079" s="3">
        <f t="shared" si="108"/>
        <v>1069.7238582538766</v>
      </c>
      <c r="L1079" s="4">
        <v>5.5918508057147299E-3</v>
      </c>
      <c r="M1079" s="4">
        <v>0.21952062972203401</v>
      </c>
      <c r="O1079" s="4">
        <f t="shared" si="103"/>
        <v>4.8103034116102247E-5</v>
      </c>
      <c r="P1079" s="4">
        <f t="shared" si="104"/>
        <v>4.7118134171827135E-2</v>
      </c>
    </row>
    <row r="1080" spans="1:16" x14ac:dyDescent="0.55000000000000004">
      <c r="A1080" s="3">
        <f t="shared" si="107"/>
        <v>1070.7238582538766</v>
      </c>
      <c r="C1080">
        <f t="shared" si="105"/>
        <v>0.24851138483134524</v>
      </c>
      <c r="D1080">
        <f t="shared" si="106"/>
        <v>0.12894228987720746</v>
      </c>
      <c r="E1080" s="4">
        <f>(M1080-C1080)^2</f>
        <v>2.1507782486293175E-3</v>
      </c>
      <c r="K1080" s="3">
        <f t="shared" si="108"/>
        <v>1070.7238582538766</v>
      </c>
      <c r="L1080" s="4">
        <v>6.4224182373690805E-2</v>
      </c>
      <c r="M1080" s="4">
        <v>0.29488786862032301</v>
      </c>
      <c r="O1080" s="4">
        <f t="shared" si="103"/>
        <v>4.2991582517981925E-3</v>
      </c>
      <c r="P1080" s="4">
        <f t="shared" si="104"/>
        <v>8.5517853707496705E-2</v>
      </c>
    </row>
    <row r="1081" spans="1:16" x14ac:dyDescent="0.55000000000000004">
      <c r="A1081" s="3">
        <f t="shared" si="107"/>
        <v>1071.7238582538766</v>
      </c>
      <c r="C1081">
        <f t="shared" si="105"/>
        <v>0.13116009782940594</v>
      </c>
      <c r="D1081">
        <f t="shared" si="106"/>
        <v>0.12660615601151157</v>
      </c>
      <c r="E1081" s="4">
        <f>(M1081-C1081)^2</f>
        <v>2.7303766390525241E-2</v>
      </c>
      <c r="K1081" s="3">
        <f t="shared" si="108"/>
        <v>1071.7238582538766</v>
      </c>
      <c r="L1081" s="4">
        <v>0.106771169048273</v>
      </c>
      <c r="M1081" s="4">
        <v>0.296398611471127</v>
      </c>
      <c r="O1081" s="4">
        <f t="shared" si="103"/>
        <v>1.1688843134326705E-2</v>
      </c>
      <c r="P1081" s="4">
        <f t="shared" si="104"/>
        <v>8.6403722282651779E-2</v>
      </c>
    </row>
    <row r="1082" spans="1:16" x14ac:dyDescent="0.55000000000000004">
      <c r="A1082" s="3">
        <f t="shared" si="107"/>
        <v>1072.7238582538766</v>
      </c>
      <c r="C1082">
        <f t="shared" si="105"/>
        <v>-1.9152609410675814E-2</v>
      </c>
      <c r="D1082">
        <f t="shared" si="106"/>
        <v>9.2453038306271371E-2</v>
      </c>
      <c r="E1082" s="4">
        <f>(M1082-C1082)^2</f>
        <v>5.8964996981268586E-2</v>
      </c>
      <c r="K1082" s="3">
        <f t="shared" si="108"/>
        <v>1072.7238582538766</v>
      </c>
      <c r="L1082" s="4">
        <v>0.12257665407447001</v>
      </c>
      <c r="M1082" s="4">
        <v>0.22367448335549101</v>
      </c>
      <c r="O1082" s="4">
        <f t="shared" si="103"/>
        <v>1.5356275043284479E-2</v>
      </c>
      <c r="P1082" s="4">
        <f t="shared" si="104"/>
        <v>4.8938718754159019E-2</v>
      </c>
    </row>
    <row r="1083" spans="1:16" x14ac:dyDescent="0.55000000000000004">
      <c r="A1083" s="3">
        <f t="shared" si="107"/>
        <v>1073.7238582538766</v>
      </c>
      <c r="C1083">
        <f t="shared" si="105"/>
        <v>-0.16465213628653289</v>
      </c>
      <c r="D1083">
        <f t="shared" si="106"/>
        <v>3.506584637923784E-2</v>
      </c>
      <c r="E1083" s="4">
        <f>(M1083-C1083)^2</f>
        <v>6.7382726255498085E-2</v>
      </c>
      <c r="K1083" s="3">
        <f t="shared" si="108"/>
        <v>1073.7238582538766</v>
      </c>
      <c r="L1083" s="4">
        <v>0.10768205567736</v>
      </c>
      <c r="M1083" s="4">
        <v>9.4929693307716806E-2</v>
      </c>
      <c r="O1083" s="4">
        <f t="shared" si="103"/>
        <v>1.188663377956964E-2</v>
      </c>
      <c r="P1083" s="4">
        <f t="shared" si="104"/>
        <v>8.55184435451041E-3</v>
      </c>
    </row>
    <row r="1084" spans="1:16" x14ac:dyDescent="0.55000000000000004">
      <c r="A1084" s="3">
        <f t="shared" si="107"/>
        <v>1074.7238582538766</v>
      </c>
      <c r="C1084">
        <f t="shared" si="105"/>
        <v>-0.26877346699555704</v>
      </c>
      <c r="D1084">
        <f t="shared" si="106"/>
        <v>-3.1133630058420576E-2</v>
      </c>
      <c r="E1084" s="4">
        <f>(M1084-C1084)^2</f>
        <v>4.4598107296096035E-2</v>
      </c>
      <c r="K1084" s="3">
        <f t="shared" si="108"/>
        <v>1074.7238582538766</v>
      </c>
      <c r="L1084" s="4">
        <v>6.5817818424879299E-2</v>
      </c>
      <c r="M1084" s="4">
        <v>-5.7590827330039E-2</v>
      </c>
      <c r="O1084" s="4">
        <f t="shared" si="103"/>
        <v>4.5106808786037145E-3</v>
      </c>
      <c r="P1084" s="4">
        <f t="shared" si="104"/>
        <v>3.6053225263394744E-3</v>
      </c>
    </row>
    <row r="1085" spans="1:16" x14ac:dyDescent="0.55000000000000004">
      <c r="A1085" s="3">
        <f t="shared" si="107"/>
        <v>1075.7238582538766</v>
      </c>
      <c r="C1085">
        <f t="shared" si="105"/>
        <v>-0.30535020646746874</v>
      </c>
      <c r="D1085">
        <f t="shared" si="106"/>
        <v>-8.9509014558978528E-2</v>
      </c>
      <c r="E1085" s="4">
        <f>(M1085-C1085)^2</f>
        <v>1.2025938141744245E-2</v>
      </c>
      <c r="K1085" s="3">
        <f t="shared" si="108"/>
        <v>1075.7238582538766</v>
      </c>
      <c r="L1085" s="4">
        <v>7.4691002437844997E-3</v>
      </c>
      <c r="M1085" s="4">
        <v>-0.19568736799543099</v>
      </c>
      <c r="O1085" s="4">
        <f t="shared" si="103"/>
        <v>7.7666933723469106E-5</v>
      </c>
      <c r="P1085" s="4">
        <f t="shared" si="104"/>
        <v>3.9259807799881606E-2</v>
      </c>
    </row>
    <row r="1086" spans="1:16" x14ac:dyDescent="0.55000000000000004">
      <c r="A1086" s="3">
        <f t="shared" si="107"/>
        <v>1076.7238582538766</v>
      </c>
      <c r="C1086">
        <f t="shared" si="105"/>
        <v>-0.26519037253221051</v>
      </c>
      <c r="D1086">
        <f t="shared" si="106"/>
        <v>-0.12539017792973919</v>
      </c>
      <c r="E1086" s="4">
        <f>(M1086-C1086)^2</f>
        <v>3.8347120665433061E-4</v>
      </c>
      <c r="K1086" s="3">
        <f t="shared" si="108"/>
        <v>1076.7238582538766</v>
      </c>
      <c r="L1086" s="4">
        <v>-5.2750300428300201E-2</v>
      </c>
      <c r="M1086" s="4">
        <v>-0.28477279339007</v>
      </c>
      <c r="O1086" s="4">
        <f t="shared" si="103"/>
        <v>2.6426299019576696E-3</v>
      </c>
      <c r="P1086" s="4">
        <f t="shared" si="104"/>
        <v>8.2498949746287395E-2</v>
      </c>
    </row>
    <row r="1087" spans="1:16" x14ac:dyDescent="0.55000000000000004">
      <c r="A1087" s="3">
        <f t="shared" si="107"/>
        <v>1077.7238582538766</v>
      </c>
      <c r="C1087">
        <f t="shared" si="105"/>
        <v>-0.15838640324785522</v>
      </c>
      <c r="D1087">
        <f t="shared" si="106"/>
        <v>-0.12975994098229296</v>
      </c>
      <c r="E1087" s="4">
        <f>(M1087-C1087)^2</f>
        <v>2.0778848527616269E-2</v>
      </c>
      <c r="K1087" s="3">
        <f t="shared" si="108"/>
        <v>1077.7238582538766</v>
      </c>
      <c r="L1087" s="4">
        <v>-9.9758061119010699E-2</v>
      </c>
      <c r="M1087" s="4">
        <v>-0.30253510607800999</v>
      </c>
      <c r="O1087" s="4">
        <f t="shared" si="103"/>
        <v>9.6853698846967491E-3</v>
      </c>
      <c r="P1087" s="4">
        <f t="shared" si="104"/>
        <v>9.3018056348285097E-2</v>
      </c>
    </row>
    <row r="1088" spans="1:16" x14ac:dyDescent="0.55000000000000004">
      <c r="A1088" s="3">
        <f t="shared" si="107"/>
        <v>1078.7238582538766</v>
      </c>
      <c r="C1088">
        <f t="shared" si="105"/>
        <v>-1.17788589139048E-2</v>
      </c>
      <c r="D1088">
        <f t="shared" si="106"/>
        <v>-0.10152015268823081</v>
      </c>
      <c r="E1088" s="4">
        <f>(M1088-C1088)^2</f>
        <v>5.4171056963949915E-2</v>
      </c>
      <c r="K1088" s="3">
        <f t="shared" si="108"/>
        <v>1078.7238582538766</v>
      </c>
      <c r="L1088" s="4">
        <v>-0.121780796548382</v>
      </c>
      <c r="M1088" s="4">
        <v>-0.24452562465716901</v>
      </c>
      <c r="O1088" s="4">
        <f t="shared" si="103"/>
        <v>1.4505073922851037E-2</v>
      </c>
      <c r="P1088" s="4">
        <f t="shared" si="104"/>
        <v>6.0998693288916231E-2</v>
      </c>
    </row>
    <row r="1089" spans="1:16" x14ac:dyDescent="0.55000000000000004">
      <c r="A1089" s="3">
        <f t="shared" si="107"/>
        <v>1079.7238582538766</v>
      </c>
      <c r="C1089">
        <f t="shared" si="105"/>
        <v>0.13778879238099109</v>
      </c>
      <c r="D1089">
        <f t="shared" si="106"/>
        <v>-4.7767662964583631E-2</v>
      </c>
      <c r="E1089" s="4">
        <f>(M1089-C1089)^2</f>
        <v>6.9201603214438717E-2</v>
      </c>
      <c r="K1089" s="3">
        <f t="shared" si="108"/>
        <v>1079.7238582538766</v>
      </c>
      <c r="L1089" s="4">
        <v>-0.11330277600899701</v>
      </c>
      <c r="M1089" s="4">
        <v>-0.12527318361409401</v>
      </c>
      <c r="O1089" s="4">
        <f t="shared" si="103"/>
        <v>1.2534815827780601E-2</v>
      </c>
      <c r="P1089" s="4">
        <f t="shared" si="104"/>
        <v>1.6314108433756126E-2</v>
      </c>
    </row>
    <row r="1090" spans="1:16" x14ac:dyDescent="0.55000000000000004">
      <c r="A1090" s="3">
        <f t="shared" si="107"/>
        <v>1080.7238582538766</v>
      </c>
      <c r="C1090">
        <f t="shared" si="105"/>
        <v>0.25272918763584334</v>
      </c>
      <c r="D1090">
        <f t="shared" si="106"/>
        <v>1.7989163739792733E-2</v>
      </c>
      <c r="E1090" s="4">
        <f>(M1090-C1090)^2</f>
        <v>5.1699156079905009E-2</v>
      </c>
      <c r="K1090" s="3">
        <f t="shared" si="108"/>
        <v>1080.7238582538766</v>
      </c>
      <c r="L1090" s="4">
        <v>-7.6447372338765501E-2</v>
      </c>
      <c r="M1090" s="4">
        <v>2.5354703403542098E-2</v>
      </c>
      <c r="O1090" s="4">
        <f t="shared" si="103"/>
        <v>5.6405489385004505E-3</v>
      </c>
      <c r="P1090" s="4">
        <f t="shared" si="104"/>
        <v>5.2446462843708415E-4</v>
      </c>
    </row>
    <row r="1091" spans="1:16" x14ac:dyDescent="0.55000000000000004">
      <c r="A1091" s="3">
        <f t="shared" si="107"/>
        <v>1081.7238582538766</v>
      </c>
      <c r="C1091">
        <f t="shared" si="105"/>
        <v>0.30415702763975144</v>
      </c>
      <c r="D1091">
        <f t="shared" si="106"/>
        <v>7.9225191850901155E-2</v>
      </c>
      <c r="E1091" s="4">
        <f>(M1091-C1091)^2</f>
        <v>1.809688952241691E-2</v>
      </c>
      <c r="K1091" s="3">
        <f t="shared" si="108"/>
        <v>1081.7238582538766</v>
      </c>
      <c r="L1091" s="4">
        <v>-2.04452500212218E-2</v>
      </c>
      <c r="M1091" s="4">
        <v>0.1696323476646</v>
      </c>
      <c r="O1091" s="4">
        <f t="shared" si="103"/>
        <v>3.6486599325952776E-4</v>
      </c>
      <c r="P1091" s="4">
        <f t="shared" si="104"/>
        <v>2.7948763537540212E-2</v>
      </c>
    </row>
    <row r="1092" spans="1:16" x14ac:dyDescent="0.55000000000000004">
      <c r="A1092" s="3">
        <f t="shared" si="107"/>
        <v>1082.7238582538766</v>
      </c>
      <c r="C1092">
        <f t="shared" si="105"/>
        <v>0.27914814815098421</v>
      </c>
      <c r="D1092">
        <f t="shared" si="106"/>
        <v>0.12055139307669033</v>
      </c>
      <c r="E1092" s="4">
        <f>(M1092-C1092)^2</f>
        <v>5.9654460695286819E-5</v>
      </c>
      <c r="K1092" s="3">
        <f t="shared" si="108"/>
        <v>1082.7238582538766</v>
      </c>
      <c r="L1092" s="4">
        <v>4.0677511997259899E-2</v>
      </c>
      <c r="M1092" s="4">
        <v>0.27142451813037299</v>
      </c>
      <c r="O1092" s="4">
        <f t="shared" si="103"/>
        <v>1.7657893412690289E-3</v>
      </c>
      <c r="P1092" s="4">
        <f t="shared" si="104"/>
        <v>7.23454028521133E-2</v>
      </c>
    </row>
    <row r="1093" spans="1:16" x14ac:dyDescent="0.55000000000000004">
      <c r="A1093" s="3">
        <f t="shared" si="107"/>
        <v>1083.7238582538766</v>
      </c>
      <c r="C1093">
        <f t="shared" si="105"/>
        <v>0.18398744983793303</v>
      </c>
      <c r="D1093">
        <f t="shared" si="106"/>
        <v>0.13158221336534034</v>
      </c>
      <c r="E1093" s="4">
        <f>(M1093-C1093)^2</f>
        <v>1.470138896678312E-2</v>
      </c>
      <c r="K1093" s="3">
        <f t="shared" si="108"/>
        <v>1083.7238582538766</v>
      </c>
      <c r="L1093" s="4">
        <v>9.1612338791063702E-2</v>
      </c>
      <c r="M1093" s="4">
        <v>0.30523673423492698</v>
      </c>
      <c r="O1093" s="4">
        <f t="shared" si="103"/>
        <v>8.640840817393268E-3</v>
      </c>
      <c r="P1093" s="4">
        <f t="shared" si="104"/>
        <v>9.1677680469965467E-2</v>
      </c>
    </row>
    <row r="1094" spans="1:16" x14ac:dyDescent="0.55000000000000004">
      <c r="A1094" s="3">
        <f t="shared" si="107"/>
        <v>1084.7238582538766</v>
      </c>
      <c r="C1094">
        <f t="shared" si="105"/>
        <v>4.2589460206754956E-2</v>
      </c>
      <c r="D1094">
        <f t="shared" si="106"/>
        <v>0.10954553292491175</v>
      </c>
      <c r="E1094" s="4">
        <f>(M1094-C1094)^2</f>
        <v>4.8404864978884431E-2</v>
      </c>
      <c r="K1094" s="3">
        <f t="shared" si="108"/>
        <v>1084.7238582538766</v>
      </c>
      <c r="L1094" s="4">
        <v>0.119602287012955</v>
      </c>
      <c r="M1094" s="4">
        <v>0.26260051669911499</v>
      </c>
      <c r="O1094" s="4">
        <f t="shared" ref="O1094:O1157" si="109">(L1094-$J$1)^2</f>
        <v>1.4627952162489338E-2</v>
      </c>
      <c r="P1094" s="4">
        <f t="shared" ref="P1094:P1157" si="110">(M1094-$J$2)^2</f>
        <v>6.7676464743847697E-2</v>
      </c>
    </row>
    <row r="1095" spans="1:16" x14ac:dyDescent="0.55000000000000004">
      <c r="A1095" s="3">
        <f t="shared" si="107"/>
        <v>1085.7238582538766</v>
      </c>
      <c r="C1095">
        <f t="shared" ref="C1095:C1158" si="111">$B$2*EXP(-C$4*((PI()/($B$1*$B$3)))^0.5)*SIN(2*PI()*$A1095/$B$3-C$4*SQRT(PI()/($B$1*$B$3)))</f>
        <v>-0.10951154900756355</v>
      </c>
      <c r="D1095">
        <f t="shared" ref="D1095:D1158" si="112">$B$2*EXP(-D$4*((PI()/($B$1*$B$3)))^0.5)*SIN(2*PI()*$A1095/$B$3-D$4*SQRT(PI()/($B$1*$B$3)))</f>
        <v>5.9979318687951373E-2</v>
      </c>
      <c r="E1095" s="4">
        <f>(M1095-C1095)^2</f>
        <v>6.9540812089167417E-2</v>
      </c>
      <c r="K1095" s="3">
        <f t="shared" si="108"/>
        <v>1085.7238582538766</v>
      </c>
      <c r="L1095" s="4">
        <v>0.11763710049373</v>
      </c>
      <c r="M1095" s="4">
        <v>0.15419437070067399</v>
      </c>
      <c r="O1095" s="4">
        <f t="shared" si="109"/>
        <v>1.4156450942807458E-2</v>
      </c>
      <c r="P1095" s="4">
        <f t="shared" si="110"/>
        <v>2.3025288601644291E-2</v>
      </c>
    </row>
    <row r="1096" spans="1:16" x14ac:dyDescent="0.55000000000000004">
      <c r="A1096" s="3">
        <f t="shared" si="107"/>
        <v>1086.7238582538766</v>
      </c>
      <c r="C1096">
        <f t="shared" si="111"/>
        <v>-0.23409156481375221</v>
      </c>
      <c r="D1096">
        <f t="shared" si="112"/>
        <v>-4.6601042579666211E-3</v>
      </c>
      <c r="E1096" s="4">
        <f>(M1096-C1096)^2</f>
        <v>5.8206799104191492E-2</v>
      </c>
      <c r="K1096" s="3">
        <f t="shared" si="108"/>
        <v>1086.7238582538766</v>
      </c>
      <c r="L1096" s="4">
        <v>8.6208972388260002E-2</v>
      </c>
      <c r="M1096" s="4">
        <v>7.1692880078182801E-3</v>
      </c>
      <c r="O1096" s="4">
        <f t="shared" si="109"/>
        <v>7.6654852011444957E-3</v>
      </c>
      <c r="P1096" s="4">
        <f t="shared" si="110"/>
        <v>2.2238555862453298E-5</v>
      </c>
    </row>
    <row r="1097" spans="1:16" x14ac:dyDescent="0.55000000000000004">
      <c r="A1097" s="3">
        <f t="shared" si="107"/>
        <v>1087.7238582538766</v>
      </c>
      <c r="C1097">
        <f t="shared" si="111"/>
        <v>-0.29984278611822973</v>
      </c>
      <c r="D1097">
        <f t="shared" si="112"/>
        <v>-6.8128411465619612E-2</v>
      </c>
      <c r="E1097" s="4">
        <f>(M1097-C1097)^2</f>
        <v>2.5024518646897517E-2</v>
      </c>
      <c r="K1097" s="3">
        <f t="shared" si="108"/>
        <v>1087.7238582538766</v>
      </c>
      <c r="L1097" s="4">
        <v>3.3189272346511603E-2</v>
      </c>
      <c r="M1097" s="4">
        <v>-0.14165138734162899</v>
      </c>
      <c r="O1097" s="4">
        <f t="shared" si="109"/>
        <v>1.1925320003378357E-3</v>
      </c>
      <c r="P1097" s="4">
        <f t="shared" si="110"/>
        <v>2.0766221632085694E-2</v>
      </c>
    </row>
    <row r="1098" spans="1:16" x14ac:dyDescent="0.55000000000000004">
      <c r="A1098" s="3">
        <f t="shared" si="107"/>
        <v>1088.7238582538766</v>
      </c>
      <c r="C1098">
        <f t="shared" si="111"/>
        <v>-0.2902414860219294</v>
      </c>
      <c r="D1098">
        <f t="shared" si="112"/>
        <v>-0.11447558779857522</v>
      </c>
      <c r="E1098" s="4">
        <f>(M1098-C1098)^2</f>
        <v>1.2423433979136603E-3</v>
      </c>
      <c r="K1098" s="3">
        <f t="shared" si="108"/>
        <v>1088.7238582538766</v>
      </c>
      <c r="L1098" s="4">
        <v>-2.8142886845718501E-2</v>
      </c>
      <c r="M1098" s="4">
        <v>-0.254994593989955</v>
      </c>
      <c r="O1098" s="4">
        <f t="shared" si="109"/>
        <v>7.1819189804233274E-4</v>
      </c>
      <c r="P1098" s="4">
        <f t="shared" si="110"/>
        <v>6.627952659504642E-2</v>
      </c>
    </row>
    <row r="1099" spans="1:16" x14ac:dyDescent="0.55000000000000004">
      <c r="A1099" s="3">
        <f t="shared" si="107"/>
        <v>1089.7238582538766</v>
      </c>
      <c r="C1099">
        <f t="shared" si="111"/>
        <v>-0.20770053621784842</v>
      </c>
      <c r="D1099">
        <f t="shared" si="112"/>
        <v>-0.13205427418007537</v>
      </c>
      <c r="E1099" s="4">
        <f>(M1099-C1099)^2</f>
        <v>9.3648754313472825E-3</v>
      </c>
      <c r="K1099" s="3">
        <f t="shared" si="108"/>
        <v>1089.7238582538766</v>
      </c>
      <c r="L1099" s="4">
        <v>-8.2426485441643493E-2</v>
      </c>
      <c r="M1099" s="4">
        <v>-0.30447282270187898</v>
      </c>
      <c r="O1099" s="4">
        <f t="shared" si="109"/>
        <v>6.5744044268043773E-3</v>
      </c>
      <c r="P1099" s="4">
        <f t="shared" si="110"/>
        <v>9.4203774119541756E-2</v>
      </c>
    </row>
    <row r="1100" spans="1:16" x14ac:dyDescent="0.55000000000000004">
      <c r="A1100" s="3">
        <f t="shared" ref="A1100:A1163" si="113">K1100</f>
        <v>1090.7238582538766</v>
      </c>
      <c r="C1100">
        <f t="shared" si="111"/>
        <v>-7.2963036005067414E-2</v>
      </c>
      <c r="D1100">
        <f t="shared" si="112"/>
        <v>-0.11644682775497539</v>
      </c>
      <c r="E1100" s="4">
        <f>(M1100-C1100)^2</f>
        <v>4.1914744752245409E-2</v>
      </c>
      <c r="K1100" s="3">
        <f t="shared" si="108"/>
        <v>1090.7238582538766</v>
      </c>
      <c r="L1100" s="4">
        <v>-0.116065859421916</v>
      </c>
      <c r="M1100" s="4">
        <v>-0.27769394415585302</v>
      </c>
      <c r="O1100" s="4">
        <f t="shared" si="109"/>
        <v>1.3161154523644959E-2</v>
      </c>
      <c r="P1100" s="4">
        <f t="shared" si="110"/>
        <v>7.8482596447626785E-2</v>
      </c>
    </row>
    <row r="1101" spans="1:16" x14ac:dyDescent="0.55000000000000004">
      <c r="A1101" s="3">
        <f t="shared" si="113"/>
        <v>1091.7238582538766</v>
      </c>
      <c r="C1101">
        <f t="shared" si="111"/>
        <v>8.0110568948514968E-2</v>
      </c>
      <c r="D1101">
        <f t="shared" si="112"/>
        <v>-7.1575505436594369E-2</v>
      </c>
      <c r="E1101" s="4">
        <f>(M1101-C1101)^2</f>
        <v>6.8369418042006025E-2</v>
      </c>
      <c r="K1101" s="3">
        <f t="shared" ref="K1101:K1164" si="114">K1100+1</f>
        <v>1091.7238582538766</v>
      </c>
      <c r="L1101" s="4">
        <v>-0.120635818889651</v>
      </c>
      <c r="M1101" s="4">
        <v>-0.18136489460783101</v>
      </c>
      <c r="O1101" s="4">
        <f t="shared" si="109"/>
        <v>1.4230589520039012E-2</v>
      </c>
      <c r="P1101" s="4">
        <f t="shared" si="110"/>
        <v>3.378920612034382E-2</v>
      </c>
    </row>
    <row r="1102" spans="1:16" x14ac:dyDescent="0.55000000000000004">
      <c r="A1102" s="3">
        <f t="shared" si="113"/>
        <v>1092.7238582538766</v>
      </c>
      <c r="C1102">
        <f t="shared" si="111"/>
        <v>0.21305184576017155</v>
      </c>
      <c r="D1102">
        <f t="shared" si="112"/>
        <v>-8.7167741996748566E-3</v>
      </c>
      <c r="E1102" s="4">
        <f>(M1102-C1102)^2</f>
        <v>6.3838959375771331E-2</v>
      </c>
      <c r="K1102" s="3">
        <f t="shared" si="114"/>
        <v>1092.7238582538766</v>
      </c>
      <c r="L1102" s="4">
        <v>-9.4991789146184502E-2</v>
      </c>
      <c r="M1102" s="4">
        <v>-3.9611882099153999E-2</v>
      </c>
      <c r="O1102" s="4">
        <f t="shared" si="109"/>
        <v>8.7699488144190162E-3</v>
      </c>
      <c r="P1102" s="4">
        <f t="shared" si="110"/>
        <v>1.7694972691570489E-3</v>
      </c>
    </row>
    <row r="1103" spans="1:16" x14ac:dyDescent="0.55000000000000004">
      <c r="A1103" s="3">
        <f t="shared" si="113"/>
        <v>1093.7238582538766</v>
      </c>
      <c r="C1103">
        <f t="shared" si="111"/>
        <v>0.29245175185901612</v>
      </c>
      <c r="D1103">
        <f t="shared" si="112"/>
        <v>5.6332541386229978E-2</v>
      </c>
      <c r="E1103" s="4">
        <f>(M1103-C1103)^2</f>
        <v>3.2540400516108736E-2</v>
      </c>
      <c r="K1103" s="3">
        <f t="shared" si="114"/>
        <v>1093.7238582538766</v>
      </c>
      <c r="L1103" s="4">
        <v>-4.5556476524777997E-2</v>
      </c>
      <c r="M1103" s="4">
        <v>0.11206217201553199</v>
      </c>
      <c r="O1103" s="4">
        <f t="shared" si="109"/>
        <v>1.9547621550603288E-3</v>
      </c>
      <c r="P1103" s="4">
        <f t="shared" si="110"/>
        <v>1.2014058641089601E-2</v>
      </c>
    </row>
    <row r="1104" spans="1:16" x14ac:dyDescent="0.55000000000000004">
      <c r="A1104" s="3">
        <f t="shared" si="113"/>
        <v>1094.7238582538766</v>
      </c>
      <c r="C1104">
        <f t="shared" si="111"/>
        <v>0.29835655348680556</v>
      </c>
      <c r="D1104">
        <f t="shared" si="112"/>
        <v>0.10722510807942556</v>
      </c>
      <c r="E1104" s="4">
        <f>(M1104-C1104)^2</f>
        <v>3.9296591567171361E-3</v>
      </c>
      <c r="K1104" s="3">
        <f t="shared" si="114"/>
        <v>1094.7238582538766</v>
      </c>
      <c r="L1104" s="4">
        <v>1.52887382541218E-2</v>
      </c>
      <c r="M1104" s="4">
        <v>0.23566955996568401</v>
      </c>
      <c r="O1104" s="4">
        <f t="shared" si="109"/>
        <v>2.7664080602530312E-4</v>
      </c>
      <c r="P1104" s="4">
        <f t="shared" si="110"/>
        <v>5.4389725647235973E-2</v>
      </c>
    </row>
    <row r="1105" spans="1:16" x14ac:dyDescent="0.55000000000000004">
      <c r="A1105" s="3">
        <f t="shared" si="113"/>
        <v>1095.7238582538766</v>
      </c>
      <c r="C1105">
        <f t="shared" si="111"/>
        <v>0.22928233403248663</v>
      </c>
      <c r="D1105">
        <f t="shared" si="112"/>
        <v>0.1311712794437378</v>
      </c>
      <c r="E1105" s="4">
        <f>(M1105-C1105)^2</f>
        <v>5.0366998229505648E-3</v>
      </c>
      <c r="K1105" s="3">
        <f t="shared" si="114"/>
        <v>1095.7238582538766</v>
      </c>
      <c r="L1105" s="4">
        <v>7.2304793692830494E-2</v>
      </c>
      <c r="M1105" s="4">
        <v>0.30025204463462002</v>
      </c>
      <c r="O1105" s="4">
        <f t="shared" si="109"/>
        <v>5.4241130382048815E-3</v>
      </c>
      <c r="P1105" s="4">
        <f t="shared" si="110"/>
        <v>8.868396682911342E-2</v>
      </c>
    </row>
    <row r="1106" spans="1:16" x14ac:dyDescent="0.55000000000000004">
      <c r="A1106" s="3">
        <f t="shared" si="113"/>
        <v>1096.7238582538766</v>
      </c>
      <c r="C1106">
        <f t="shared" si="111"/>
        <v>0.10258791231923914</v>
      </c>
      <c r="D1106">
        <f t="shared" si="112"/>
        <v>0.12215322055454632</v>
      </c>
      <c r="E1106" s="4">
        <f>(M1106-C1106)^2</f>
        <v>3.4986441710978186E-2</v>
      </c>
      <c r="K1106" s="3">
        <f t="shared" si="114"/>
        <v>1096.7238582538766</v>
      </c>
      <c r="L1106" s="4">
        <v>0.111211665004794</v>
      </c>
      <c r="M1106" s="4">
        <v>0.28963454209635697</v>
      </c>
      <c r="O1106" s="4">
        <f t="shared" si="109"/>
        <v>1.2668729164901209E-2</v>
      </c>
      <c r="P1106" s="4">
        <f t="shared" si="110"/>
        <v>8.2472944808826984E-2</v>
      </c>
    </row>
    <row r="1107" spans="1:16" x14ac:dyDescent="0.55000000000000004">
      <c r="A1107" s="3">
        <f t="shared" si="113"/>
        <v>1097.7238582538766</v>
      </c>
      <c r="C1107">
        <f t="shared" si="111"/>
        <v>-4.9887546045134054E-2</v>
      </c>
      <c r="D1107">
        <f t="shared" si="112"/>
        <v>8.2437230642323625E-2</v>
      </c>
      <c r="E1107" s="4">
        <f>(M1107-C1107)^2</f>
        <v>6.5722407063117716E-2</v>
      </c>
      <c r="K1107" s="3">
        <f t="shared" si="114"/>
        <v>1097.7238582538766</v>
      </c>
      <c r="L1107" s="4">
        <v>0.12226488490922401</v>
      </c>
      <c r="M1107" s="4">
        <v>0.206476271727807</v>
      </c>
      <c r="O1107" s="4">
        <f t="shared" si="109"/>
        <v>1.5279103100048172E-2</v>
      </c>
      <c r="P1107" s="4">
        <f t="shared" si="110"/>
        <v>4.1625287028031761E-2</v>
      </c>
    </row>
    <row r="1108" spans="1:16" x14ac:dyDescent="0.55000000000000004">
      <c r="A1108" s="3">
        <f t="shared" si="113"/>
        <v>1098.7238582538766</v>
      </c>
      <c r="C1108">
        <f t="shared" si="111"/>
        <v>-0.18982592646388011</v>
      </c>
      <c r="D1108">
        <f t="shared" si="112"/>
        <v>2.2004206758347512E-2</v>
      </c>
      <c r="E1108" s="4">
        <f>(M1108-C1108)^2</f>
        <v>6.834599243665275E-2</v>
      </c>
      <c r="K1108" s="3">
        <f t="shared" si="114"/>
        <v>1098.7238582538766</v>
      </c>
      <c r="L1108" s="4">
        <v>0.102696105911858</v>
      </c>
      <c r="M1108" s="4">
        <v>7.1604738219229996E-2</v>
      </c>
      <c r="O1108" s="4">
        <f t="shared" si="109"/>
        <v>1.0824298752242506E-2</v>
      </c>
      <c r="P1108" s="4">
        <f t="shared" si="110"/>
        <v>4.781892271016561E-3</v>
      </c>
    </row>
    <row r="1109" spans="1:16" x14ac:dyDescent="0.55000000000000004">
      <c r="A1109" s="3">
        <f t="shared" si="113"/>
        <v>1099.7238582538766</v>
      </c>
      <c r="C1109">
        <f t="shared" si="111"/>
        <v>-0.28205976687527734</v>
      </c>
      <c r="D1109">
        <f t="shared" si="112"/>
        <v>-4.3958623202109408E-2</v>
      </c>
      <c r="E1109" s="4">
        <f>(M1109-C1109)^2</f>
        <v>4.034438636652013E-2</v>
      </c>
      <c r="K1109" s="3">
        <f t="shared" si="114"/>
        <v>1099.7238582538766</v>
      </c>
      <c r="L1109" s="4">
        <v>5.7406450108478897E-2</v>
      </c>
      <c r="M1109" s="4">
        <v>-8.1200646179900096E-2</v>
      </c>
      <c r="O1109" s="4">
        <f t="shared" si="109"/>
        <v>3.4515900413272416E-3</v>
      </c>
      <c r="P1109" s="4">
        <f t="shared" si="110"/>
        <v>6.9980179589316151E-3</v>
      </c>
    </row>
    <row r="1110" spans="1:16" x14ac:dyDescent="0.55000000000000004">
      <c r="A1110" s="3">
        <f t="shared" si="113"/>
        <v>1100.7238582538766</v>
      </c>
      <c r="C1110">
        <f t="shared" si="111"/>
        <v>-0.30341007897197836</v>
      </c>
      <c r="D1110">
        <f t="shared" si="112"/>
        <v>-9.8874353652636471E-2</v>
      </c>
      <c r="E1110" s="4">
        <f>(M1110-C1110)^2</f>
        <v>8.0534926624823509E-3</v>
      </c>
      <c r="K1110" s="3">
        <f t="shared" si="114"/>
        <v>1100.7238582538766</v>
      </c>
      <c r="L1110" s="4">
        <v>-2.2610072483312902E-3</v>
      </c>
      <c r="M1110" s="4">
        <v>-0.21366882501103601</v>
      </c>
      <c r="O1110" s="4">
        <f t="shared" si="109"/>
        <v>8.4129796386067358E-7</v>
      </c>
      <c r="P1110" s="4">
        <f t="shared" si="110"/>
        <v>4.6708863981941684E-2</v>
      </c>
    </row>
    <row r="1111" spans="1:16" x14ac:dyDescent="0.55000000000000004">
      <c r="A1111" s="3">
        <f t="shared" si="113"/>
        <v>1101.7238582538766</v>
      </c>
      <c r="C1111">
        <f t="shared" si="111"/>
        <v>-0.24851138483133464</v>
      </c>
      <c r="D1111">
        <f t="shared" si="112"/>
        <v>-0.12894228987720918</v>
      </c>
      <c r="E1111" s="4">
        <f>(M1111-C1111)^2</f>
        <v>1.9457746996450545E-3</v>
      </c>
      <c r="K1111" s="3">
        <f t="shared" si="114"/>
        <v>1101.7238582538766</v>
      </c>
      <c r="L1111" s="4">
        <v>-6.1362181313526401E-2</v>
      </c>
      <c r="M1111" s="4">
        <v>-0.29262232111299902</v>
      </c>
      <c r="O1111" s="4">
        <f t="shared" si="109"/>
        <v>3.6022079818344641E-3</v>
      </c>
      <c r="P1111" s="4">
        <f t="shared" si="110"/>
        <v>8.7069746504770645E-2</v>
      </c>
    </row>
    <row r="1112" spans="1:16" x14ac:dyDescent="0.55000000000000004">
      <c r="A1112" s="3">
        <f t="shared" si="113"/>
        <v>1102.7238582538766</v>
      </c>
      <c r="C1112">
        <f t="shared" si="111"/>
        <v>-0.13116009782938945</v>
      </c>
      <c r="D1112">
        <f t="shared" si="112"/>
        <v>-0.12660615601150932</v>
      </c>
      <c r="E1112" s="4">
        <f>(M1112-C1112)^2</f>
        <v>2.7931315056397728E-2</v>
      </c>
      <c r="K1112" s="3">
        <f t="shared" si="114"/>
        <v>1102.7238582538766</v>
      </c>
      <c r="L1112" s="4">
        <v>-0.105094816405412</v>
      </c>
      <c r="M1112" s="4">
        <v>-0.29828674159512097</v>
      </c>
      <c r="O1112" s="4">
        <f t="shared" si="109"/>
        <v>1.0764276665982717E-2</v>
      </c>
      <c r="P1112" s="4">
        <f t="shared" si="110"/>
        <v>9.0444699334875464E-2</v>
      </c>
    </row>
    <row r="1113" spans="1:16" x14ac:dyDescent="0.55000000000000004">
      <c r="A1113" s="3">
        <f t="shared" si="113"/>
        <v>1103.7238582538766</v>
      </c>
      <c r="C1113">
        <f t="shared" si="111"/>
        <v>1.9152609410694035E-2</v>
      </c>
      <c r="D1113">
        <f t="shared" si="112"/>
        <v>-9.2453038306265736E-2</v>
      </c>
      <c r="E1113" s="4">
        <f>(M1113-C1113)^2</f>
        <v>6.1700576104184841E-2</v>
      </c>
      <c r="K1113" s="3">
        <f t="shared" si="114"/>
        <v>1103.7238582538766</v>
      </c>
      <c r="L1113" s="4">
        <v>-0.12250580276765299</v>
      </c>
      <c r="M1113" s="4">
        <v>-0.22924339720814199</v>
      </c>
      <c r="O1113" s="4">
        <f t="shared" si="109"/>
        <v>1.468023472271128E-2</v>
      </c>
      <c r="P1113" s="4">
        <f t="shared" si="110"/>
        <v>5.3683457122131101E-2</v>
      </c>
    </row>
    <row r="1114" spans="1:16" x14ac:dyDescent="0.55000000000000004">
      <c r="A1114" s="3">
        <f t="shared" si="113"/>
        <v>1104.7238582538766</v>
      </c>
      <c r="C1114">
        <f t="shared" si="111"/>
        <v>0.16465213628654823</v>
      </c>
      <c r="D1114">
        <f t="shared" si="112"/>
        <v>-3.5065846379230228E-2</v>
      </c>
      <c r="E1114" s="4">
        <f>(M1114-C1114)^2</f>
        <v>7.1522419611996638E-2</v>
      </c>
      <c r="K1114" s="3">
        <f t="shared" si="114"/>
        <v>1104.7238582538766</v>
      </c>
      <c r="L1114" s="4">
        <v>-0.10923445085590899</v>
      </c>
      <c r="M1114" s="4">
        <v>-0.102784621867593</v>
      </c>
      <c r="O1114" s="4">
        <f t="shared" si="109"/>
        <v>1.1640395933044298E-2</v>
      </c>
      <c r="P1114" s="4">
        <f t="shared" si="110"/>
        <v>1.1075064540835223E-2</v>
      </c>
    </row>
    <row r="1115" spans="1:16" x14ac:dyDescent="0.55000000000000004">
      <c r="A1115" s="3">
        <f t="shared" si="113"/>
        <v>1105.7238582538766</v>
      </c>
      <c r="C1115">
        <f t="shared" si="111"/>
        <v>0.26877346699554922</v>
      </c>
      <c r="D1115">
        <f t="shared" si="112"/>
        <v>3.1133630058413658E-2</v>
      </c>
      <c r="E1115" s="4">
        <f>(M1115-C1115)^2</f>
        <v>4.8117172024124737E-2</v>
      </c>
      <c r="K1115" s="3">
        <f t="shared" si="114"/>
        <v>1105.7238582538766</v>
      </c>
      <c r="L1115" s="4">
        <v>-6.8604653085966499E-2</v>
      </c>
      <c r="M1115" s="4">
        <v>4.9417199649196102E-2</v>
      </c>
      <c r="O1115" s="4">
        <f t="shared" si="109"/>
        <v>4.5240244718167148E-3</v>
      </c>
      <c r="P1115" s="4">
        <f t="shared" si="110"/>
        <v>2.2055880821619345E-3</v>
      </c>
    </row>
    <row r="1116" spans="1:16" x14ac:dyDescent="0.55000000000000004">
      <c r="A1116" s="3">
        <f t="shared" si="113"/>
        <v>1106.7238582538766</v>
      </c>
      <c r="C1116">
        <f t="shared" si="111"/>
        <v>0.30535020646746897</v>
      </c>
      <c r="D1116">
        <f t="shared" si="112"/>
        <v>8.9509014558973296E-2</v>
      </c>
      <c r="E1116" s="4">
        <f>(M1116-C1116)^2</f>
        <v>1.3481074518012852E-2</v>
      </c>
      <c r="K1116" s="3">
        <f t="shared" si="114"/>
        <v>1106.7238582538766</v>
      </c>
      <c r="L1116" s="4">
        <v>-1.0792394358273401E-2</v>
      </c>
      <c r="M1116" s="4">
        <v>0.18924217695179399</v>
      </c>
      <c r="O1116" s="4">
        <f t="shared" si="109"/>
        <v>8.9276232310566702E-5</v>
      </c>
      <c r="P1116" s="4">
        <f t="shared" si="110"/>
        <v>3.4890005849848943E-2</v>
      </c>
    </row>
    <row r="1117" spans="1:16" x14ac:dyDescent="0.55000000000000004">
      <c r="A1117" s="3">
        <f t="shared" si="113"/>
        <v>1107.7238582538766</v>
      </c>
      <c r="C1117">
        <f t="shared" si="111"/>
        <v>0.26519037253220146</v>
      </c>
      <c r="D1117">
        <f t="shared" si="112"/>
        <v>0.12539017792974166</v>
      </c>
      <c r="E1117" s="4">
        <f>(M1117-C1117)^2</f>
        <v>2.7158725336335102E-4</v>
      </c>
      <c r="K1117" s="3">
        <f t="shared" si="114"/>
        <v>1107.7238582538766</v>
      </c>
      <c r="L1117" s="4">
        <v>4.9722886487603098E-2</v>
      </c>
      <c r="M1117" s="4">
        <v>0.28167027706358</v>
      </c>
      <c r="O1117" s="4">
        <f t="shared" si="109"/>
        <v>2.6078048638309274E-3</v>
      </c>
      <c r="P1117" s="4">
        <f t="shared" si="110"/>
        <v>7.7962002633070987E-2</v>
      </c>
    </row>
    <row r="1118" spans="1:16" x14ac:dyDescent="0.55000000000000004">
      <c r="A1118" s="3">
        <f t="shared" si="113"/>
        <v>1108.7238582538766</v>
      </c>
      <c r="C1118">
        <f t="shared" si="111"/>
        <v>0.15838640324783962</v>
      </c>
      <c r="D1118">
        <f t="shared" si="112"/>
        <v>0.12975994098229149</v>
      </c>
      <c r="E1118" s="4">
        <f>(M1118-C1118)^2</f>
        <v>2.1073140172304425E-2</v>
      </c>
      <c r="K1118" s="3">
        <f t="shared" si="114"/>
        <v>1108.7238582538766</v>
      </c>
      <c r="L1118" s="4">
        <v>9.7784761954265803E-2</v>
      </c>
      <c r="M1118" s="4">
        <v>0.303552308929251</v>
      </c>
      <c r="O1118" s="4">
        <f t="shared" si="109"/>
        <v>9.8264686795752725E-3</v>
      </c>
      <c r="P1118" s="4">
        <f t="shared" si="110"/>
        <v>9.0660486310775418E-2</v>
      </c>
    </row>
    <row r="1119" spans="1:16" x14ac:dyDescent="0.55000000000000004">
      <c r="A1119" s="3">
        <f t="shared" si="113"/>
        <v>1109.7238582538766</v>
      </c>
      <c r="C1119">
        <f t="shared" si="111"/>
        <v>1.1778858913921251E-2</v>
      </c>
      <c r="D1119">
        <f t="shared" si="112"/>
        <v>0.10152015268823536</v>
      </c>
      <c r="E1119" s="4">
        <f>(M1119-C1119)^2</f>
        <v>5.6467505049874391E-2</v>
      </c>
      <c r="K1119" s="3">
        <f t="shared" si="114"/>
        <v>1109.7238582538766</v>
      </c>
      <c r="L1119" s="4">
        <v>0.12135583717685899</v>
      </c>
      <c r="M1119" s="4">
        <v>0.24940778192177901</v>
      </c>
      <c r="O1119" s="4">
        <f t="shared" si="109"/>
        <v>1.5055197106963961E-2</v>
      </c>
      <c r="P1119" s="4">
        <f t="shared" si="110"/>
        <v>6.0986412087537273E-2</v>
      </c>
    </row>
    <row r="1120" spans="1:16" x14ac:dyDescent="0.55000000000000004">
      <c r="A1120" s="3">
        <f t="shared" si="113"/>
        <v>1110.7238582538766</v>
      </c>
      <c r="C1120">
        <f t="shared" si="111"/>
        <v>-0.13778879238097638</v>
      </c>
      <c r="D1120">
        <f t="shared" si="112"/>
        <v>4.7767662964590264E-2</v>
      </c>
      <c r="E1120" s="4">
        <f>(M1120-C1120)^2</f>
        <v>7.3216957166119714E-2</v>
      </c>
      <c r="K1120" s="3">
        <f t="shared" si="114"/>
        <v>1110.7238582538766</v>
      </c>
      <c r="L1120" s="4">
        <v>0.11453259014155</v>
      </c>
      <c r="M1120" s="4">
        <v>0.132797528718446</v>
      </c>
      <c r="O1120" s="4">
        <f t="shared" si="109"/>
        <v>1.3427334150318009E-2</v>
      </c>
      <c r="P1120" s="4">
        <f t="shared" si="110"/>
        <v>1.698956303997913E-2</v>
      </c>
    </row>
    <row r="1121" spans="1:16" x14ac:dyDescent="0.55000000000000004">
      <c r="A1121" s="3">
        <f t="shared" si="113"/>
        <v>1111.7238582538766</v>
      </c>
      <c r="C1121">
        <f t="shared" si="111"/>
        <v>-0.25272918763585361</v>
      </c>
      <c r="D1121">
        <f t="shared" si="112"/>
        <v>-1.7989163739800557E-2</v>
      </c>
      <c r="E1121" s="4">
        <f>(M1121-C1121)^2</f>
        <v>5.5533985175640427E-2</v>
      </c>
      <c r="K1121" s="3">
        <f t="shared" si="114"/>
        <v>1111.7238582538766</v>
      </c>
      <c r="L1121" s="4">
        <v>7.9023945396684003E-2</v>
      </c>
      <c r="M1121" s="4">
        <v>-1.7072689368480502E-2</v>
      </c>
      <c r="O1121" s="4">
        <f t="shared" si="109"/>
        <v>6.4589719742409414E-3</v>
      </c>
      <c r="P1121" s="4">
        <f t="shared" si="110"/>
        <v>3.8127248809772732E-4</v>
      </c>
    </row>
    <row r="1122" spans="1:16" x14ac:dyDescent="0.55000000000000004">
      <c r="A1122" s="3">
        <f t="shared" si="113"/>
        <v>1112.7238582538766</v>
      </c>
      <c r="C1122">
        <f t="shared" si="111"/>
        <v>-0.30415702763975311</v>
      </c>
      <c r="D1122">
        <f t="shared" si="112"/>
        <v>-7.9225191850907484E-2</v>
      </c>
      <c r="E1122" s="4">
        <f>(M1122-C1122)^2</f>
        <v>2.0019443063255489E-2</v>
      </c>
      <c r="K1122" s="3">
        <f t="shared" si="114"/>
        <v>1112.7238582538766</v>
      </c>
      <c r="L1122" s="4">
        <v>2.3723263298251199E-2</v>
      </c>
      <c r="M1122" s="4">
        <v>-0.162666946491796</v>
      </c>
      <c r="O1122" s="4">
        <f t="shared" si="109"/>
        <v>6.2835687455742003E-4</v>
      </c>
      <c r="P1122" s="4">
        <f t="shared" si="110"/>
        <v>2.7264765374631E-2</v>
      </c>
    </row>
    <row r="1123" spans="1:16" x14ac:dyDescent="0.55000000000000004">
      <c r="A1123" s="3">
        <f t="shared" si="113"/>
        <v>1113.7238582538766</v>
      </c>
      <c r="C1123">
        <f t="shared" si="111"/>
        <v>-0.27914814815097677</v>
      </c>
      <c r="D1123">
        <f t="shared" si="112"/>
        <v>-0.12055139307669355</v>
      </c>
      <c r="E1123" s="4">
        <f>(M1123-C1123)^2</f>
        <v>1.3520783508952374E-4</v>
      </c>
      <c r="K1123" s="3">
        <f t="shared" si="114"/>
        <v>1113.7238582538766</v>
      </c>
      <c r="L1123" s="4">
        <v>-3.7519057261669701E-2</v>
      </c>
      <c r="M1123" s="4">
        <v>-0.26752025775376698</v>
      </c>
      <c r="O1123" s="4">
        <f t="shared" si="109"/>
        <v>1.3086503749128438E-3</v>
      </c>
      <c r="P1123" s="4">
        <f t="shared" si="110"/>
        <v>7.2885835639072444E-2</v>
      </c>
    </row>
    <row r="1124" spans="1:16" x14ac:dyDescent="0.55000000000000004">
      <c r="A1124" s="3">
        <f t="shared" si="113"/>
        <v>1114.7238582538766</v>
      </c>
      <c r="C1124">
        <f t="shared" si="111"/>
        <v>-0.18398744983791845</v>
      </c>
      <c r="D1124">
        <f t="shared" si="112"/>
        <v>-0.13158221336533968</v>
      </c>
      <c r="E1124" s="4">
        <f>(M1124-C1124)^2</f>
        <v>1.4734078138147973E-2</v>
      </c>
      <c r="K1124" s="3">
        <f t="shared" si="114"/>
        <v>1114.7238582538766</v>
      </c>
      <c r="L1124" s="4">
        <v>-8.9364497179071994E-2</v>
      </c>
      <c r="M1124" s="4">
        <v>-0.305371460886112</v>
      </c>
      <c r="O1124" s="4">
        <f t="shared" si="109"/>
        <v>7.747645898322923E-3</v>
      </c>
      <c r="P1124" s="4">
        <f t="shared" si="110"/>
        <v>9.4756213115964258E-2</v>
      </c>
    </row>
    <row r="1125" spans="1:16" x14ac:dyDescent="0.55000000000000004">
      <c r="A1125" s="3">
        <f t="shared" si="113"/>
        <v>1115.7238582538766</v>
      </c>
      <c r="C1125">
        <f t="shared" si="111"/>
        <v>-4.2589460206736873E-2</v>
      </c>
      <c r="D1125">
        <f t="shared" si="112"/>
        <v>-0.10954553292490733</v>
      </c>
      <c r="E1125" s="4">
        <f>(M1125-C1125)^2</f>
        <v>5.0243682925679385E-2</v>
      </c>
      <c r="K1125" s="3">
        <f t="shared" si="114"/>
        <v>1115.7238582538766</v>
      </c>
      <c r="L1125" s="4">
        <v>-0.118828044400882</v>
      </c>
      <c r="M1125" s="4">
        <v>-0.26674048725251998</v>
      </c>
      <c r="O1125" s="4">
        <f t="shared" si="109"/>
        <v>1.380255137489917E-2</v>
      </c>
      <c r="P1125" s="4">
        <f t="shared" si="110"/>
        <v>7.2465408519646182E-2</v>
      </c>
    </row>
    <row r="1126" spans="1:16" x14ac:dyDescent="0.55000000000000004">
      <c r="A1126" s="3">
        <f t="shared" si="113"/>
        <v>1116.7238582538766</v>
      </c>
      <c r="C1126">
        <f t="shared" si="111"/>
        <v>0.10951154900754817</v>
      </c>
      <c r="D1126">
        <f t="shared" si="112"/>
        <v>-5.9979318687957715E-2</v>
      </c>
      <c r="E1126" s="4">
        <f>(M1126-C1126)^2</f>
        <v>7.3340359550079254E-2</v>
      </c>
      <c r="K1126" s="3">
        <f t="shared" si="114"/>
        <v>1116.7238582538766</v>
      </c>
      <c r="L1126" s="4">
        <v>-0.118530370746822</v>
      </c>
      <c r="M1126" s="4">
        <v>-0.161302703848684</v>
      </c>
      <c r="O1126" s="4">
        <f t="shared" si="109"/>
        <v>1.3732696046497227E-2</v>
      </c>
      <c r="P1126" s="4">
        <f t="shared" si="110"/>
        <v>2.6816097794788919E-2</v>
      </c>
    </row>
    <row r="1127" spans="1:16" x14ac:dyDescent="0.55000000000000004">
      <c r="A1127" s="3">
        <f t="shared" si="113"/>
        <v>1117.7238582538766</v>
      </c>
      <c r="C1127">
        <f t="shared" si="111"/>
        <v>0.23409156481374163</v>
      </c>
      <c r="D1127">
        <f t="shared" si="112"/>
        <v>4.660104257959507E-3</v>
      </c>
      <c r="E1127" s="4">
        <f>(M1127-C1127)^2</f>
        <v>6.2278807267156185E-2</v>
      </c>
      <c r="K1127" s="3">
        <f t="shared" si="114"/>
        <v>1117.7238582538766</v>
      </c>
      <c r="L1127" s="4">
        <v>-8.8546030430183498E-2</v>
      </c>
      <c r="M1127" s="4">
        <v>-1.5465657616618399E-2</v>
      </c>
      <c r="O1127" s="4">
        <f t="shared" si="109"/>
        <v>7.604231732707978E-3</v>
      </c>
      <c r="P1127" s="4">
        <f t="shared" si="110"/>
        <v>3.210965922263676E-4</v>
      </c>
    </row>
    <row r="1128" spans="1:16" x14ac:dyDescent="0.55000000000000004">
      <c r="A1128" s="3">
        <f t="shared" si="113"/>
        <v>1118.7238582538766</v>
      </c>
      <c r="C1128">
        <f t="shared" si="111"/>
        <v>0.29984278611823323</v>
      </c>
      <c r="D1128">
        <f t="shared" si="112"/>
        <v>6.8128411465626385E-2</v>
      </c>
      <c r="E1128" s="4">
        <f>(M1128-C1128)^2</f>
        <v>2.7422673628968317E-2</v>
      </c>
      <c r="K1128" s="3">
        <f t="shared" si="114"/>
        <v>1118.7238582538766</v>
      </c>
      <c r="L1128" s="4">
        <v>-3.6384787492611502E-2</v>
      </c>
      <c r="M1128" s="4">
        <v>0.13424485850750401</v>
      </c>
      <c r="O1128" s="4">
        <f t="shared" si="109"/>
        <v>1.2278719057728581E-3</v>
      </c>
      <c r="P1128" s="4">
        <f t="shared" si="110"/>
        <v>1.7368959363779999E-2</v>
      </c>
    </row>
    <row r="1129" spans="1:16" x14ac:dyDescent="0.55000000000000004">
      <c r="A1129" s="3">
        <f t="shared" si="113"/>
        <v>1119.7238582538766</v>
      </c>
      <c r="C1129">
        <f t="shared" si="111"/>
        <v>0.29024148602192368</v>
      </c>
      <c r="D1129">
        <f t="shared" si="112"/>
        <v>0.11447558779857916</v>
      </c>
      <c r="E1129" s="4">
        <f>(M1129-C1129)^2</f>
        <v>1.5926938794795131E-3</v>
      </c>
      <c r="K1129" s="3">
        <f t="shared" si="114"/>
        <v>1119.7238582538766</v>
      </c>
      <c r="L1129" s="4">
        <v>2.4889251187319699E-2</v>
      </c>
      <c r="M1129" s="4">
        <v>0.25033291702378102</v>
      </c>
      <c r="O1129" s="4">
        <f t="shared" si="109"/>
        <v>6.8817215010918856E-4</v>
      </c>
      <c r="P1129" s="4">
        <f t="shared" si="110"/>
        <v>6.1444200092335581E-2</v>
      </c>
    </row>
    <row r="1130" spans="1:16" x14ac:dyDescent="0.55000000000000004">
      <c r="A1130" s="3">
        <f t="shared" si="113"/>
        <v>1120.7238582538766</v>
      </c>
      <c r="C1130">
        <f t="shared" si="111"/>
        <v>0.20770053621786047</v>
      </c>
      <c r="D1130">
        <f t="shared" si="112"/>
        <v>0.13205427418007526</v>
      </c>
      <c r="E1130" s="4">
        <f>(M1130-C1130)^2</f>
        <v>9.2204179311122549E-3</v>
      </c>
      <c r="K1130" s="3">
        <f t="shared" si="114"/>
        <v>1120.7238582538766</v>
      </c>
      <c r="L1130" s="4">
        <v>7.9929622505682002E-2</v>
      </c>
      <c r="M1130" s="4">
        <v>0.303723543518779</v>
      </c>
      <c r="O1130" s="4">
        <f t="shared" si="109"/>
        <v>6.6053666514169791E-3</v>
      </c>
      <c r="P1130" s="4">
        <f t="shared" si="110"/>
        <v>9.0763632690313303E-2</v>
      </c>
    </row>
    <row r="1131" spans="1:16" x14ac:dyDescent="0.55000000000000004">
      <c r="A1131" s="3">
        <f t="shared" si="113"/>
        <v>1121.7238582538766</v>
      </c>
      <c r="C1131">
        <f t="shared" si="111"/>
        <v>7.2963036005083401E-2</v>
      </c>
      <c r="D1131">
        <f t="shared" si="112"/>
        <v>0.11644682775497875</v>
      </c>
      <c r="E1131" s="4">
        <f>(M1131-C1131)^2</f>
        <v>4.3297989035051526E-2</v>
      </c>
      <c r="K1131" s="3">
        <f t="shared" si="114"/>
        <v>1121.7238582538766</v>
      </c>
      <c r="L1131" s="4">
        <v>0.11495112402011599</v>
      </c>
      <c r="M1131" s="4">
        <v>0.28104472437542399</v>
      </c>
      <c r="O1131" s="4">
        <f t="shared" si="109"/>
        <v>1.352450569777161E-2</v>
      </c>
      <c r="P1131" s="4">
        <f t="shared" si="110"/>
        <v>7.7613064351650149E-2</v>
      </c>
    </row>
    <row r="1132" spans="1:16" x14ac:dyDescent="0.55000000000000004">
      <c r="A1132" s="3">
        <f t="shared" si="113"/>
        <v>1122.7238582538766</v>
      </c>
      <c r="C1132">
        <f t="shared" si="111"/>
        <v>-8.0110568948499078E-2</v>
      </c>
      <c r="D1132">
        <f t="shared" si="112"/>
        <v>7.1575505436600351E-2</v>
      </c>
      <c r="E1132" s="4">
        <f>(M1132-C1132)^2</f>
        <v>7.1870682187252496E-2</v>
      </c>
      <c r="K1132" s="3">
        <f t="shared" si="114"/>
        <v>1122.7238582538766</v>
      </c>
      <c r="L1132" s="4">
        <v>0.121182403418711</v>
      </c>
      <c r="M1132" s="4">
        <v>0.18797651053735101</v>
      </c>
      <c r="O1132" s="4">
        <f t="shared" si="109"/>
        <v>1.5012666673285381E-2</v>
      </c>
      <c r="P1132" s="4">
        <f t="shared" si="110"/>
        <v>3.4418783478308707E-2</v>
      </c>
    </row>
    <row r="1133" spans="1:16" x14ac:dyDescent="0.55000000000000004">
      <c r="A1133" s="3">
        <f t="shared" si="113"/>
        <v>1123.7238582538766</v>
      </c>
      <c r="C1133">
        <f t="shared" si="111"/>
        <v>-0.21305184576015979</v>
      </c>
      <c r="D1133">
        <f t="shared" si="112"/>
        <v>8.7167741996819585E-3</v>
      </c>
      <c r="E1133" s="4">
        <f>(M1133-C1133)^2</f>
        <v>6.8058509678737292E-2</v>
      </c>
      <c r="K1133" s="3">
        <f t="shared" si="114"/>
        <v>1123.7238582538766</v>
      </c>
      <c r="L1133" s="4">
        <v>9.7062798120036001E-2</v>
      </c>
      <c r="M1133" s="4">
        <v>4.7828413513586902E-2</v>
      </c>
      <c r="O1133" s="4">
        <f t="shared" si="109"/>
        <v>9.6838554607036817E-3</v>
      </c>
      <c r="P1133" s="4">
        <f t="shared" si="110"/>
        <v>2.0588818077048291E-3</v>
      </c>
    </row>
    <row r="1134" spans="1:16" x14ac:dyDescent="0.55000000000000004">
      <c r="A1134" s="3">
        <f t="shared" si="113"/>
        <v>1124.7238582538766</v>
      </c>
      <c r="C1134">
        <f t="shared" si="111"/>
        <v>-0.29245175185901134</v>
      </c>
      <c r="D1134">
        <f t="shared" si="112"/>
        <v>-5.6332541386223539E-2</v>
      </c>
      <c r="E1134" s="4">
        <f>(M1134-C1134)^2</f>
        <v>3.5401606153423602E-2</v>
      </c>
      <c r="K1134" s="3">
        <f t="shared" si="114"/>
        <v>1124.7238582538766</v>
      </c>
      <c r="L1134" s="4">
        <v>4.8633212898313301E-2</v>
      </c>
      <c r="M1134" s="4">
        <v>-0.10429860638059101</v>
      </c>
      <c r="O1134" s="4">
        <f t="shared" si="109"/>
        <v>2.4977002474936825E-3</v>
      </c>
      <c r="P1134" s="4">
        <f t="shared" si="110"/>
        <v>1.139601449563033E-2</v>
      </c>
    </row>
    <row r="1135" spans="1:16" x14ac:dyDescent="0.55000000000000004">
      <c r="A1135" s="3">
        <f t="shared" si="113"/>
        <v>1125.7238582538766</v>
      </c>
      <c r="C1135">
        <f t="shared" si="111"/>
        <v>-0.29835655348680168</v>
      </c>
      <c r="D1135">
        <f t="shared" si="112"/>
        <v>-0.10722510807943018</v>
      </c>
      <c r="E1135" s="4">
        <f>(M1135-C1135)^2</f>
        <v>4.6312326134289464E-3</v>
      </c>
      <c r="K1135" s="3">
        <f t="shared" si="114"/>
        <v>1125.7238582538766</v>
      </c>
      <c r="L1135" s="4">
        <v>-1.1976862192341399E-2</v>
      </c>
      <c r="M1135" s="4">
        <v>-0.23030339328516999</v>
      </c>
      <c r="O1135" s="4">
        <f t="shared" si="109"/>
        <v>1.1306234577661804E-4</v>
      </c>
      <c r="P1135" s="4">
        <f t="shared" si="110"/>
        <v>5.4175776340643522E-2</v>
      </c>
    </row>
    <row r="1136" spans="1:16" x14ac:dyDescent="0.55000000000000004">
      <c r="A1136" s="3">
        <f t="shared" si="113"/>
        <v>1126.7238582538766</v>
      </c>
      <c r="C1136">
        <f t="shared" si="111"/>
        <v>-0.22928233403247461</v>
      </c>
      <c r="D1136">
        <f t="shared" si="112"/>
        <v>-0.13117127944373871</v>
      </c>
      <c r="E1136" s="4">
        <f>(M1136-C1136)^2</f>
        <v>4.8087196787513697E-3</v>
      </c>
      <c r="K1136" s="3">
        <f t="shared" si="114"/>
        <v>1126.7238582538766</v>
      </c>
      <c r="L1136" s="4">
        <v>-6.9587257847865402E-2</v>
      </c>
      <c r="M1136" s="4">
        <v>-0.29862726664294997</v>
      </c>
      <c r="O1136" s="4">
        <f t="shared" si="109"/>
        <v>4.6571716838807514E-3</v>
      </c>
      <c r="P1136" s="4">
        <f t="shared" si="110"/>
        <v>9.0649634469759738E-2</v>
      </c>
    </row>
    <row r="1137" spans="1:16" x14ac:dyDescent="0.55000000000000004">
      <c r="A1137" s="3">
        <f t="shared" si="113"/>
        <v>1127.7238582538766</v>
      </c>
      <c r="C1137">
        <f t="shared" si="111"/>
        <v>-0.10258791231925465</v>
      </c>
      <c r="D1137">
        <f t="shared" si="112"/>
        <v>-0.12215322055454904</v>
      </c>
      <c r="E1137" s="4">
        <f>(M1137-C1137)^2</f>
        <v>3.5936851705136136E-2</v>
      </c>
      <c r="K1137" s="3">
        <f t="shared" si="114"/>
        <v>1127.7238582538766</v>
      </c>
      <c r="L1137" s="4">
        <v>-0.109769093087384</v>
      </c>
      <c r="M1137" s="4">
        <v>-0.292158088520935</v>
      </c>
      <c r="O1137" s="4">
        <f t="shared" si="109"/>
        <v>1.1756047588821218E-2</v>
      </c>
      <c r="P1137" s="4">
        <f t="shared" si="110"/>
        <v>8.6795994380178362E-2</v>
      </c>
    </row>
    <row r="1138" spans="1:16" x14ac:dyDescent="0.55000000000000004">
      <c r="A1138" s="3">
        <f t="shared" si="113"/>
        <v>1128.7238582538766</v>
      </c>
      <c r="C1138">
        <f t="shared" si="111"/>
        <v>4.9887546045117817E-2</v>
      </c>
      <c r="D1138">
        <f t="shared" si="112"/>
        <v>-8.2437230642329176E-2</v>
      </c>
      <c r="E1138" s="4">
        <f>(M1138-C1138)^2</f>
        <v>6.8855675930480822E-2</v>
      </c>
      <c r="K1138" s="3">
        <f t="shared" si="114"/>
        <v>1128.7238582538766</v>
      </c>
      <c r="L1138" s="4">
        <v>-0.122458578005151</v>
      </c>
      <c r="M1138" s="4">
        <v>-0.212516104711652</v>
      </c>
      <c r="O1138" s="4">
        <f t="shared" si="109"/>
        <v>1.4668793257795295E-2</v>
      </c>
      <c r="P1138" s="4">
        <f t="shared" si="110"/>
        <v>4.6211935539041515E-2</v>
      </c>
    </row>
    <row r="1139" spans="1:16" x14ac:dyDescent="0.55000000000000004">
      <c r="A1139" s="3">
        <f t="shared" si="113"/>
        <v>1129.7238582538766</v>
      </c>
      <c r="C1139">
        <f t="shared" si="111"/>
        <v>0.1898259264638944</v>
      </c>
      <c r="D1139">
        <f t="shared" si="112"/>
        <v>-2.2004206758339726E-2</v>
      </c>
      <c r="E1139" s="4">
        <f>(M1139-C1139)^2</f>
        <v>7.2616274718742962E-2</v>
      </c>
      <c r="K1139" s="3">
        <f t="shared" si="114"/>
        <v>1129.7238582538766</v>
      </c>
      <c r="L1139" s="4">
        <v>-0.10447755238366301</v>
      </c>
      <c r="M1139" s="4">
        <v>-7.9648144123134396E-2</v>
      </c>
      <c r="O1139" s="4">
        <f t="shared" si="109"/>
        <v>1.0636574122161157E-2</v>
      </c>
      <c r="P1139" s="4">
        <f t="shared" si="110"/>
        <v>6.740681720422614E-3</v>
      </c>
    </row>
    <row r="1140" spans="1:16" x14ac:dyDescent="0.55000000000000004">
      <c r="A1140" s="3">
        <f t="shared" si="113"/>
        <v>1130.7238582538766</v>
      </c>
      <c r="C1140">
        <f t="shared" si="111"/>
        <v>0.28205976687528433</v>
      </c>
      <c r="D1140">
        <f t="shared" si="112"/>
        <v>4.3958623202116846E-2</v>
      </c>
      <c r="E1140" s="4">
        <f>(M1140-C1140)^2</f>
        <v>4.3635691615451062E-2</v>
      </c>
      <c r="K1140" s="3">
        <f t="shared" si="114"/>
        <v>1130.7238582538766</v>
      </c>
      <c r="L1140" s="4">
        <v>-6.0329475636005797E-2</v>
      </c>
      <c r="M1140" s="4">
        <v>7.31681882622367E-2</v>
      </c>
      <c r="O1140" s="4">
        <f t="shared" si="109"/>
        <v>3.4793117841174347E-3</v>
      </c>
      <c r="P1140" s="4">
        <f t="shared" si="110"/>
        <v>5.0005656264127509E-3</v>
      </c>
    </row>
    <row r="1141" spans="1:16" x14ac:dyDescent="0.55000000000000004">
      <c r="A1141" s="3">
        <f t="shared" si="113"/>
        <v>1131.7238582538766</v>
      </c>
      <c r="C1141">
        <f t="shared" si="111"/>
        <v>0.30341007897198019</v>
      </c>
      <c r="D1141">
        <f t="shared" si="112"/>
        <v>9.8874353652631752E-2</v>
      </c>
      <c r="E1141" s="4">
        <f>(M1141-C1141)^2</f>
        <v>9.16825112409176E-3</v>
      </c>
      <c r="K1141" s="3">
        <f t="shared" si="114"/>
        <v>1131.7238582538766</v>
      </c>
      <c r="L1141" s="4">
        <v>-1.0715074584148701E-3</v>
      </c>
      <c r="M1141" s="4">
        <v>0.207659093994844</v>
      </c>
      <c r="O1141" s="4">
        <f t="shared" si="109"/>
        <v>7.413467047384139E-8</v>
      </c>
      <c r="P1141" s="4">
        <f t="shared" si="110"/>
        <v>4.2109331426060867E-2</v>
      </c>
    </row>
    <row r="1142" spans="1:16" x14ac:dyDescent="0.55000000000000004">
      <c r="A1142" s="3">
        <f t="shared" si="113"/>
        <v>1132.7238582538766</v>
      </c>
      <c r="C1142">
        <f t="shared" si="111"/>
        <v>0.24851138483134419</v>
      </c>
      <c r="D1142">
        <f t="shared" si="112"/>
        <v>0.12894228987720763</v>
      </c>
      <c r="E1142" s="4">
        <f>(M1142-C1142)^2</f>
        <v>1.7329825147825305E-3</v>
      </c>
      <c r="K1142" s="3">
        <f t="shared" si="114"/>
        <v>1132.7238582538766</v>
      </c>
      <c r="L1142" s="4">
        <v>5.8454826409285898E-2</v>
      </c>
      <c r="M1142" s="4">
        <v>0.29014049141294801</v>
      </c>
      <c r="O1142" s="4">
        <f t="shared" si="109"/>
        <v>3.5758738410059821E-3</v>
      </c>
      <c r="P1142" s="4">
        <f t="shared" si="110"/>
        <v>8.2763798886710066E-2</v>
      </c>
    </row>
    <row r="1143" spans="1:16" x14ac:dyDescent="0.55000000000000004">
      <c r="A1143" s="3">
        <f t="shared" si="113"/>
        <v>1133.7238582538766</v>
      </c>
      <c r="C1143">
        <f t="shared" si="111"/>
        <v>0.13116009782940433</v>
      </c>
      <c r="D1143">
        <f t="shared" si="112"/>
        <v>0.12660615601151134</v>
      </c>
      <c r="E1143" s="4">
        <f>(M1143-C1143)^2</f>
        <v>2.8491517409324655E-2</v>
      </c>
      <c r="K1143" s="3">
        <f t="shared" si="114"/>
        <v>1133.7238582538766</v>
      </c>
      <c r="L1143" s="4">
        <v>0.10334078637536399</v>
      </c>
      <c r="M1143" s="4">
        <v>0.29995440285574299</v>
      </c>
      <c r="O1143" s="4">
        <f t="shared" si="109"/>
        <v>1.0958859334413399E-2</v>
      </c>
      <c r="P1143" s="4">
        <f t="shared" si="110"/>
        <v>8.8506780848951916E-2</v>
      </c>
    </row>
    <row r="1144" spans="1:16" x14ac:dyDescent="0.55000000000000004">
      <c r="A1144" s="3">
        <f t="shared" si="113"/>
        <v>1134.7238582538766</v>
      </c>
      <c r="C1144">
        <f t="shared" si="111"/>
        <v>-1.9152609410677607E-2</v>
      </c>
      <c r="D1144">
        <f t="shared" si="112"/>
        <v>9.2453038306270829E-2</v>
      </c>
      <c r="E1144" s="4">
        <f>(M1144-C1144)^2</f>
        <v>6.4412147055155008E-2</v>
      </c>
      <c r="K1144" s="3">
        <f t="shared" si="114"/>
        <v>1134.7238582538766</v>
      </c>
      <c r="L1144" s="4">
        <v>0.12234440531403599</v>
      </c>
      <c r="M1144" s="4">
        <v>0.23464287332129499</v>
      </c>
      <c r="O1144" s="4">
        <f t="shared" si="109"/>
        <v>1.5298768246368197E-2</v>
      </c>
      <c r="P1144" s="4">
        <f t="shared" si="110"/>
        <v>5.3911900126571793E-2</v>
      </c>
    </row>
    <row r="1145" spans="1:16" x14ac:dyDescent="0.55000000000000004">
      <c r="A1145" s="3">
        <f t="shared" si="113"/>
        <v>1135.7238582538766</v>
      </c>
      <c r="C1145">
        <f t="shared" si="111"/>
        <v>-0.16465213628653438</v>
      </c>
      <c r="D1145">
        <f t="shared" si="112"/>
        <v>3.5065846379237091E-2</v>
      </c>
      <c r="E1145" s="4">
        <f>(M1145-C1145)^2</f>
        <v>7.5743690790995688E-2</v>
      </c>
      <c r="K1145" s="3">
        <f t="shared" si="114"/>
        <v>1135.7238582538766</v>
      </c>
      <c r="L1145" s="4">
        <v>0.110706108972219</v>
      </c>
      <c r="M1145" s="4">
        <v>0.110563580544819</v>
      </c>
      <c r="O1145" s="4">
        <f t="shared" si="109"/>
        <v>1.2555178579027659E-2</v>
      </c>
      <c r="P1145" s="4">
        <f t="shared" si="110"/>
        <v>1.1687787207480224E-2</v>
      </c>
    </row>
    <row r="1146" spans="1:16" x14ac:dyDescent="0.55000000000000004">
      <c r="A1146" s="3">
        <f t="shared" si="113"/>
        <v>1136.7238582538766</v>
      </c>
      <c r="C1146">
        <f t="shared" si="111"/>
        <v>-0.26877346699555787</v>
      </c>
      <c r="D1146">
        <f t="shared" si="112"/>
        <v>-3.1133630058421329E-2</v>
      </c>
      <c r="E1146" s="4">
        <f>(M1146-C1146)^2</f>
        <v>5.1786475570689675E-2</v>
      </c>
      <c r="K1146" s="3">
        <f t="shared" si="114"/>
        <v>1136.7238582538766</v>
      </c>
      <c r="L1146" s="4">
        <v>7.1340780867468395E-2</v>
      </c>
      <c r="M1146" s="4">
        <v>-4.1207046865764402E-2</v>
      </c>
      <c r="O1146" s="4">
        <f t="shared" si="109"/>
        <v>5.283046011451094E-3</v>
      </c>
      <c r="P1146" s="4">
        <f t="shared" si="110"/>
        <v>1.9062442846803091E-3</v>
      </c>
    </row>
    <row r="1147" spans="1:16" x14ac:dyDescent="0.55000000000000004">
      <c r="A1147" s="3">
        <f t="shared" si="113"/>
        <v>1137.7238582538766</v>
      </c>
      <c r="C1147">
        <f t="shared" si="111"/>
        <v>-0.30535020646746874</v>
      </c>
      <c r="D1147">
        <f t="shared" si="112"/>
        <v>-8.9509014558979111E-2</v>
      </c>
      <c r="E1147" s="4">
        <f>(M1147-C1147)^2</f>
        <v>1.5053594998404E-2</v>
      </c>
      <c r="K1147" s="3">
        <f t="shared" si="114"/>
        <v>1137.7238582538766</v>
      </c>
      <c r="L1147" s="4">
        <v>1.4107711628386E-2</v>
      </c>
      <c r="M1147" s="4">
        <v>-0.18265711375885699</v>
      </c>
      <c r="O1147" s="4">
        <f t="shared" si="109"/>
        <v>2.3874872597151812E-4</v>
      </c>
      <c r="P1147" s="4">
        <f t="shared" si="110"/>
        <v>3.4265943277910493E-2</v>
      </c>
    </row>
    <row r="1148" spans="1:16" x14ac:dyDescent="0.55000000000000004">
      <c r="A1148" s="3">
        <f t="shared" si="113"/>
        <v>1138.7238582538766</v>
      </c>
      <c r="C1148">
        <f t="shared" si="111"/>
        <v>-0.26519037253220962</v>
      </c>
      <c r="D1148">
        <f t="shared" si="112"/>
        <v>-0.12539017792973944</v>
      </c>
      <c r="E1148" s="4">
        <f>(M1148-C1148)^2</f>
        <v>1.7342785119529413E-4</v>
      </c>
      <c r="K1148" s="3">
        <f t="shared" si="114"/>
        <v>1138.7238582538766</v>
      </c>
      <c r="L1148" s="4">
        <v>-4.6658721505914699E-2</v>
      </c>
      <c r="M1148" s="4">
        <v>-0.27835957338857498</v>
      </c>
      <c r="O1148" s="4">
        <f t="shared" si="109"/>
        <v>2.053443535305721E-3</v>
      </c>
      <c r="P1148" s="4">
        <f t="shared" si="110"/>
        <v>7.8855988180717013E-2</v>
      </c>
    </row>
    <row r="1149" spans="1:16" x14ac:dyDescent="0.55000000000000004">
      <c r="A1149" s="3">
        <f t="shared" si="113"/>
        <v>1139.7238582538766</v>
      </c>
      <c r="C1149">
        <f t="shared" si="111"/>
        <v>-0.15838640324785369</v>
      </c>
      <c r="D1149">
        <f t="shared" si="112"/>
        <v>-0.12975994098229282</v>
      </c>
      <c r="E1149" s="4">
        <f>(M1149-C1149)^2</f>
        <v>2.1303956058714716E-2</v>
      </c>
      <c r="K1149" s="3">
        <f t="shared" si="114"/>
        <v>1139.7238582538766</v>
      </c>
      <c r="L1149" s="4">
        <v>-9.5739188389365001E-2</v>
      </c>
      <c r="M1149" s="4">
        <v>-0.30434515104569798</v>
      </c>
      <c r="O1149" s="4">
        <f t="shared" si="109"/>
        <v>8.9104923159644585E-3</v>
      </c>
      <c r="P1149" s="4">
        <f t="shared" si="110"/>
        <v>9.412541883297823E-2</v>
      </c>
    </row>
    <row r="1150" spans="1:16" x14ac:dyDescent="0.55000000000000004">
      <c r="A1150" s="3">
        <f t="shared" si="113"/>
        <v>1140.7238582538766</v>
      </c>
      <c r="C1150">
        <f t="shared" si="111"/>
        <v>-1.1778858913903007E-2</v>
      </c>
      <c r="D1150">
        <f t="shared" si="112"/>
        <v>-0.10152015268823031</v>
      </c>
      <c r="E1150" s="4">
        <f>(M1150-C1150)^2</f>
        <v>5.8722248283780178E-2</v>
      </c>
      <c r="K1150" s="3">
        <f t="shared" si="114"/>
        <v>1140.7238582538766</v>
      </c>
      <c r="L1150" s="4">
        <v>-0.12084118161789199</v>
      </c>
      <c r="M1150" s="4">
        <v>-0.25410559760317802</v>
      </c>
      <c r="O1150" s="4">
        <f t="shared" si="109"/>
        <v>1.427962796925669E-2</v>
      </c>
      <c r="P1150" s="4">
        <f t="shared" si="110"/>
        <v>6.5822576039964498E-2</v>
      </c>
    </row>
    <row r="1151" spans="1:16" x14ac:dyDescent="0.55000000000000004">
      <c r="A1151" s="3">
        <f t="shared" si="113"/>
        <v>1141.7238582538766</v>
      </c>
      <c r="C1151">
        <f t="shared" si="111"/>
        <v>0.13778879238099268</v>
      </c>
      <c r="D1151">
        <f t="shared" si="112"/>
        <v>-4.7767662964582902E-2</v>
      </c>
      <c r="E1151" s="4">
        <f>(M1151-C1151)^2</f>
        <v>7.729095753206118E-2</v>
      </c>
      <c r="K1151" s="3">
        <f t="shared" si="114"/>
        <v>1141.7238582538766</v>
      </c>
      <c r="L1151" s="4">
        <v>-0.11567775126595201</v>
      </c>
      <c r="M1151" s="4">
        <v>-0.140223720884258</v>
      </c>
      <c r="O1151" s="4">
        <f t="shared" si="109"/>
        <v>1.3072256005526436E-2</v>
      </c>
      <c r="P1151" s="4">
        <f t="shared" si="110"/>
        <v>2.0356792405119725E-2</v>
      </c>
    </row>
    <row r="1152" spans="1:16" x14ac:dyDescent="0.55000000000000004">
      <c r="A1152" s="3">
        <f t="shared" si="113"/>
        <v>1142.7238582538766</v>
      </c>
      <c r="C1152">
        <f t="shared" si="111"/>
        <v>0.2527291876358444</v>
      </c>
      <c r="D1152">
        <f t="shared" si="112"/>
        <v>1.7989163739793503E-2</v>
      </c>
      <c r="E1152" s="4">
        <f>(M1152-C1152)^2</f>
        <v>5.951215432638108E-2</v>
      </c>
      <c r="K1152" s="3">
        <f t="shared" si="114"/>
        <v>1142.7238582538766</v>
      </c>
      <c r="L1152" s="4">
        <v>-8.1542110496784101E-2</v>
      </c>
      <c r="M1152" s="4">
        <v>8.7780566149346494E-3</v>
      </c>
      <c r="O1152" s="4">
        <f t="shared" si="109"/>
        <v>6.4317715271191385E-3</v>
      </c>
      <c r="P1152" s="4">
        <f t="shared" si="110"/>
        <v>3.9999881359394024E-5</v>
      </c>
    </row>
    <row r="1153" spans="1:16" x14ac:dyDescent="0.55000000000000004">
      <c r="A1153" s="3">
        <f t="shared" si="113"/>
        <v>1143.7238582538766</v>
      </c>
      <c r="C1153">
        <f t="shared" si="111"/>
        <v>0.30415702763975161</v>
      </c>
      <c r="D1153">
        <f t="shared" si="112"/>
        <v>7.9225191850901794E-2</v>
      </c>
      <c r="E1153" s="4">
        <f>(M1153-C1153)^2</f>
        <v>2.2074742273549858E-2</v>
      </c>
      <c r="K1153" s="3">
        <f t="shared" si="114"/>
        <v>1143.7238582538766</v>
      </c>
      <c r="L1153" s="4">
        <v>-2.6983742303167399E-2</v>
      </c>
      <c r="M1153" s="4">
        <v>0.15558131537980699</v>
      </c>
      <c r="O1153" s="4">
        <f t="shared" si="109"/>
        <v>6.5740744715657071E-4</v>
      </c>
      <c r="P1153" s="4">
        <f t="shared" si="110"/>
        <v>2.3448124574029477E-2</v>
      </c>
    </row>
    <row r="1154" spans="1:16" x14ac:dyDescent="0.55000000000000004">
      <c r="A1154" s="3">
        <f t="shared" si="113"/>
        <v>1144.7238582538766</v>
      </c>
      <c r="C1154">
        <f t="shared" si="111"/>
        <v>0.27914814815098343</v>
      </c>
      <c r="D1154">
        <f t="shared" si="112"/>
        <v>0.12055139307669063</v>
      </c>
      <c r="E1154" s="4">
        <f>(M1154-C1154)^2</f>
        <v>2.4742911221748559E-4</v>
      </c>
      <c r="K1154" s="3">
        <f t="shared" si="114"/>
        <v>1144.7238582538766</v>
      </c>
      <c r="L1154" s="4">
        <v>3.4332871545262003E-2</v>
      </c>
      <c r="M1154" s="4">
        <v>0.26341826855139699</v>
      </c>
      <c r="O1154" s="4">
        <f t="shared" si="109"/>
        <v>1.2728237712543661E-3</v>
      </c>
      <c r="P1154" s="4">
        <f t="shared" si="110"/>
        <v>6.8102604854024973E-2</v>
      </c>
    </row>
    <row r="1155" spans="1:16" x14ac:dyDescent="0.55000000000000004">
      <c r="A1155" s="3">
        <f t="shared" si="113"/>
        <v>1145.7238582538766</v>
      </c>
      <c r="C1155">
        <f t="shared" si="111"/>
        <v>0.18398744983793155</v>
      </c>
      <c r="D1155">
        <f t="shared" si="112"/>
        <v>0.13158221336534029</v>
      </c>
      <c r="E1155" s="4">
        <f>(M1155-C1155)^2</f>
        <v>1.471199970831622E-2</v>
      </c>
      <c r="K1155" s="3">
        <f t="shared" si="114"/>
        <v>1145.7238582538766</v>
      </c>
      <c r="L1155" s="4">
        <v>8.7050604729508305E-2</v>
      </c>
      <c r="M1155" s="4">
        <v>0.30528048223598903</v>
      </c>
      <c r="O1155" s="4">
        <f t="shared" si="109"/>
        <v>7.8135680093061998E-3</v>
      </c>
      <c r="P1155" s="4">
        <f t="shared" si="110"/>
        <v>9.1704174705424898E-2</v>
      </c>
    </row>
    <row r="1156" spans="1:16" x14ac:dyDescent="0.55000000000000004">
      <c r="A1156" s="3">
        <f t="shared" si="113"/>
        <v>1146.7238582538766</v>
      </c>
      <c r="C1156">
        <f t="shared" si="111"/>
        <v>4.2589460206753173E-2</v>
      </c>
      <c r="D1156">
        <f t="shared" si="112"/>
        <v>0.1095455329249113</v>
      </c>
      <c r="E1156" s="4">
        <f>(M1156-C1156)^2</f>
        <v>5.2026802179438142E-2</v>
      </c>
      <c r="K1156" s="3">
        <f t="shared" si="114"/>
        <v>1146.7238582538766</v>
      </c>
      <c r="L1156" s="4">
        <v>0.117965973936502</v>
      </c>
      <c r="M1156" s="4">
        <v>0.270683305321956</v>
      </c>
      <c r="O1156" s="4">
        <f t="shared" si="109"/>
        <v>1.4234818406951516E-2</v>
      </c>
      <c r="P1156" s="4">
        <f t="shared" si="110"/>
        <v>7.1947222736901642E-2</v>
      </c>
    </row>
    <row r="1157" spans="1:16" x14ac:dyDescent="0.55000000000000004">
      <c r="A1157" s="3">
        <f t="shared" si="113"/>
        <v>1147.7238582538766</v>
      </c>
      <c r="C1157">
        <f t="shared" si="111"/>
        <v>-0.10951154900756523</v>
      </c>
      <c r="D1157">
        <f t="shared" si="112"/>
        <v>5.9979318687950686E-2</v>
      </c>
      <c r="E1157" s="4">
        <f>(M1157-C1157)^2</f>
        <v>7.7174709272119335E-2</v>
      </c>
      <c r="K1157" s="3">
        <f t="shared" si="114"/>
        <v>1147.7238582538766</v>
      </c>
      <c r="L1157" s="4">
        <v>0.119336033163327</v>
      </c>
      <c r="M1157" s="4">
        <v>0.168291815392723</v>
      </c>
      <c r="O1157" s="4">
        <f t="shared" si="109"/>
        <v>1.4563618339440679E-2</v>
      </c>
      <c r="P1157" s="4">
        <f t="shared" si="110"/>
        <v>2.7502343311990543E-2</v>
      </c>
    </row>
    <row r="1158" spans="1:16" x14ac:dyDescent="0.55000000000000004">
      <c r="A1158" s="3">
        <f t="shared" si="113"/>
        <v>1148.7238582538766</v>
      </c>
      <c r="C1158">
        <f t="shared" si="111"/>
        <v>-0.23409156481375334</v>
      </c>
      <c r="D1158">
        <f t="shared" si="112"/>
        <v>-4.6601042579673974E-3</v>
      </c>
      <c r="E1158" s="4">
        <f>(M1158-C1158)^2</f>
        <v>6.6482580043558712E-2</v>
      </c>
      <c r="K1158" s="3">
        <f t="shared" si="114"/>
        <v>1148.7238582538766</v>
      </c>
      <c r="L1158" s="4">
        <v>9.0817642577392804E-2</v>
      </c>
      <c r="M1158" s="4">
        <v>2.3750596291754598E-2</v>
      </c>
      <c r="O1158" s="4">
        <f t="shared" ref="O1158:O1221" si="115">(L1158-$J$1)^2</f>
        <v>8.4937286013726226E-3</v>
      </c>
      <c r="P1158" s="4">
        <f t="shared" ref="P1158:P1221" si="116">(M1158-$J$2)^2</f>
        <v>4.5356585581132026E-4</v>
      </c>
    </row>
    <row r="1159" spans="1:16" x14ac:dyDescent="0.55000000000000004">
      <c r="A1159" s="3">
        <f t="shared" si="113"/>
        <v>1149.7238582538766</v>
      </c>
      <c r="C1159">
        <f t="shared" ref="C1159:C1222" si="117">$B$2*EXP(-C$4*((PI()/($B$1*$B$3)))^0.5)*SIN(2*PI()*$A1159/$B$3-C$4*SQRT(PI()/($B$1*$B$3)))</f>
        <v>-0.29984278611823012</v>
      </c>
      <c r="D1159">
        <f t="shared" ref="D1159:D1222" si="118">$B$2*EXP(-D$4*((PI()/($B$1*$B$3)))^0.5)*SIN(2*PI()*$A1159/$B$3-D$4*SQRT(PI()/($B$1*$B$3)))</f>
        <v>-6.8128411465620292E-2</v>
      </c>
      <c r="E1159" s="4">
        <f>(M1159-C1159)^2</f>
        <v>2.9964883728253063E-2</v>
      </c>
      <c r="K1159" s="3">
        <f t="shared" si="114"/>
        <v>1149.7238582538766</v>
      </c>
      <c r="L1159" s="4">
        <v>3.9553410016197797E-2</v>
      </c>
      <c r="M1159" s="4">
        <v>-0.126739106988487</v>
      </c>
      <c r="O1159" s="4">
        <f t="shared" si="115"/>
        <v>1.6725805017367478E-3</v>
      </c>
      <c r="P1159" s="4">
        <f t="shared" si="116"/>
        <v>1.6690732458477357E-2</v>
      </c>
    </row>
    <row r="1160" spans="1:16" x14ac:dyDescent="0.55000000000000004">
      <c r="A1160" s="3">
        <f t="shared" si="113"/>
        <v>1150.7238582538766</v>
      </c>
      <c r="C1160">
        <f t="shared" si="117"/>
        <v>-0.29024148602192879</v>
      </c>
      <c r="D1160">
        <f t="shared" si="118"/>
        <v>-0.11447558779857561</v>
      </c>
      <c r="E1160" s="4">
        <f>(M1160-C1160)^2</f>
        <v>2.0030343118941358E-3</v>
      </c>
      <c r="K1160" s="3">
        <f t="shared" si="114"/>
        <v>1150.7238582538766</v>
      </c>
      <c r="L1160" s="4">
        <v>-2.1617219455095701E-2</v>
      </c>
      <c r="M1160" s="4">
        <v>-0.245486214691122</v>
      </c>
      <c r="O1160" s="4">
        <f t="shared" si="115"/>
        <v>4.1101217358277694E-4</v>
      </c>
      <c r="P1160" s="4">
        <f t="shared" si="116"/>
        <v>6.1474107414116401E-2</v>
      </c>
    </row>
    <row r="1161" spans="1:16" x14ac:dyDescent="0.55000000000000004">
      <c r="A1161" s="3">
        <f t="shared" si="113"/>
        <v>1151.7238582538766</v>
      </c>
      <c r="C1161">
        <f t="shared" si="117"/>
        <v>-0.20770053621784709</v>
      </c>
      <c r="D1161">
        <f t="shared" si="118"/>
        <v>-0.13205427418007537</v>
      </c>
      <c r="E1161" s="4">
        <f>(M1161-C1161)^2</f>
        <v>9.0343581805731599E-3</v>
      </c>
      <c r="K1161" s="3">
        <f t="shared" si="114"/>
        <v>1151.7238582538766</v>
      </c>
      <c r="L1161" s="4">
        <v>-7.7373682210366806E-2</v>
      </c>
      <c r="M1161" s="4">
        <v>-0.30274977703845102</v>
      </c>
      <c r="O1161" s="4">
        <f t="shared" si="115"/>
        <v>5.7805453784918314E-3</v>
      </c>
      <c r="P1161" s="4">
        <f t="shared" si="116"/>
        <v>9.3149046830469817E-2</v>
      </c>
    </row>
    <row r="1162" spans="1:16" x14ac:dyDescent="0.55000000000000004">
      <c r="A1162" s="3">
        <f t="shared" si="113"/>
        <v>1152.7238582538766</v>
      </c>
      <c r="C1162">
        <f t="shared" si="117"/>
        <v>-7.2963036005065679E-2</v>
      </c>
      <c r="D1162">
        <f t="shared" si="118"/>
        <v>-0.11644682775497502</v>
      </c>
      <c r="E1162" s="4">
        <f>(M1162-C1162)^2</f>
        <v>4.4615892308112366E-2</v>
      </c>
      <c r="K1162" s="3">
        <f t="shared" si="114"/>
        <v>1152.7238582538766</v>
      </c>
      <c r="L1162" s="4">
        <v>-0.113751426264574</v>
      </c>
      <c r="M1162" s="4">
        <v>-0.28418777960323499</v>
      </c>
      <c r="O1162" s="4">
        <f t="shared" si="115"/>
        <v>1.2635477975334364E-2</v>
      </c>
      <c r="P1162" s="4">
        <f t="shared" si="116"/>
        <v>8.2163229291779924E-2</v>
      </c>
    </row>
    <row r="1163" spans="1:16" x14ac:dyDescent="0.55000000000000004">
      <c r="A1163" s="3">
        <f t="shared" si="113"/>
        <v>1153.7238582538766</v>
      </c>
      <c r="C1163">
        <f t="shared" si="117"/>
        <v>8.0110568948516689E-2</v>
      </c>
      <c r="D1163">
        <f t="shared" si="118"/>
        <v>-7.1575505436593703E-2</v>
      </c>
      <c r="E1163" s="4">
        <f>(M1163-C1163)^2</f>
        <v>7.5383061120417302E-2</v>
      </c>
      <c r="K1163" s="3">
        <f t="shared" si="114"/>
        <v>1153.7238582538766</v>
      </c>
      <c r="L1163" s="4">
        <v>-0.121639419948202</v>
      </c>
      <c r="M1163" s="4">
        <v>-0.19444918979339601</v>
      </c>
      <c r="O1163" s="4">
        <f t="shared" si="115"/>
        <v>1.4471039959534941E-2</v>
      </c>
      <c r="P1163" s="4">
        <f t="shared" si="116"/>
        <v>3.8770673451340588E-2</v>
      </c>
    </row>
    <row r="1164" spans="1:16" x14ac:dyDescent="0.55000000000000004">
      <c r="A1164" s="3">
        <f t="shared" ref="A1164:A1227" si="119">K1164</f>
        <v>1154.7238582538766</v>
      </c>
      <c r="C1164">
        <f t="shared" si="117"/>
        <v>0.21305184576017286</v>
      </c>
      <c r="D1164">
        <f t="shared" si="118"/>
        <v>-8.7167741996740811E-3</v>
      </c>
      <c r="E1164" s="4">
        <f>(M1164-C1164)^2</f>
        <v>7.239405843286835E-2</v>
      </c>
      <c r="K1164" s="3">
        <f t="shared" si="114"/>
        <v>1154.7238582538766</v>
      </c>
      <c r="L1164" s="4">
        <v>-9.9062066309624497E-2</v>
      </c>
      <c r="M1164" s="4">
        <v>-5.6009594124602102E-2</v>
      </c>
      <c r="O1164" s="4">
        <f t="shared" si="115"/>
        <v>9.5488626417799625E-3</v>
      </c>
      <c r="P1164" s="4">
        <f t="shared" si="116"/>
        <v>3.4179346226886243E-3</v>
      </c>
    </row>
    <row r="1165" spans="1:16" x14ac:dyDescent="0.55000000000000004">
      <c r="A1165" s="3">
        <f t="shared" si="119"/>
        <v>1155.7238582538766</v>
      </c>
      <c r="C1165">
        <f t="shared" si="117"/>
        <v>0.29245175185901662</v>
      </c>
      <c r="D1165">
        <f t="shared" si="118"/>
        <v>5.6332541386230679E-2</v>
      </c>
      <c r="E1165" s="4">
        <f>(M1165-C1165)^2</f>
        <v>3.8413569641584447E-2</v>
      </c>
      <c r="K1165" s="3">
        <f t="shared" ref="K1165:K1228" si="120">K1164+1</f>
        <v>1155.7238582538766</v>
      </c>
      <c r="L1165" s="4">
        <v>-5.1674003627357301E-2</v>
      </c>
      <c r="M1165" s="4">
        <v>9.6457951850994803E-2</v>
      </c>
      <c r="O1165" s="4">
        <f t="shared" si="115"/>
        <v>2.5331309790167884E-3</v>
      </c>
      <c r="P1165" s="4">
        <f t="shared" si="116"/>
        <v>8.8368349610050377E-3</v>
      </c>
    </row>
    <row r="1166" spans="1:16" x14ac:dyDescent="0.55000000000000004">
      <c r="A1166" s="3">
        <f t="shared" si="119"/>
        <v>1156.7238582538766</v>
      </c>
      <c r="C1166">
        <f t="shared" si="117"/>
        <v>0.29835655348680518</v>
      </c>
      <c r="D1166">
        <f t="shared" si="118"/>
        <v>0.10722510807942602</v>
      </c>
      <c r="E1166" s="4">
        <f>(M1166-C1166)^2</f>
        <v>5.4154215870581349E-3</v>
      </c>
      <c r="K1166" s="3">
        <f t="shared" si="120"/>
        <v>1156.7238582538766</v>
      </c>
      <c r="L1166" s="4">
        <v>8.6561338256272297E-3</v>
      </c>
      <c r="M1166" s="4">
        <v>0.224767005403819</v>
      </c>
      <c r="O1166" s="4">
        <f t="shared" si="115"/>
        <v>9.9998362225808905E-5</v>
      </c>
      <c r="P1166" s="4">
        <f t="shared" si="116"/>
        <v>4.942328993899936E-2</v>
      </c>
    </row>
    <row r="1167" spans="1:16" x14ac:dyDescent="0.55000000000000004">
      <c r="A1167" s="3">
        <f t="shared" si="119"/>
        <v>1157.7238582538766</v>
      </c>
      <c r="C1167">
        <f t="shared" si="117"/>
        <v>0.22928233403248546</v>
      </c>
      <c r="D1167">
        <f t="shared" si="118"/>
        <v>0.13117127944373788</v>
      </c>
      <c r="E1167" s="4">
        <f>(M1167-C1167)^2</f>
        <v>4.5561735994327198E-3</v>
      </c>
      <c r="K1167" s="3">
        <f t="shared" si="120"/>
        <v>1157.7238582538766</v>
      </c>
      <c r="L1167" s="4">
        <v>6.6818288863227604E-2</v>
      </c>
      <c r="M1167" s="4">
        <v>0.29678176809998502</v>
      </c>
      <c r="O1167" s="4">
        <f t="shared" si="115"/>
        <v>4.6460682159090352E-3</v>
      </c>
      <c r="P1167" s="4">
        <f t="shared" si="116"/>
        <v>8.6629123119435561E-2</v>
      </c>
    </row>
    <row r="1168" spans="1:16" x14ac:dyDescent="0.55000000000000004">
      <c r="A1168" s="3">
        <f t="shared" si="119"/>
        <v>1158.7238582538766</v>
      </c>
      <c r="C1168">
        <f t="shared" si="117"/>
        <v>0.10258791231923745</v>
      </c>
      <c r="D1168">
        <f t="shared" si="118"/>
        <v>0.12215322055454603</v>
      </c>
      <c r="E1168" s="4">
        <f>(M1168-C1168)^2</f>
        <v>3.6817083822304288E-2</v>
      </c>
      <c r="K1168" s="3">
        <f t="shared" si="120"/>
        <v>1158.7238582538766</v>
      </c>
      <c r="L1168" s="4">
        <v>0.10824538894446201</v>
      </c>
      <c r="M1168" s="4">
        <v>0.29446569587508398</v>
      </c>
      <c r="O1168" s="4">
        <f t="shared" si="115"/>
        <v>1.2009786889188906E-2</v>
      </c>
      <c r="P1168" s="4">
        <f t="shared" si="116"/>
        <v>8.5271116305930678E-2</v>
      </c>
    </row>
    <row r="1169" spans="1:16" x14ac:dyDescent="0.55000000000000004">
      <c r="A1169" s="3">
        <f t="shared" si="119"/>
        <v>1159.7238582538766</v>
      </c>
      <c r="C1169">
        <f t="shared" si="117"/>
        <v>-4.988754604513583E-2</v>
      </c>
      <c r="D1169">
        <f t="shared" si="118"/>
        <v>8.2437230642323014E-2</v>
      </c>
      <c r="E1169" s="4">
        <f>(M1169-C1169)^2</f>
        <v>7.1977597485296502E-2</v>
      </c>
      <c r="K1169" s="3">
        <f t="shared" si="120"/>
        <v>1159.7238582538766</v>
      </c>
      <c r="L1169" s="4">
        <v>0.122561759858914</v>
      </c>
      <c r="M1169" s="4">
        <v>0.21839886338571199</v>
      </c>
      <c r="O1169" s="4">
        <f t="shared" si="115"/>
        <v>1.5352583869680686E-2</v>
      </c>
      <c r="P1169" s="4">
        <f t="shared" si="116"/>
        <v>4.6632395357799394E-2</v>
      </c>
    </row>
    <row r="1170" spans="1:16" x14ac:dyDescent="0.55000000000000004">
      <c r="A1170" s="3">
        <f t="shared" si="119"/>
        <v>1160.7238582538766</v>
      </c>
      <c r="C1170">
        <f t="shared" si="117"/>
        <v>-0.18982592646388149</v>
      </c>
      <c r="D1170">
        <f t="shared" si="118"/>
        <v>2.2004206758346748E-2</v>
      </c>
      <c r="E1170" s="4">
        <f>(M1170-C1170)^2</f>
        <v>7.6983278696646812E-2</v>
      </c>
      <c r="K1170" s="3">
        <f t="shared" si="120"/>
        <v>1160.7238582538766</v>
      </c>
      <c r="L1170" s="4">
        <v>0.106181777698741</v>
      </c>
      <c r="M1170" s="4">
        <v>8.7632680713201405E-2</v>
      </c>
      <c r="O1170" s="4">
        <f t="shared" si="115"/>
        <v>1.1561746479989849E-2</v>
      </c>
      <c r="P1170" s="4">
        <f t="shared" si="116"/>
        <v>7.2554910085725881E-3</v>
      </c>
    </row>
    <row r="1171" spans="1:16" x14ac:dyDescent="0.55000000000000004">
      <c r="A1171" s="3">
        <f t="shared" si="119"/>
        <v>1161.7238582538766</v>
      </c>
      <c r="C1171">
        <f t="shared" si="117"/>
        <v>-0.28205976687527801</v>
      </c>
      <c r="D1171">
        <f t="shared" si="118"/>
        <v>-4.3958623202110143E-2</v>
      </c>
      <c r="E1171" s="4">
        <f>(M1171-C1171)^2</f>
        <v>4.707950299547823E-2</v>
      </c>
      <c r="K1171" s="3">
        <f t="shared" si="120"/>
        <v>1161.7238582538766</v>
      </c>
      <c r="L1171" s="4">
        <v>6.3207910609992798E-2</v>
      </c>
      <c r="M1171" s="4">
        <v>-6.5081650477613995E-2</v>
      </c>
      <c r="O1171" s="4">
        <f t="shared" si="115"/>
        <v>4.1669213138585759E-3</v>
      </c>
      <c r="P1171" s="4">
        <f t="shared" si="116"/>
        <v>4.5609979917701892E-3</v>
      </c>
    </row>
    <row r="1172" spans="1:16" x14ac:dyDescent="0.55000000000000004">
      <c r="A1172" s="3">
        <f t="shared" si="119"/>
        <v>1162.7238582538766</v>
      </c>
      <c r="C1172">
        <f t="shared" si="117"/>
        <v>-0.30341007897197814</v>
      </c>
      <c r="D1172">
        <f t="shared" si="118"/>
        <v>-9.8874353652636984E-2</v>
      </c>
      <c r="E1172" s="4">
        <f>(M1172-C1172)^2</f>
        <v>1.038650424376575E-2</v>
      </c>
      <c r="K1172" s="3">
        <f t="shared" si="120"/>
        <v>1162.7238582538766</v>
      </c>
      <c r="L1172" s="4">
        <v>4.40323019556094E-3</v>
      </c>
      <c r="M1172" s="4">
        <v>-0.20149587856906201</v>
      </c>
      <c r="O1172" s="4">
        <f t="shared" si="115"/>
        <v>3.3028175443546304E-5</v>
      </c>
      <c r="P1172" s="4">
        <f t="shared" si="116"/>
        <v>4.159535337260508E-2</v>
      </c>
    </row>
    <row r="1173" spans="1:16" x14ac:dyDescent="0.55000000000000004">
      <c r="A1173" s="3">
        <f t="shared" si="119"/>
        <v>1163.7238582538766</v>
      </c>
      <c r="C1173">
        <f t="shared" si="117"/>
        <v>-0.24851138483133359</v>
      </c>
      <c r="D1173">
        <f t="shared" si="118"/>
        <v>-0.12894228987720932</v>
      </c>
      <c r="E1173" s="4">
        <f>(M1173-C1173)^2</f>
        <v>1.5157651779824771E-3</v>
      </c>
      <c r="K1173" s="3">
        <f t="shared" si="120"/>
        <v>1163.7238582538766</v>
      </c>
      <c r="L1173" s="4">
        <v>-5.55042665370062E-2</v>
      </c>
      <c r="M1173" s="4">
        <v>-0.28744421388320801</v>
      </c>
      <c r="O1173" s="4">
        <f t="shared" si="115"/>
        <v>2.9333578377343577E-3</v>
      </c>
      <c r="P1173" s="4">
        <f t="shared" si="116"/>
        <v>8.4040690703428469E-2</v>
      </c>
    </row>
    <row r="1174" spans="1:16" x14ac:dyDescent="0.55000000000000004">
      <c r="A1174" s="3">
        <f t="shared" si="119"/>
        <v>1164.7238582538766</v>
      </c>
      <c r="C1174">
        <f t="shared" si="117"/>
        <v>-0.13116009782938784</v>
      </c>
      <c r="D1174">
        <f t="shared" si="118"/>
        <v>-0.1266061560115091</v>
      </c>
      <c r="E1174" s="4">
        <f>(M1174-C1174)^2</f>
        <v>2.8981747768187037E-2</v>
      </c>
      <c r="K1174" s="3">
        <f t="shared" si="120"/>
        <v>1164.7238582538766</v>
      </c>
      <c r="L1174" s="4">
        <v>-0.10151037539190801</v>
      </c>
      <c r="M1174" s="4">
        <v>-0.30140036265585901</v>
      </c>
      <c r="O1174" s="4">
        <f t="shared" si="115"/>
        <v>1.0033345973912807E-2</v>
      </c>
      <c r="P1174" s="4">
        <f t="shared" si="116"/>
        <v>9.2327176337538758E-2</v>
      </c>
    </row>
    <row r="1175" spans="1:16" x14ac:dyDescent="0.55000000000000004">
      <c r="A1175" s="3">
        <f t="shared" si="119"/>
        <v>1165.7238582538766</v>
      </c>
      <c r="C1175">
        <f t="shared" si="117"/>
        <v>1.9152609410695826E-2</v>
      </c>
      <c r="D1175">
        <f t="shared" si="118"/>
        <v>-9.2453038306265181E-2</v>
      </c>
      <c r="E1175" s="4">
        <f>(M1175-C1175)^2</f>
        <v>6.7092153138200911E-2</v>
      </c>
      <c r="K1175" s="3">
        <f t="shared" si="120"/>
        <v>1165.7238582538766</v>
      </c>
      <c r="L1175" s="4">
        <v>-0.122092581005256</v>
      </c>
      <c r="M1175" s="4">
        <v>-0.23986892084924399</v>
      </c>
      <c r="O1175" s="4">
        <f t="shared" si="115"/>
        <v>1.4580271909310511E-2</v>
      </c>
      <c r="P1175" s="4">
        <f t="shared" si="116"/>
        <v>5.8720160819321909E-2</v>
      </c>
    </row>
    <row r="1176" spans="1:16" x14ac:dyDescent="0.55000000000000004">
      <c r="A1176" s="3">
        <f t="shared" si="119"/>
        <v>1166.7238582538766</v>
      </c>
      <c r="C1176">
        <f t="shared" si="117"/>
        <v>0.16465213628654976</v>
      </c>
      <c r="D1176">
        <f t="shared" si="118"/>
        <v>-3.5065846379229486E-2</v>
      </c>
      <c r="E1176" s="4">
        <f>(M1176-C1176)^2</f>
        <v>8.003974070871904E-2</v>
      </c>
      <c r="K1176" s="3">
        <f t="shared" si="120"/>
        <v>1166.7238582538766</v>
      </c>
      <c r="L1176" s="4">
        <v>-0.112095942298452</v>
      </c>
      <c r="M1176" s="4">
        <v>-0.118260819777182</v>
      </c>
      <c r="O1176" s="4">
        <f t="shared" si="115"/>
        <v>1.2266040504564002E-2</v>
      </c>
      <c r="P1176" s="4">
        <f t="shared" si="116"/>
        <v>1.457194957626951E-2</v>
      </c>
    </row>
    <row r="1177" spans="1:16" x14ac:dyDescent="0.55000000000000004">
      <c r="A1177" s="3">
        <f t="shared" si="119"/>
        <v>1167.7238582538766</v>
      </c>
      <c r="C1177">
        <f t="shared" si="117"/>
        <v>0.26877346699555005</v>
      </c>
      <c r="D1177">
        <f t="shared" si="118"/>
        <v>3.1133630058414415E-2</v>
      </c>
      <c r="E1177" s="4">
        <f>(M1177-C1177)^2</f>
        <v>5.5604955279805655E-2</v>
      </c>
      <c r="K1177" s="3">
        <f t="shared" si="120"/>
        <v>1167.7238582538766</v>
      </c>
      <c r="L1177" s="4">
        <v>-7.4024179450260796E-2</v>
      </c>
      <c r="M1177" s="4">
        <v>3.29664372449388E-2</v>
      </c>
      <c r="O1177" s="4">
        <f t="shared" si="115"/>
        <v>5.2824398413307966E-3</v>
      </c>
      <c r="P1177" s="4">
        <f t="shared" si="116"/>
        <v>9.3103868792543789E-4</v>
      </c>
    </row>
    <row r="1178" spans="1:16" x14ac:dyDescent="0.55000000000000004">
      <c r="A1178" s="3">
        <f t="shared" si="119"/>
        <v>1168.7238582538766</v>
      </c>
      <c r="C1178">
        <f t="shared" si="117"/>
        <v>0.30535020646746891</v>
      </c>
      <c r="D1178">
        <f t="shared" si="118"/>
        <v>8.9509014558973865E-2</v>
      </c>
      <c r="E1178" s="4">
        <f>(M1178-C1178)^2</f>
        <v>1.6747766218615758E-2</v>
      </c>
      <c r="K1178" s="3">
        <f t="shared" si="120"/>
        <v>1168.7238582538766</v>
      </c>
      <c r="L1178" s="4">
        <v>-1.74126016460808E-2</v>
      </c>
      <c r="M1178" s="4">
        <v>0.17593704555013501</v>
      </c>
      <c r="O1178" s="4">
        <f t="shared" si="115"/>
        <v>2.5820689137323296E-4</v>
      </c>
      <c r="P1178" s="4">
        <f t="shared" si="116"/>
        <v>3.0096536873130155E-2</v>
      </c>
    </row>
    <row r="1179" spans="1:16" x14ac:dyDescent="0.55000000000000004">
      <c r="A1179" s="3">
        <f t="shared" si="119"/>
        <v>1169.7238582538766</v>
      </c>
      <c r="C1179">
        <f t="shared" si="117"/>
        <v>0.26519037253220057</v>
      </c>
      <c r="D1179">
        <f t="shared" si="118"/>
        <v>0.12539017792974191</v>
      </c>
      <c r="E1179" s="4">
        <f>(M1179-C1179)^2</f>
        <v>9.3175714436630219E-5</v>
      </c>
      <c r="K1179" s="3">
        <f t="shared" si="120"/>
        <v>1169.7238582538766</v>
      </c>
      <c r="L1179" s="4">
        <v>4.35600702602984E-2</v>
      </c>
      <c r="M1179" s="4">
        <v>0.27484312936310801</v>
      </c>
      <c r="O1179" s="4">
        <f t="shared" si="115"/>
        <v>2.0163561530547659E-3</v>
      </c>
      <c r="P1179" s="4">
        <f t="shared" si="116"/>
        <v>7.4196104369614921E-2</v>
      </c>
    </row>
    <row r="1180" spans="1:16" x14ac:dyDescent="0.55000000000000004">
      <c r="A1180" s="3">
        <f t="shared" si="119"/>
        <v>1170.7238582538766</v>
      </c>
      <c r="C1180">
        <f t="shared" si="117"/>
        <v>0.15838640324783809</v>
      </c>
      <c r="D1180">
        <f t="shared" si="118"/>
        <v>0.12975994098229135</v>
      </c>
      <c r="E1180" s="4">
        <f>(M1180-C1180)^2</f>
        <v>2.1470057160503288E-2</v>
      </c>
      <c r="K1180" s="3">
        <f t="shared" si="120"/>
        <v>1170.7238582538766</v>
      </c>
      <c r="L1180" s="4">
        <v>9.3622852342928498E-2</v>
      </c>
      <c r="M1180" s="4">
        <v>0.304913046424099</v>
      </c>
      <c r="O1180" s="4">
        <f t="shared" si="115"/>
        <v>9.0186620724832956E-3</v>
      </c>
      <c r="P1180" s="4">
        <f t="shared" si="116"/>
        <v>9.1481770766184578E-2</v>
      </c>
    </row>
    <row r="1181" spans="1:16" x14ac:dyDescent="0.55000000000000004">
      <c r="A1181" s="3">
        <f t="shared" si="119"/>
        <v>1171.7238582538766</v>
      </c>
      <c r="C1181">
        <f t="shared" si="117"/>
        <v>1.1778858913919455E-2</v>
      </c>
      <c r="D1181">
        <f t="shared" si="118"/>
        <v>0.10152015268823487</v>
      </c>
      <c r="E1181" s="4">
        <f>(M1181-C1181)^2</f>
        <v>6.0928376485861212E-2</v>
      </c>
      <c r="K1181" s="3">
        <f t="shared" si="120"/>
        <v>1171.7238582538766</v>
      </c>
      <c r="L1181" s="4">
        <v>0.120237210262261</v>
      </c>
      <c r="M1181" s="4">
        <v>0.25861559946495899</v>
      </c>
      <c r="O1181" s="4">
        <f t="shared" si="115"/>
        <v>1.4781938235180848E-2</v>
      </c>
      <c r="P1181" s="4">
        <f t="shared" si="116"/>
        <v>6.5619015733763386E-2</v>
      </c>
    </row>
    <row r="1182" spans="1:16" x14ac:dyDescent="0.55000000000000004">
      <c r="A1182" s="3">
        <f t="shared" si="119"/>
        <v>1172.7238582538766</v>
      </c>
      <c r="C1182">
        <f t="shared" si="117"/>
        <v>-0.13778879238097799</v>
      </c>
      <c r="D1182">
        <f t="shared" si="118"/>
        <v>4.7767662964589543E-2</v>
      </c>
      <c r="E1182" s="4">
        <f>(M1182-C1182)^2</f>
        <v>8.1416098557333894E-2</v>
      </c>
      <c r="K1182" s="3">
        <f t="shared" si="120"/>
        <v>1172.7238582538766</v>
      </c>
      <c r="L1182" s="4">
        <v>0.11673741297391101</v>
      </c>
      <c r="M1182" s="4">
        <v>0.14754627128511599</v>
      </c>
      <c r="O1182" s="4">
        <f t="shared" si="115"/>
        <v>1.3943169146175296E-2</v>
      </c>
      <c r="P1182" s="4">
        <f t="shared" si="116"/>
        <v>2.1051909181763813E-2</v>
      </c>
    </row>
    <row r="1183" spans="1:16" x14ac:dyDescent="0.55000000000000004">
      <c r="A1183" s="3">
        <f t="shared" si="119"/>
        <v>1173.7238582538766</v>
      </c>
      <c r="C1183">
        <f t="shared" si="117"/>
        <v>-0.25272918763583513</v>
      </c>
      <c r="D1183">
        <f t="shared" si="118"/>
        <v>-1.798916373978645E-2</v>
      </c>
      <c r="E1183" s="4">
        <f>(M1183-C1183)^2</f>
        <v>6.3631198531680491E-2</v>
      </c>
      <c r="K1183" s="3">
        <f t="shared" si="120"/>
        <v>1173.7238582538766</v>
      </c>
      <c r="L1183" s="4">
        <v>8.4000006419910206E-2</v>
      </c>
      <c r="M1183" s="4">
        <v>-4.7693584869947902E-4</v>
      </c>
      <c r="O1183" s="4">
        <f t="shared" si="115"/>
        <v>7.2835626119394908E-3</v>
      </c>
      <c r="P1183" s="4">
        <f t="shared" si="116"/>
        <v>8.5875168222156349E-6</v>
      </c>
    </row>
    <row r="1184" spans="1:16" x14ac:dyDescent="0.55000000000000004">
      <c r="A1184" s="3">
        <f t="shared" si="119"/>
        <v>1174.7238582538766</v>
      </c>
      <c r="C1184">
        <f t="shared" si="117"/>
        <v>-0.30415702763975011</v>
      </c>
      <c r="D1184">
        <f t="shared" si="118"/>
        <v>-7.922519185089609E-2</v>
      </c>
      <c r="E1184" s="4">
        <f>(M1184-C1184)^2</f>
        <v>2.4266266919657751E-2</v>
      </c>
      <c r="K1184" s="3">
        <f t="shared" si="120"/>
        <v>1174.7238582538766</v>
      </c>
      <c r="L1184" s="4">
        <v>3.0224277159834501E-2</v>
      </c>
      <c r="M1184" s="4">
        <v>-0.148380691440513</v>
      </c>
      <c r="O1184" s="4">
        <f t="shared" si="115"/>
        <v>9.965425034055501E-4</v>
      </c>
      <c r="P1184" s="4">
        <f t="shared" si="116"/>
        <v>2.2750956527512189E-2</v>
      </c>
    </row>
    <row r="1185" spans="1:16" x14ac:dyDescent="0.55000000000000004">
      <c r="A1185" s="3">
        <f t="shared" si="119"/>
        <v>1175.7238582538766</v>
      </c>
      <c r="C1185">
        <f t="shared" si="117"/>
        <v>-0.27914814815099015</v>
      </c>
      <c r="D1185">
        <f t="shared" si="118"/>
        <v>-0.12055139307668773</v>
      </c>
      <c r="E1185" s="4">
        <f>(M1185-C1185)^2</f>
        <v>4.0106333681738882E-4</v>
      </c>
      <c r="K1185" s="3">
        <f t="shared" si="120"/>
        <v>1175.7238582538766</v>
      </c>
      <c r="L1185" s="4">
        <v>-3.1121309812724901E-2</v>
      </c>
      <c r="M1185" s="4">
        <v>-0.25912158237406802</v>
      </c>
      <c r="O1185" s="4">
        <f t="shared" si="115"/>
        <v>8.8670102653477855E-4</v>
      </c>
      <c r="P1185" s="4">
        <f t="shared" si="116"/>
        <v>6.8421529303088868E-2</v>
      </c>
    </row>
    <row r="1186" spans="1:16" x14ac:dyDescent="0.55000000000000004">
      <c r="A1186" s="3">
        <f t="shared" si="119"/>
        <v>1176.7238582538766</v>
      </c>
      <c r="C1186">
        <f t="shared" si="117"/>
        <v>-0.18398744983791701</v>
      </c>
      <c r="D1186">
        <f t="shared" si="118"/>
        <v>-0.13158221336533962</v>
      </c>
      <c r="E1186" s="4">
        <f>(M1186-C1186)^2</f>
        <v>1.4635293153326945E-2</v>
      </c>
      <c r="K1186" s="3">
        <f t="shared" si="120"/>
        <v>1176.7238582538766</v>
      </c>
      <c r="L1186" s="4">
        <v>-8.4672371680097502E-2</v>
      </c>
      <c r="M1186" s="4">
        <v>-0.30496386552844301</v>
      </c>
      <c r="O1186" s="4">
        <f t="shared" si="115"/>
        <v>6.9436534772077509E-3</v>
      </c>
      <c r="P1186" s="4">
        <f t="shared" si="116"/>
        <v>9.450544319117489E-2</v>
      </c>
    </row>
    <row r="1187" spans="1:16" x14ac:dyDescent="0.55000000000000004">
      <c r="A1187" s="3">
        <f t="shared" si="119"/>
        <v>1177.7238582538766</v>
      </c>
      <c r="C1187">
        <f t="shared" si="117"/>
        <v>-4.2589460206735097E-2</v>
      </c>
      <c r="D1187">
        <f t="shared" si="118"/>
        <v>-0.10954553292490689</v>
      </c>
      <c r="E1187" s="4">
        <f>(M1187-C1187)^2</f>
        <v>5.3748207474854176E-2</v>
      </c>
      <c r="K1187" s="3">
        <f t="shared" si="120"/>
        <v>1177.7238582538766</v>
      </c>
      <c r="L1187" s="4">
        <v>-0.11701671279093</v>
      </c>
      <c r="M1187" s="4">
        <v>-0.274426056702746</v>
      </c>
      <c r="O1187" s="4">
        <f t="shared" si="115"/>
        <v>1.3380226389062128E-2</v>
      </c>
      <c r="P1187" s="4">
        <f t="shared" si="116"/>
        <v>7.6662294830716488E-2</v>
      </c>
    </row>
    <row r="1188" spans="1:16" x14ac:dyDescent="0.55000000000000004">
      <c r="A1188" s="3">
        <f t="shared" si="119"/>
        <v>1178.7238582538766</v>
      </c>
      <c r="C1188">
        <f t="shared" si="117"/>
        <v>0.10951154900754985</v>
      </c>
      <c r="D1188">
        <f t="shared" si="118"/>
        <v>-5.9979318687957028E-2</v>
      </c>
      <c r="E1188" s="4">
        <f>(M1188-C1188)^2</f>
        <v>8.1035920648808296E-2</v>
      </c>
      <c r="K1188" s="3">
        <f t="shared" si="120"/>
        <v>1178.7238582538766</v>
      </c>
      <c r="L1188" s="4">
        <v>-0.12005349226429</v>
      </c>
      <c r="M1188" s="4">
        <v>-0.17515653956018601</v>
      </c>
      <c r="O1188" s="4">
        <f t="shared" si="115"/>
        <v>1.4091994768450453E-2</v>
      </c>
      <c r="P1188" s="4">
        <f t="shared" si="116"/>
        <v>3.1545329944178815E-2</v>
      </c>
    </row>
    <row r="1189" spans="1:16" x14ac:dyDescent="0.55000000000000004">
      <c r="A1189" s="3">
        <f t="shared" si="119"/>
        <v>1179.7238582538766</v>
      </c>
      <c r="C1189">
        <f t="shared" si="117"/>
        <v>0.23409156481374277</v>
      </c>
      <c r="D1189">
        <f t="shared" si="118"/>
        <v>4.6601042579602833E-3</v>
      </c>
      <c r="E1189" s="4">
        <f>(M1189-C1189)^2</f>
        <v>7.0814290103090954E-2</v>
      </c>
      <c r="K1189" s="3">
        <f t="shared" si="120"/>
        <v>1179.7238582538766</v>
      </c>
      <c r="L1189" s="4">
        <v>-9.30221298422617E-2</v>
      </c>
      <c r="M1189" s="4">
        <v>-3.2017980492491903E-2</v>
      </c>
      <c r="O1189" s="4">
        <f t="shared" si="115"/>
        <v>8.404919044056559E-3</v>
      </c>
      <c r="P1189" s="4">
        <f t="shared" si="116"/>
        <v>1.1882837032393431E-3</v>
      </c>
    </row>
    <row r="1190" spans="1:16" x14ac:dyDescent="0.55000000000000004">
      <c r="A1190" s="3">
        <f t="shared" si="119"/>
        <v>1180.7238582538766</v>
      </c>
      <c r="C1190">
        <f t="shared" si="117"/>
        <v>0.29984278611823356</v>
      </c>
      <c r="D1190">
        <f t="shared" si="118"/>
        <v>6.8128411465627051E-2</v>
      </c>
      <c r="E1190" s="4">
        <f>(M1190-C1190)^2</f>
        <v>3.2653612410910741E-2</v>
      </c>
      <c r="K1190" s="3">
        <f t="shared" si="120"/>
        <v>1180.7238582538766</v>
      </c>
      <c r="L1190" s="4">
        <v>-4.2692797933840301E-2</v>
      </c>
      <c r="M1190" s="4">
        <v>0.119139680414677</v>
      </c>
      <c r="O1190" s="4">
        <f t="shared" si="115"/>
        <v>1.709740929704863E-3</v>
      </c>
      <c r="P1190" s="4">
        <f t="shared" si="116"/>
        <v>1.3615662208757484E-2</v>
      </c>
    </row>
    <row r="1191" spans="1:16" x14ac:dyDescent="0.55000000000000004">
      <c r="A1191" s="3">
        <f t="shared" si="119"/>
        <v>1181.7238582538766</v>
      </c>
      <c r="C1191">
        <f t="shared" si="117"/>
        <v>0.29024148602192312</v>
      </c>
      <c r="D1191">
        <f t="shared" si="118"/>
        <v>0.11447558779857955</v>
      </c>
      <c r="E1191" s="4">
        <f>(M1191-C1191)^2</f>
        <v>2.4783885831898894E-3</v>
      </c>
      <c r="K1191" s="3">
        <f t="shared" si="120"/>
        <v>1181.7238582538766</v>
      </c>
      <c r="L1191" s="4">
        <v>1.83292100640019E-2</v>
      </c>
      <c r="M1191" s="4">
        <v>0.24045806927307101</v>
      </c>
      <c r="O1191" s="4">
        <f t="shared" si="115"/>
        <v>3.8702670666876322E-4</v>
      </c>
      <c r="P1191" s="4">
        <f t="shared" si="116"/>
        <v>5.6646169913953721E-2</v>
      </c>
    </row>
    <row r="1192" spans="1:16" x14ac:dyDescent="0.55000000000000004">
      <c r="A1192" s="3">
        <f t="shared" si="119"/>
        <v>1182.7238582538766</v>
      </c>
      <c r="C1192">
        <f t="shared" si="117"/>
        <v>0.20770053621785917</v>
      </c>
      <c r="D1192">
        <f t="shared" si="118"/>
        <v>0.13205427418007529</v>
      </c>
      <c r="E1192" s="4">
        <f>(M1192-C1192)^2</f>
        <v>8.808142863754656E-3</v>
      </c>
      <c r="K1192" s="3">
        <f t="shared" si="120"/>
        <v>1182.7238582538766</v>
      </c>
      <c r="L1192" s="4">
        <v>7.4760553695150694E-2</v>
      </c>
      <c r="M1192" s="4">
        <v>0.30155224298845901</v>
      </c>
      <c r="O1192" s="4">
        <f t="shared" si="115"/>
        <v>5.7918702594469207E-3</v>
      </c>
      <c r="P1192" s="4">
        <f t="shared" si="116"/>
        <v>8.946005167213536E-2</v>
      </c>
    </row>
    <row r="1193" spans="1:16" x14ac:dyDescent="0.55000000000000004">
      <c r="A1193" s="3">
        <f t="shared" si="119"/>
        <v>1183.7238582538766</v>
      </c>
      <c r="C1193">
        <f t="shared" si="117"/>
        <v>7.2963036005081652E-2</v>
      </c>
      <c r="D1193">
        <f t="shared" si="118"/>
        <v>0.11644682775497837</v>
      </c>
      <c r="E1193" s="4">
        <f>(M1193-C1193)^2</f>
        <v>4.586354220544351E-2</v>
      </c>
      <c r="K1193" s="3">
        <f t="shared" si="120"/>
        <v>1183.7238582538766</v>
      </c>
      <c r="L1193" s="4">
        <v>0.112467652872544</v>
      </c>
      <c r="M1193" s="4">
        <v>0.287120786753084</v>
      </c>
      <c r="O1193" s="4">
        <f t="shared" si="115"/>
        <v>1.295304322794023E-2</v>
      </c>
      <c r="P1193" s="4">
        <f t="shared" si="116"/>
        <v>8.1035458070303462E-2</v>
      </c>
    </row>
    <row r="1194" spans="1:16" x14ac:dyDescent="0.55000000000000004">
      <c r="A1194" s="3">
        <f t="shared" si="119"/>
        <v>1184.7238582538766</v>
      </c>
      <c r="C1194">
        <f t="shared" si="117"/>
        <v>-8.0110568948500813E-2</v>
      </c>
      <c r="D1194">
        <f t="shared" si="118"/>
        <v>7.1575505436599685E-2</v>
      </c>
      <c r="E1194" s="4">
        <f>(M1194-C1194)^2</f>
        <v>7.8898471481637852E-2</v>
      </c>
      <c r="K1194" s="3">
        <f t="shared" si="120"/>
        <v>1184.7238582538766</v>
      </c>
      <c r="L1194" s="4">
        <v>0.122006530689343</v>
      </c>
      <c r="M1194" s="4">
        <v>0.200778148307351</v>
      </c>
      <c r="O1194" s="4">
        <f t="shared" si="115"/>
        <v>1.5215300204350527E-2</v>
      </c>
      <c r="P1194" s="4">
        <f t="shared" si="116"/>
        <v>3.9332661892412558E-2</v>
      </c>
    </row>
    <row r="1195" spans="1:16" x14ac:dyDescent="0.55000000000000004">
      <c r="A1195" s="3">
        <f t="shared" si="119"/>
        <v>1185.7238582538766</v>
      </c>
      <c r="C1195">
        <f t="shared" si="117"/>
        <v>-0.21305184576016109</v>
      </c>
      <c r="D1195">
        <f t="shared" si="118"/>
        <v>8.7167741996811831E-3</v>
      </c>
      <c r="E1195" s="4">
        <f>(M1195-C1195)^2</f>
        <v>7.6840517944543621E-2</v>
      </c>
      <c r="K1195" s="3">
        <f t="shared" si="120"/>
        <v>1185.7238582538766</v>
      </c>
      <c r="L1195" s="4">
        <v>0.100988116021429</v>
      </c>
      <c r="M1195" s="4">
        <v>6.4149377080835096E-2</v>
      </c>
      <c r="O1195" s="4">
        <f t="shared" si="115"/>
        <v>1.0471817820392039E-2</v>
      </c>
      <c r="P1195" s="4">
        <f t="shared" si="116"/>
        <v>3.8063799316939559E-3</v>
      </c>
    </row>
    <row r="1196" spans="1:16" x14ac:dyDescent="0.55000000000000004">
      <c r="A1196" s="3">
        <f t="shared" si="119"/>
        <v>1186.7238582538766</v>
      </c>
      <c r="C1196">
        <f t="shared" si="117"/>
        <v>-0.29245175185901184</v>
      </c>
      <c r="D1196">
        <f t="shared" si="118"/>
        <v>-5.633254138622424E-2</v>
      </c>
      <c r="E1196" s="4">
        <f>(M1196-C1196)^2</f>
        <v>4.1577554177382202E-2</v>
      </c>
      <c r="K1196" s="3">
        <f t="shared" si="120"/>
        <v>1186.7238582538766</v>
      </c>
      <c r="L1196" s="4">
        <v>5.4676601211158797E-2</v>
      </c>
      <c r="M1196" s="4">
        <v>-8.85460035894199E-2</v>
      </c>
      <c r="O1196" s="4">
        <f t="shared" si="115"/>
        <v>3.1382835911749796E-3</v>
      </c>
      <c r="P1196" s="4">
        <f t="shared" si="116"/>
        <v>8.2809115961725906E-3</v>
      </c>
    </row>
    <row r="1197" spans="1:16" x14ac:dyDescent="0.55000000000000004">
      <c r="A1197" s="3">
        <f t="shared" si="119"/>
        <v>1187.7238582538766</v>
      </c>
      <c r="C1197">
        <f t="shared" si="117"/>
        <v>-0.29835655348680129</v>
      </c>
      <c r="D1197">
        <f t="shared" si="118"/>
        <v>-0.10722510807943064</v>
      </c>
      <c r="E1197" s="4">
        <f>(M1197-C1197)^2</f>
        <v>6.287231591886243E-3</v>
      </c>
      <c r="K1197" s="3">
        <f t="shared" si="120"/>
        <v>1187.7238582538766</v>
      </c>
      <c r="L1197" s="4">
        <v>-5.3290075614551699E-3</v>
      </c>
      <c r="M1197" s="4">
        <v>-0.21906448836117701</v>
      </c>
      <c r="O1197" s="4">
        <f t="shared" si="115"/>
        <v>1.5882004560586377E-5</v>
      </c>
      <c r="P1197" s="4">
        <f t="shared" si="116"/>
        <v>4.9070223896534634E-2</v>
      </c>
    </row>
    <row r="1198" spans="1:16" x14ac:dyDescent="0.55000000000000004">
      <c r="A1198" s="3">
        <f t="shared" si="119"/>
        <v>1188.7238582538766</v>
      </c>
      <c r="C1198">
        <f t="shared" si="117"/>
        <v>-0.22928233403247342</v>
      </c>
      <c r="D1198">
        <f t="shared" si="118"/>
        <v>-0.1311712794437388</v>
      </c>
      <c r="E1198" s="4">
        <f>(M1198-C1198)^2</f>
        <v>4.2816841306059991E-3</v>
      </c>
      <c r="K1198" s="3">
        <f t="shared" si="120"/>
        <v>1188.7238582538766</v>
      </c>
      <c r="L1198" s="4">
        <v>-6.3999933331539902E-2</v>
      </c>
      <c r="M1198" s="4">
        <v>-0.294716913045454</v>
      </c>
      <c r="O1198" s="4">
        <f t="shared" si="115"/>
        <v>3.9257930133011296E-3</v>
      </c>
      <c r="P1198" s="4">
        <f t="shared" si="116"/>
        <v>8.8310260733581003E-2</v>
      </c>
    </row>
    <row r="1199" spans="1:16" x14ac:dyDescent="0.55000000000000004">
      <c r="A1199" s="3">
        <f t="shared" si="119"/>
        <v>1189.7238582538766</v>
      </c>
      <c r="C1199">
        <f t="shared" si="117"/>
        <v>-0.10258791231925295</v>
      </c>
      <c r="D1199">
        <f t="shared" si="118"/>
        <v>-0.12215322055454872</v>
      </c>
      <c r="E1199" s="4">
        <f>(M1199-C1199)^2</f>
        <v>3.7623486584236809E-2</v>
      </c>
      <c r="K1199" s="3">
        <f t="shared" si="120"/>
        <v>1189.7238582538766</v>
      </c>
      <c r="L1199" s="4">
        <v>-0.106641678771978</v>
      </c>
      <c r="M1199" s="4">
        <v>-0.29655565856650101</v>
      </c>
      <c r="O1199" s="4">
        <f t="shared" si="115"/>
        <v>1.1087646583321691E-2</v>
      </c>
      <c r="P1199" s="4">
        <f t="shared" si="116"/>
        <v>8.9406483289875632E-2</v>
      </c>
    </row>
    <row r="1200" spans="1:16" x14ac:dyDescent="0.55000000000000004">
      <c r="A1200" s="3">
        <f t="shared" si="119"/>
        <v>1190.7238582538766</v>
      </c>
      <c r="C1200">
        <f t="shared" si="117"/>
        <v>4.9887546045119587E-2</v>
      </c>
      <c r="D1200">
        <f t="shared" si="118"/>
        <v>-8.2437230642328579E-2</v>
      </c>
      <c r="E1200" s="4">
        <f>(M1200-C1200)^2</f>
        <v>7.5080244729322232E-2</v>
      </c>
      <c r="K1200" s="3">
        <f t="shared" si="120"/>
        <v>1190.7238582538766</v>
      </c>
      <c r="L1200" s="4">
        <v>-0.122574354207028</v>
      </c>
      <c r="M1200" s="4">
        <v>-0.22412019970182501</v>
      </c>
      <c r="O1200" s="4">
        <f t="shared" si="115"/>
        <v>1.469685108354021E-2</v>
      </c>
      <c r="P1200" s="4">
        <f t="shared" si="116"/>
        <v>5.1335646233453866E-2</v>
      </c>
    </row>
    <row r="1201" spans="1:16" x14ac:dyDescent="0.55000000000000004">
      <c r="A1201" s="3">
        <f t="shared" si="119"/>
        <v>1191.7238582538766</v>
      </c>
      <c r="C1201">
        <f t="shared" si="117"/>
        <v>0.18982592646389582</v>
      </c>
      <c r="D1201">
        <f t="shared" si="118"/>
        <v>-2.2004206758338959E-2</v>
      </c>
      <c r="E1201" s="4">
        <f>(M1201-C1201)^2</f>
        <v>8.1440815744702064E-2</v>
      </c>
      <c r="K1201" s="3">
        <f t="shared" si="120"/>
        <v>1191.7238582538766</v>
      </c>
      <c r="L1201" s="4">
        <v>-0.107807522234839</v>
      </c>
      <c r="M1201" s="4">
        <v>-9.5552446481045605E-2</v>
      </c>
      <c r="O1201" s="4">
        <f t="shared" si="115"/>
        <v>1.1334527498182163E-2</v>
      </c>
      <c r="P1201" s="4">
        <f t="shared" si="116"/>
        <v>9.6051676378704192E-3</v>
      </c>
    </row>
    <row r="1202" spans="1:16" x14ac:dyDescent="0.55000000000000004">
      <c r="A1202" s="3">
        <f t="shared" si="119"/>
        <v>1192.7238582538766</v>
      </c>
      <c r="C1202">
        <f t="shared" si="117"/>
        <v>0.282059766875285</v>
      </c>
      <c r="D1202">
        <f t="shared" si="118"/>
        <v>4.3958623202117582E-2</v>
      </c>
      <c r="E1202" s="4">
        <f>(M1202-C1202)^2</f>
        <v>5.0675753431688515E-2</v>
      </c>
      <c r="K1202" s="3">
        <f t="shared" si="120"/>
        <v>1192.7238582538766</v>
      </c>
      <c r="L1202" s="4">
        <v>-6.6039627529620906E-2</v>
      </c>
      <c r="M1202" s="4">
        <v>5.6947009725254703E-2</v>
      </c>
      <c r="O1202" s="4">
        <f t="shared" si="115"/>
        <v>4.1855521330901296E-3</v>
      </c>
      <c r="P1202" s="4">
        <f t="shared" si="116"/>
        <v>2.9695414388525533E-3</v>
      </c>
    </row>
    <row r="1203" spans="1:16" x14ac:dyDescent="0.55000000000000004">
      <c r="A1203" s="3">
        <f t="shared" si="119"/>
        <v>1193.7238582538766</v>
      </c>
      <c r="C1203">
        <f t="shared" si="117"/>
        <v>0.30341007897198002</v>
      </c>
      <c r="D1203">
        <f t="shared" si="118"/>
        <v>9.8874353652632266E-2</v>
      </c>
      <c r="E1203" s="4">
        <f>(M1203-C1203)^2</f>
        <v>1.1712941730352288E-2</v>
      </c>
      <c r="K1203" s="3">
        <f t="shared" si="120"/>
        <v>1193.7238582538766</v>
      </c>
      <c r="L1203" s="4">
        <v>-7.7316984295024496E-3</v>
      </c>
      <c r="M1203" s="4">
        <v>0.195183734072264</v>
      </c>
      <c r="O1203" s="4">
        <f t="shared" si="115"/>
        <v>4.0805447113344958E-5</v>
      </c>
      <c r="P1203" s="4">
        <f t="shared" si="116"/>
        <v>3.7144939011156973E-2</v>
      </c>
    </row>
    <row r="1204" spans="1:16" x14ac:dyDescent="0.55000000000000004">
      <c r="A1204" s="3">
        <f t="shared" si="119"/>
        <v>1194.7238582538766</v>
      </c>
      <c r="C1204">
        <f t="shared" si="117"/>
        <v>0.24851138483134314</v>
      </c>
      <c r="D1204">
        <f t="shared" si="118"/>
        <v>0.12894228987720779</v>
      </c>
      <c r="E1204" s="4">
        <f>(M1204-C1204)^2</f>
        <v>1.2977355327878205E-3</v>
      </c>
      <c r="K1204" s="3">
        <f t="shared" si="120"/>
        <v>1194.7238582538766</v>
      </c>
      <c r="L1204" s="4">
        <v>5.2512682506259699E-2</v>
      </c>
      <c r="M1204" s="4">
        <v>0.28453548138889501</v>
      </c>
      <c r="O1204" s="4">
        <f t="shared" si="115"/>
        <v>2.9005190152733801E-3</v>
      </c>
      <c r="P1204" s="4">
        <f t="shared" si="116"/>
        <v>7.9570238202416751E-2</v>
      </c>
    </row>
    <row r="1205" spans="1:16" x14ac:dyDescent="0.55000000000000004">
      <c r="A1205" s="3">
        <f t="shared" si="119"/>
        <v>1195.7238582538766</v>
      </c>
      <c r="C1205">
        <f t="shared" si="117"/>
        <v>0.13116009782940272</v>
      </c>
      <c r="D1205">
        <f t="shared" si="118"/>
        <v>0.12660615601151112</v>
      </c>
      <c r="E1205" s="4">
        <f>(M1205-C1205)^2</f>
        <v>2.9399716205856147E-2</v>
      </c>
      <c r="K1205" s="3">
        <f t="shared" si="120"/>
        <v>1195.7238582538766</v>
      </c>
      <c r="L1205" s="4">
        <v>9.9604936343297298E-2</v>
      </c>
      <c r="M1205" s="4">
        <v>0.30262355226169901</v>
      </c>
      <c r="O1205" s="4">
        <f t="shared" si="115"/>
        <v>1.0190644196556225E-2</v>
      </c>
      <c r="P1205" s="4">
        <f t="shared" si="116"/>
        <v>9.0102053866779969E-2</v>
      </c>
    </row>
    <row r="1206" spans="1:16" x14ac:dyDescent="0.55000000000000004">
      <c r="A1206" s="3">
        <f t="shared" si="119"/>
        <v>1196.7238582538766</v>
      </c>
      <c r="C1206">
        <f t="shared" si="117"/>
        <v>-1.9152609410679401E-2</v>
      </c>
      <c r="D1206">
        <f t="shared" si="118"/>
        <v>9.2453038306270274E-2</v>
      </c>
      <c r="E1206" s="4">
        <f>(M1206-C1206)^2</f>
        <v>6.9733116233853976E-2</v>
      </c>
      <c r="K1206" s="3">
        <f t="shared" si="120"/>
        <v>1196.7238582538766</v>
      </c>
      <c r="L1206" s="4">
        <v>0.12175051596899</v>
      </c>
      <c r="M1206" s="4">
        <v>0.24491767713033599</v>
      </c>
      <c r="O1206" s="4">
        <f t="shared" si="115"/>
        <v>1.5152206755100175E-2</v>
      </c>
      <c r="P1206" s="4">
        <f t="shared" si="116"/>
        <v>5.8788872015381188E-2</v>
      </c>
    </row>
    <row r="1207" spans="1:16" x14ac:dyDescent="0.55000000000000004">
      <c r="A1207" s="3">
        <f t="shared" si="119"/>
        <v>1197.7238582538766</v>
      </c>
      <c r="C1207">
        <f t="shared" si="117"/>
        <v>-0.16465213628653591</v>
      </c>
      <c r="D1207">
        <f t="shared" si="118"/>
        <v>3.5065846379236341E-2</v>
      </c>
      <c r="E1207" s="4">
        <f>(M1207-C1207)^2</f>
        <v>8.4403489585689731E-2</v>
      </c>
      <c r="K1207" s="3">
        <f t="shared" si="120"/>
        <v>1197.7238582538766</v>
      </c>
      <c r="L1207" s="4">
        <v>0.11340292358488301</v>
      </c>
      <c r="M1207" s="4">
        <v>0.125870650402718</v>
      </c>
      <c r="O1207" s="4">
        <f t="shared" si="115"/>
        <v>1.3166806967051529E-2</v>
      </c>
      <c r="P1207" s="4">
        <f t="shared" si="116"/>
        <v>1.523179037882573E-2</v>
      </c>
    </row>
    <row r="1208" spans="1:16" x14ac:dyDescent="0.55000000000000004">
      <c r="A1208" s="3">
        <f t="shared" si="119"/>
        <v>1198.7238582538766</v>
      </c>
      <c r="C1208">
        <f t="shared" si="117"/>
        <v>-0.26877346699555876</v>
      </c>
      <c r="D1208">
        <f t="shared" si="118"/>
        <v>-3.1133630058422086E-2</v>
      </c>
      <c r="E1208" s="4">
        <f>(M1208-C1208)^2</f>
        <v>5.9571143835828184E-2</v>
      </c>
      <c r="K1208" s="3">
        <f t="shared" si="120"/>
        <v>1198.7238582538766</v>
      </c>
      <c r="L1208" s="4">
        <v>7.6652865488277502E-2</v>
      </c>
      <c r="M1208" s="4">
        <v>-2.4701461563087699E-2</v>
      </c>
      <c r="O1208" s="4">
        <f t="shared" si="115"/>
        <v>6.0834773759064643E-3</v>
      </c>
      <c r="P1208" s="4">
        <f t="shared" si="116"/>
        <v>7.3739251719528174E-4</v>
      </c>
    </row>
    <row r="1209" spans="1:16" x14ac:dyDescent="0.55000000000000004">
      <c r="A1209" s="3">
        <f t="shared" si="119"/>
        <v>1199.7238582538766</v>
      </c>
      <c r="C1209">
        <f t="shared" si="117"/>
        <v>-0.30535020646746869</v>
      </c>
      <c r="D1209">
        <f t="shared" si="118"/>
        <v>-8.950901455897968E-2</v>
      </c>
      <c r="E1209" s="4">
        <f>(M1209-C1209)^2</f>
        <v>1.8567677994503009E-2</v>
      </c>
      <c r="K1209" s="3">
        <f t="shared" si="120"/>
        <v>1199.7238582538766</v>
      </c>
      <c r="L1209" s="4">
        <v>2.0704621710277898E-2</v>
      </c>
      <c r="M1209" s="4">
        <v>-0.16908693924367499</v>
      </c>
      <c r="O1209" s="4">
        <f t="shared" si="115"/>
        <v>4.8613220694706681E-4</v>
      </c>
      <c r="P1209" s="4">
        <f t="shared" si="116"/>
        <v>2.9426125957947483E-2</v>
      </c>
    </row>
    <row r="1210" spans="1:16" x14ac:dyDescent="0.55000000000000004">
      <c r="A1210" s="3">
        <f t="shared" si="119"/>
        <v>1200.7238582538766</v>
      </c>
      <c r="C1210">
        <f t="shared" si="117"/>
        <v>-0.26519037253220873</v>
      </c>
      <c r="D1210">
        <f t="shared" si="118"/>
        <v>-0.12539017792973967</v>
      </c>
      <c r="E1210" s="4">
        <f>(M1210-C1210)^2</f>
        <v>3.5202524276925543E-5</v>
      </c>
      <c r="K1210" s="3">
        <f t="shared" si="120"/>
        <v>1200.7238582538766</v>
      </c>
      <c r="L1210" s="4">
        <v>-4.0429223017208901E-2</v>
      </c>
      <c r="M1210" s="4">
        <v>-0.27112354405146599</v>
      </c>
      <c r="O1210" s="4">
        <f t="shared" si="115"/>
        <v>1.5276715208636217E-3</v>
      </c>
      <c r="P1210" s="4">
        <f t="shared" si="116"/>
        <v>7.4844404872243281E-2</v>
      </c>
    </row>
    <row r="1211" spans="1:16" x14ac:dyDescent="0.55000000000000004">
      <c r="A1211" s="3">
        <f t="shared" si="119"/>
        <v>1201.7238582538766</v>
      </c>
      <c r="C1211">
        <f t="shared" si="117"/>
        <v>-0.15838640324785216</v>
      </c>
      <c r="D1211">
        <f t="shared" si="118"/>
        <v>-0.12975994098229268</v>
      </c>
      <c r="E1211" s="4">
        <f>(M1211-C1211)^2</f>
        <v>2.1570553706100486E-2</v>
      </c>
      <c r="K1211" s="3">
        <f t="shared" si="120"/>
        <v>1201.7238582538766</v>
      </c>
      <c r="L1211" s="4">
        <v>-9.1437318035344606E-2</v>
      </c>
      <c r="M1211" s="4">
        <v>-0.30525557532320802</v>
      </c>
      <c r="O1211" s="4">
        <f t="shared" si="115"/>
        <v>8.1168448235653945E-3</v>
      </c>
      <c r="P1211" s="4">
        <f t="shared" si="116"/>
        <v>9.4684881605217666E-2</v>
      </c>
    </row>
    <row r="1212" spans="1:16" x14ac:dyDescent="0.55000000000000004">
      <c r="A1212" s="3">
        <f t="shared" si="119"/>
        <v>1202.7238582538766</v>
      </c>
      <c r="C1212">
        <f t="shared" si="117"/>
        <v>-1.1778858913901211E-2</v>
      </c>
      <c r="D1212">
        <f t="shared" si="118"/>
        <v>-0.10152015268822982</v>
      </c>
      <c r="E1212" s="4">
        <f>(M1212-C1212)^2</f>
        <v>6.3079132986824799E-2</v>
      </c>
      <c r="K1212" s="3">
        <f t="shared" si="120"/>
        <v>1202.7238582538766</v>
      </c>
      <c r="L1212" s="4">
        <v>-0.119544369515588</v>
      </c>
      <c r="M1212" s="4">
        <v>-0.262934454087142</v>
      </c>
      <c r="O1212" s="4">
        <f t="shared" si="115"/>
        <v>1.3971378348775975E-2</v>
      </c>
      <c r="P1212" s="4">
        <f t="shared" si="116"/>
        <v>7.0430771840044329E-2</v>
      </c>
    </row>
    <row r="1213" spans="1:16" x14ac:dyDescent="0.55000000000000004">
      <c r="A1213" s="3">
        <f t="shared" si="119"/>
        <v>1203.7238582538766</v>
      </c>
      <c r="C1213">
        <f t="shared" si="117"/>
        <v>0.13778879238099428</v>
      </c>
      <c r="D1213">
        <f t="shared" si="118"/>
        <v>-4.776766296458218E-2</v>
      </c>
      <c r="E1213" s="4">
        <f>(M1213-C1213)^2</f>
        <v>8.5584660004304064E-2</v>
      </c>
      <c r="K1213" s="3">
        <f t="shared" si="120"/>
        <v>1203.7238582538766</v>
      </c>
      <c r="L1213" s="4">
        <v>-0.11771079205122401</v>
      </c>
      <c r="M1213" s="4">
        <v>-0.154759767698019</v>
      </c>
      <c r="O1213" s="4">
        <f t="shared" si="115"/>
        <v>1.3541280496388117E-2</v>
      </c>
      <c r="P1213" s="4">
        <f t="shared" si="116"/>
        <v>2.4716014896467964E-2</v>
      </c>
    </row>
    <row r="1214" spans="1:16" x14ac:dyDescent="0.55000000000000004">
      <c r="A1214" s="3">
        <f t="shared" si="119"/>
        <v>1204.7238582538766</v>
      </c>
      <c r="C1214">
        <f t="shared" si="117"/>
        <v>0.25272918763584534</v>
      </c>
      <c r="D1214">
        <f t="shared" si="118"/>
        <v>1.7989163739794273E-2</v>
      </c>
      <c r="E1214" s="4">
        <f>(M1214-C1214)^2</f>
        <v>6.7888243645181728E-2</v>
      </c>
      <c r="K1214" s="3">
        <f t="shared" si="120"/>
        <v>1204.7238582538766</v>
      </c>
      <c r="L1214" s="4">
        <v>-8.6395816492891894E-2</v>
      </c>
      <c r="M1214" s="4">
        <v>-7.8245374290282204E-3</v>
      </c>
      <c r="O1214" s="4">
        <f t="shared" si="115"/>
        <v>7.2338481826364981E-3</v>
      </c>
      <c r="P1214" s="4">
        <f t="shared" si="116"/>
        <v>1.056382728075102E-4</v>
      </c>
    </row>
    <row r="1215" spans="1:16" x14ac:dyDescent="0.55000000000000004">
      <c r="A1215" s="3">
        <f t="shared" si="119"/>
        <v>1205.7238582538766</v>
      </c>
      <c r="C1215">
        <f t="shared" si="117"/>
        <v>0.30415702763975178</v>
      </c>
      <c r="D1215">
        <f t="shared" si="118"/>
        <v>7.9225191850902404E-2</v>
      </c>
      <c r="E1215" s="4">
        <f>(M1215-C1215)^2</f>
        <v>2.6597249165521229E-2</v>
      </c>
      <c r="K1215" s="3">
        <f t="shared" si="120"/>
        <v>1205.7238582538766</v>
      </c>
      <c r="L1215" s="4">
        <v>-3.3442472733179497E-2</v>
      </c>
      <c r="M1215" s="4">
        <v>0.14107039677896899</v>
      </c>
      <c r="O1215" s="4">
        <f t="shared" si="115"/>
        <v>1.0303258000722401E-3</v>
      </c>
      <c r="P1215" s="4">
        <f t="shared" si="116"/>
        <v>1.9214641113446736E-2</v>
      </c>
    </row>
    <row r="1216" spans="1:16" x14ac:dyDescent="0.55000000000000004">
      <c r="A1216" s="3">
        <f t="shared" si="119"/>
        <v>1206.7238582538766</v>
      </c>
      <c r="C1216">
        <f t="shared" si="117"/>
        <v>0.27914814815098271</v>
      </c>
      <c r="D1216">
        <f t="shared" si="118"/>
        <v>0.12055139307669095</v>
      </c>
      <c r="E1216" s="4">
        <f>(M1216-C1216)^2</f>
        <v>6.009741037979558E-4</v>
      </c>
      <c r="K1216" s="3">
        <f t="shared" si="120"/>
        <v>1206.7238582538766</v>
      </c>
      <c r="L1216" s="4">
        <v>2.78867457845966E-2</v>
      </c>
      <c r="M1216" s="4">
        <v>0.25463337497646699</v>
      </c>
      <c r="O1216" s="4">
        <f t="shared" si="115"/>
        <v>8.5442388816876194E-4</v>
      </c>
      <c r="P1216" s="4">
        <f t="shared" si="116"/>
        <v>6.3594683959626641E-2</v>
      </c>
    </row>
    <row r="1217" spans="1:16" x14ac:dyDescent="0.55000000000000004">
      <c r="A1217" s="3">
        <f t="shared" si="119"/>
        <v>1207.7238582538766</v>
      </c>
      <c r="C1217">
        <f t="shared" si="117"/>
        <v>0.18398744983793014</v>
      </c>
      <c r="D1217">
        <f t="shared" si="118"/>
        <v>0.13158221336534023</v>
      </c>
      <c r="E1217" s="4">
        <f>(M1217-C1217)^2</f>
        <v>1.4504443485142194E-2</v>
      </c>
      <c r="K1217" s="3">
        <f t="shared" si="120"/>
        <v>1207.7238582538766</v>
      </c>
      <c r="L1217" s="4">
        <v>8.2231555823809394E-2</v>
      </c>
      <c r="M1217" s="4">
        <v>0.30442184478033102</v>
      </c>
      <c r="O1217" s="4">
        <f t="shared" si="115"/>
        <v>6.9848374743579772E-3</v>
      </c>
      <c r="P1217" s="4">
        <f t="shared" si="116"/>
        <v>9.1184874802971896E-2</v>
      </c>
    </row>
    <row r="1218" spans="1:16" x14ac:dyDescent="0.55000000000000004">
      <c r="A1218" s="3">
        <f t="shared" si="119"/>
        <v>1208.7238582538766</v>
      </c>
      <c r="C1218">
        <f t="shared" si="117"/>
        <v>4.2589460206751396E-2</v>
      </c>
      <c r="D1218">
        <f t="shared" si="118"/>
        <v>0.10954553292491089</v>
      </c>
      <c r="E1218" s="4">
        <f>(M1218-C1218)^2</f>
        <v>5.540210374584606E-2</v>
      </c>
      <c r="K1218" s="3">
        <f t="shared" si="120"/>
        <v>1208.7238582538766</v>
      </c>
      <c r="L1218" s="4">
        <v>0.115980962579411</v>
      </c>
      <c r="M1218" s="4">
        <v>0.27796597506294102</v>
      </c>
      <c r="O1218" s="4">
        <f t="shared" si="115"/>
        <v>1.3765096226875067E-2</v>
      </c>
      <c r="P1218" s="4">
        <f t="shared" si="116"/>
        <v>7.5907118033684953E-2</v>
      </c>
    </row>
    <row r="1219" spans="1:16" x14ac:dyDescent="0.55000000000000004">
      <c r="A1219" s="3">
        <f t="shared" si="119"/>
        <v>1209.7238582538766</v>
      </c>
      <c r="C1219">
        <f t="shared" si="117"/>
        <v>-0.10951154900756688</v>
      </c>
      <c r="D1219">
        <f t="shared" si="118"/>
        <v>5.9979318687949992E-2</v>
      </c>
      <c r="E1219" s="4">
        <f>(M1219-C1219)^2</f>
        <v>8.4915913278769434E-2</v>
      </c>
      <c r="K1219" s="3">
        <f t="shared" si="120"/>
        <v>1209.7238582538766</v>
      </c>
      <c r="L1219" s="4">
        <v>0.12068221776334399</v>
      </c>
      <c r="M1219" s="4">
        <v>0.181891802515317</v>
      </c>
      <c r="O1219" s="4">
        <f t="shared" si="115"/>
        <v>1.4890345175982485E-2</v>
      </c>
      <c r="P1219" s="4">
        <f t="shared" si="116"/>
        <v>3.2198100578941034E-2</v>
      </c>
    </row>
    <row r="1220" spans="1:16" x14ac:dyDescent="0.55000000000000004">
      <c r="A1220" s="3">
        <f t="shared" si="119"/>
        <v>1210.7238582538766</v>
      </c>
      <c r="C1220">
        <f t="shared" si="117"/>
        <v>-0.23409156481375451</v>
      </c>
      <c r="D1220">
        <f t="shared" si="118"/>
        <v>-4.6601042579681737E-3</v>
      </c>
      <c r="E1220" s="4">
        <f>(M1220-C1220)^2</f>
        <v>7.5269713723515166E-2</v>
      </c>
      <c r="K1220" s="3">
        <f t="shared" si="120"/>
        <v>1210.7238582538766</v>
      </c>
      <c r="L1220" s="4">
        <v>9.5157862850320005E-2</v>
      </c>
      <c r="M1220" s="4">
        <v>4.0261699652909301E-2</v>
      </c>
      <c r="O1220" s="4">
        <f t="shared" si="115"/>
        <v>9.312567899893107E-3</v>
      </c>
      <c r="P1220" s="4">
        <f t="shared" si="116"/>
        <v>1.4294591538673166E-3</v>
      </c>
    </row>
    <row r="1221" spans="1:16" x14ac:dyDescent="0.55000000000000004">
      <c r="A1221" s="3">
        <f t="shared" si="119"/>
        <v>1211.7238582538766</v>
      </c>
      <c r="C1221">
        <f t="shared" si="117"/>
        <v>-0.29984278611823045</v>
      </c>
      <c r="D1221">
        <f t="shared" si="118"/>
        <v>-6.8128411465620944E-2</v>
      </c>
      <c r="E1221" s="4">
        <f>(M1221-C1221)^2</f>
        <v>3.5491014575830267E-2</v>
      </c>
      <c r="K1221" s="3">
        <f t="shared" si="120"/>
        <v>1211.7238582538766</v>
      </c>
      <c r="L1221" s="4">
        <v>4.5800630869909202E-2</v>
      </c>
      <c r="M1221" s="4">
        <v>-0.111452195653021</v>
      </c>
      <c r="O1221" s="4">
        <f t="shared" si="115"/>
        <v>2.2225958803293519E-3</v>
      </c>
      <c r="P1221" s="4">
        <f t="shared" si="116"/>
        <v>1.2974509933850329E-2</v>
      </c>
    </row>
    <row r="1222" spans="1:16" x14ac:dyDescent="0.55000000000000004">
      <c r="A1222" s="3">
        <f t="shared" si="119"/>
        <v>1212.7238582538766</v>
      </c>
      <c r="C1222">
        <f t="shared" si="117"/>
        <v>-0.29024148602192829</v>
      </c>
      <c r="D1222">
        <f t="shared" si="118"/>
        <v>-0.114475587798576</v>
      </c>
      <c r="E1222" s="4">
        <f>(M1222-C1222)^2</f>
        <v>3.0238218897136976E-3</v>
      </c>
      <c r="K1222" s="3">
        <f t="shared" si="120"/>
        <v>1212.7238582538766</v>
      </c>
      <c r="L1222" s="4">
        <v>-1.50276532383568E-2</v>
      </c>
      <c r="M1222" s="4">
        <v>-0.23525219715842599</v>
      </c>
      <c r="O1222" s="4">
        <f t="shared" ref="O1222:O1285" si="121">(L1222-$J$1)^2</f>
        <v>1.8724826952366754E-4</v>
      </c>
      <c r="P1222" s="4">
        <f t="shared" ref="P1222:P1285" si="122">(M1222-$J$2)^2</f>
        <v>5.6504003536099592E-2</v>
      </c>
    </row>
    <row r="1223" spans="1:16" x14ac:dyDescent="0.55000000000000004">
      <c r="A1223" s="3">
        <f t="shared" si="119"/>
        <v>1213.7238582538766</v>
      </c>
      <c r="C1223">
        <f t="shared" ref="C1223:C1286" si="123">$B$2*EXP(-C$4*((PI()/($B$1*$B$3)))^0.5)*SIN(2*PI()*$A1223/$B$3-C$4*SQRT(PI()/($B$1*$B$3)))</f>
        <v>-0.20770053621784579</v>
      </c>
      <c r="D1223">
        <f t="shared" ref="D1223:D1286" si="124">$B$2*EXP(-D$4*((PI()/($B$1*$B$3)))^0.5)*SIN(2*PI()*$A1223/$B$3-D$4*SQRT(PI()/($B$1*$B$3)))</f>
        <v>-0.1320542741800754</v>
      </c>
      <c r="E1223" s="4">
        <f>(M1223-C1223)^2</f>
        <v>8.5435434207882938E-3</v>
      </c>
      <c r="K1223" s="3">
        <f t="shared" si="120"/>
        <v>1213.7238582538766</v>
      </c>
      <c r="L1223" s="4">
        <v>-7.2092168368283693E-2</v>
      </c>
      <c r="M1223" s="4">
        <v>-0.30013182648682502</v>
      </c>
      <c r="O1223" s="4">
        <f t="shared" si="121"/>
        <v>5.0053338503494287E-3</v>
      </c>
      <c r="P1223" s="4">
        <f t="shared" si="122"/>
        <v>9.155788626471098E-2</v>
      </c>
    </row>
    <row r="1224" spans="1:16" x14ac:dyDescent="0.55000000000000004">
      <c r="A1224" s="3">
        <f t="shared" si="119"/>
        <v>1214.7238582538766</v>
      </c>
      <c r="C1224">
        <f t="shared" si="123"/>
        <v>-7.296303600506393E-2</v>
      </c>
      <c r="D1224">
        <f t="shared" si="124"/>
        <v>-0.11644682775497465</v>
      </c>
      <c r="E1224" s="4">
        <f>(M1224-C1224)^2</f>
        <v>4.7036301973042358E-2</v>
      </c>
      <c r="K1224" s="3">
        <f t="shared" si="120"/>
        <v>1214.7238582538766</v>
      </c>
      <c r="L1224" s="4">
        <v>-0.11110075270303001</v>
      </c>
      <c r="M1224" s="4">
        <v>-0.28984157798891802</v>
      </c>
      <c r="O1224" s="4">
        <f t="shared" si="121"/>
        <v>1.2046592116244452E-2</v>
      </c>
      <c r="P1224" s="4">
        <f t="shared" si="122"/>
        <v>8.5436418856444582E-2</v>
      </c>
    </row>
    <row r="1225" spans="1:16" x14ac:dyDescent="0.55000000000000004">
      <c r="A1225" s="3">
        <f t="shared" si="119"/>
        <v>1215.7238582538766</v>
      </c>
      <c r="C1225">
        <f t="shared" si="123"/>
        <v>8.0110568948518437E-2</v>
      </c>
      <c r="D1225">
        <f t="shared" si="124"/>
        <v>-7.1575505436593065E-2</v>
      </c>
      <c r="E1225" s="4">
        <f>(M1225-C1225)^2</f>
        <v>8.2408769903859078E-2</v>
      </c>
      <c r="K1225" s="3">
        <f t="shared" si="120"/>
        <v>1215.7238582538766</v>
      </c>
      <c r="L1225" s="4">
        <v>-0.12228346430426899</v>
      </c>
      <c r="M1225" s="4">
        <v>-0.20695870823707499</v>
      </c>
      <c r="O1225" s="4">
        <f t="shared" si="121"/>
        <v>1.4626406203083853E-2</v>
      </c>
      <c r="P1225" s="4">
        <f t="shared" si="122"/>
        <v>4.3853477429246709E-2</v>
      </c>
    </row>
    <row r="1226" spans="1:16" x14ac:dyDescent="0.55000000000000004">
      <c r="A1226" s="3">
        <f t="shared" si="119"/>
        <v>1216.7238582538766</v>
      </c>
      <c r="C1226">
        <f t="shared" si="123"/>
        <v>0.21305184576017414</v>
      </c>
      <c r="D1226">
        <f t="shared" si="124"/>
        <v>-8.7167741996733057E-3</v>
      </c>
      <c r="E1226" s="4">
        <f>(M1226-C1226)^2</f>
        <v>8.1392433572821679E-2</v>
      </c>
      <c r="K1226" s="3">
        <f t="shared" si="120"/>
        <v>1216.7238582538766</v>
      </c>
      <c r="L1226" s="4">
        <v>-0.102839523678966</v>
      </c>
      <c r="M1226" s="4">
        <v>-7.2241746128640802E-2</v>
      </c>
      <c r="O1226" s="4">
        <f t="shared" si="121"/>
        <v>1.0301385115061294E-2</v>
      </c>
      <c r="P1226" s="4">
        <f t="shared" si="122"/>
        <v>5.57938138880772E-3</v>
      </c>
    </row>
    <row r="1227" spans="1:16" x14ac:dyDescent="0.55000000000000004">
      <c r="A1227" s="3">
        <f t="shared" si="119"/>
        <v>1217.7238582538766</v>
      </c>
      <c r="C1227">
        <f t="shared" si="123"/>
        <v>0.29245175185901712</v>
      </c>
      <c r="D1227">
        <f t="shared" si="124"/>
        <v>5.633254138623138E-2</v>
      </c>
      <c r="E1227" s="4">
        <f>(M1227-C1227)^2</f>
        <v>4.4894466035861544E-2</v>
      </c>
      <c r="K1227" s="3">
        <f t="shared" si="120"/>
        <v>1217.7238582538766</v>
      </c>
      <c r="L1227" s="4">
        <v>-5.7638786378177501E-2</v>
      </c>
      <c r="M1227" s="4">
        <v>8.05686094529693E-2</v>
      </c>
      <c r="O1227" s="4">
        <f t="shared" si="121"/>
        <v>3.1691272606339384E-3</v>
      </c>
      <c r="P1227" s="4">
        <f t="shared" si="122"/>
        <v>6.1019686572530854E-3</v>
      </c>
    </row>
    <row r="1228" spans="1:16" x14ac:dyDescent="0.55000000000000004">
      <c r="A1228" s="3">
        <f t="shared" ref="A1228:A1291" si="125">K1228</f>
        <v>1218.7238582538766</v>
      </c>
      <c r="C1228">
        <f t="shared" si="123"/>
        <v>0.29835655348680479</v>
      </c>
      <c r="D1228">
        <f t="shared" si="124"/>
        <v>0.10722510807942648</v>
      </c>
      <c r="E1228" s="4">
        <f>(M1228-C1228)^2</f>
        <v>7.2516288963399454E-3</v>
      </c>
      <c r="K1228" s="3">
        <f t="shared" si="120"/>
        <v>1218.7238582538766</v>
      </c>
      <c r="L1228" s="4">
        <v>1.9979425360975699E-3</v>
      </c>
      <c r="M1228" s="4">
        <v>0.21320005698571601</v>
      </c>
      <c r="O1228" s="4">
        <f t="shared" si="121"/>
        <v>1.1167138149034536E-5</v>
      </c>
      <c r="P1228" s="4">
        <f t="shared" si="122"/>
        <v>4.4414106782329626E-2</v>
      </c>
    </row>
    <row r="1229" spans="1:16" x14ac:dyDescent="0.55000000000000004">
      <c r="A1229" s="3">
        <f t="shared" si="125"/>
        <v>1219.7238582538766</v>
      </c>
      <c r="C1229">
        <f t="shared" si="123"/>
        <v>0.22928233403248427</v>
      </c>
      <c r="D1229">
        <f t="shared" si="124"/>
        <v>0.13117127944373796</v>
      </c>
      <c r="E1229" s="4">
        <f>(M1229-C1229)^2</f>
        <v>3.9881616673841771E-3</v>
      </c>
      <c r="K1229" s="3">
        <f t="shared" ref="K1229:K1292" si="126">K1228+1</f>
        <v>1219.7238582538766</v>
      </c>
      <c r="L1229" s="4">
        <v>6.1134274347871297E-2</v>
      </c>
      <c r="M1229" s="4">
        <v>0.29243422764925697</v>
      </c>
      <c r="O1229" s="4">
        <f t="shared" si="121"/>
        <v>3.9035078105734795E-3</v>
      </c>
      <c r="P1229" s="4">
        <f t="shared" si="122"/>
        <v>8.4088816217502457E-2</v>
      </c>
    </row>
    <row r="1230" spans="1:16" x14ac:dyDescent="0.55000000000000004">
      <c r="A1230" s="3">
        <f t="shared" si="125"/>
        <v>1220.7238582538766</v>
      </c>
      <c r="C1230">
        <f t="shared" si="123"/>
        <v>0.10258791231923577</v>
      </c>
      <c r="D1230">
        <f t="shared" si="124"/>
        <v>0.12215322055454574</v>
      </c>
      <c r="E1230" s="4">
        <f>(M1230-C1230)^2</f>
        <v>3.8352725738972984E-2</v>
      </c>
      <c r="K1230" s="3">
        <f t="shared" si="126"/>
        <v>1220.7238582538766</v>
      </c>
      <c r="L1230" s="4">
        <v>0.104959147899716</v>
      </c>
      <c r="M1230" s="4">
        <v>0.29842643186779899</v>
      </c>
      <c r="O1230" s="4">
        <f t="shared" si="121"/>
        <v>1.1300313391138048E-2</v>
      </c>
      <c r="P1230" s="4">
        <f t="shared" si="122"/>
        <v>8.7599970080009498E-2</v>
      </c>
    </row>
    <row r="1231" spans="1:16" x14ac:dyDescent="0.55000000000000004">
      <c r="A1231" s="3">
        <f t="shared" si="125"/>
        <v>1221.7238582538766</v>
      </c>
      <c r="C1231">
        <f t="shared" si="123"/>
        <v>-4.98875460451376E-2</v>
      </c>
      <c r="D1231">
        <f t="shared" si="124"/>
        <v>8.2437230642322404E-2</v>
      </c>
      <c r="E1231" s="4">
        <f>(M1231-C1231)^2</f>
        <v>7.8155711934045941E-2</v>
      </c>
      <c r="K1231" s="3">
        <f t="shared" si="126"/>
        <v>1221.7238582538766</v>
      </c>
      <c r="L1231" s="4">
        <v>0.122496351740794</v>
      </c>
      <c r="M1231" s="4">
        <v>0.22967588492187199</v>
      </c>
      <c r="O1231" s="4">
        <f t="shared" si="121"/>
        <v>1.5336379290968382E-2</v>
      </c>
      <c r="P1231" s="4">
        <f t="shared" si="122"/>
        <v>5.163000735885441E-2</v>
      </c>
    </row>
    <row r="1232" spans="1:16" x14ac:dyDescent="0.55000000000000004">
      <c r="A1232" s="3">
        <f t="shared" si="125"/>
        <v>1222.7238582538766</v>
      </c>
      <c r="C1232">
        <f t="shared" si="123"/>
        <v>-0.18982592646388294</v>
      </c>
      <c r="D1232">
        <f t="shared" si="124"/>
        <v>2.2004206758345982E-2</v>
      </c>
      <c r="E1232" s="4">
        <f>(M1232-C1232)^2</f>
        <v>8.5982375116397849E-2</v>
      </c>
      <c r="K1232" s="3">
        <f t="shared" si="126"/>
        <v>1222.7238582538766</v>
      </c>
      <c r="L1232" s="4">
        <v>0.109353584376194</v>
      </c>
      <c r="M1232" s="4">
        <v>0.103401587791512</v>
      </c>
      <c r="O1232" s="4">
        <f t="shared" si="121"/>
        <v>1.2253907428584896E-2</v>
      </c>
      <c r="P1232" s="4">
        <f t="shared" si="122"/>
        <v>1.0190514273729552E-2</v>
      </c>
    </row>
    <row r="1233" spans="1:16" x14ac:dyDescent="0.55000000000000004">
      <c r="A1233" s="3">
        <f t="shared" si="125"/>
        <v>1223.7238582538766</v>
      </c>
      <c r="C1233">
        <f t="shared" si="123"/>
        <v>-0.28205976687527873</v>
      </c>
      <c r="D1233">
        <f t="shared" si="124"/>
        <v>-4.3958623202110865E-2</v>
      </c>
      <c r="E1233" s="4">
        <f>(M1233-C1233)^2</f>
        <v>5.4423985405943037E-2</v>
      </c>
      <c r="K1233" s="3">
        <f t="shared" si="126"/>
        <v>1223.7238582538766</v>
      </c>
      <c r="L1233" s="4">
        <v>6.8822533424189106E-2</v>
      </c>
      <c r="M1233" s="4">
        <v>-4.8770278458112701E-2</v>
      </c>
      <c r="O1233" s="4">
        <f t="shared" si="121"/>
        <v>4.9233121409128838E-3</v>
      </c>
      <c r="P1233" s="4">
        <f t="shared" si="122"/>
        <v>2.6238765730478984E-3</v>
      </c>
    </row>
    <row r="1234" spans="1:16" x14ac:dyDescent="0.55000000000000004">
      <c r="A1234" s="3">
        <f t="shared" si="125"/>
        <v>1224.7238582538766</v>
      </c>
      <c r="C1234">
        <f t="shared" si="123"/>
        <v>-0.30341007897198186</v>
      </c>
      <c r="D1234">
        <f t="shared" si="124"/>
        <v>-9.8874353652627547E-2</v>
      </c>
      <c r="E1234" s="4">
        <f>(M1234-C1234)^2</f>
        <v>1.3152133847797228E-2</v>
      </c>
      <c r="K1234" s="3">
        <f t="shared" si="126"/>
        <v>1224.7238582538766</v>
      </c>
      <c r="L1234" s="4">
        <v>1.1054452032094301E-2</v>
      </c>
      <c r="M1234" s="4">
        <v>-0.188727325919061</v>
      </c>
      <c r="O1234" s="4">
        <f t="shared" si="121"/>
        <v>1.5371626378264742E-4</v>
      </c>
      <c r="P1234" s="4">
        <f t="shared" si="122"/>
        <v>3.6550112280410565E-2</v>
      </c>
    </row>
    <row r="1235" spans="1:16" x14ac:dyDescent="0.55000000000000004">
      <c r="A1235" s="3">
        <f t="shared" si="125"/>
        <v>1225.7238582538766</v>
      </c>
      <c r="C1235">
        <f t="shared" si="123"/>
        <v>-0.24851138483135274</v>
      </c>
      <c r="D1235">
        <f t="shared" si="124"/>
        <v>-0.12894228987720624</v>
      </c>
      <c r="E1235" s="4">
        <f>(M1235-C1235)^2</f>
        <v>1.0827429073259186E-3</v>
      </c>
      <c r="K1235" s="3">
        <f t="shared" si="126"/>
        <v>1225.7238582538766</v>
      </c>
      <c r="L1235" s="4">
        <v>-4.9482285448280101E-2</v>
      </c>
      <c r="M1235" s="4">
        <v>-0.28141644382424802</v>
      </c>
      <c r="O1235" s="4">
        <f t="shared" si="121"/>
        <v>2.3173152942155485E-3</v>
      </c>
      <c r="P1235" s="4">
        <f t="shared" si="122"/>
        <v>8.0582151066819416E-2</v>
      </c>
    </row>
    <row r="1236" spans="1:16" x14ac:dyDescent="0.55000000000000004">
      <c r="A1236" s="3">
        <f t="shared" si="125"/>
        <v>1226.7238582538766</v>
      </c>
      <c r="C1236">
        <f t="shared" si="123"/>
        <v>-0.13116009782941757</v>
      </c>
      <c r="D1236">
        <f t="shared" si="124"/>
        <v>-0.12660615601151315</v>
      </c>
      <c r="E1236" s="4">
        <f>(M1236-C1236)^2</f>
        <v>2.9743475939598127E-2</v>
      </c>
      <c r="K1236" s="3">
        <f t="shared" si="126"/>
        <v>1226.7238582538766</v>
      </c>
      <c r="L1236" s="4">
        <v>-9.7625877572319594E-2</v>
      </c>
      <c r="M1236" s="4">
        <v>-0.30362306759277902</v>
      </c>
      <c r="O1236" s="4">
        <f t="shared" si="121"/>
        <v>9.2702414877249648E-3</v>
      </c>
      <c r="P1236" s="4">
        <f t="shared" si="122"/>
        <v>9.3682871763480308E-2</v>
      </c>
    </row>
    <row r="1237" spans="1:16" x14ac:dyDescent="0.55000000000000004">
      <c r="A1237" s="3">
        <f t="shared" si="125"/>
        <v>1227.7238582538766</v>
      </c>
      <c r="C1237">
        <f t="shared" si="123"/>
        <v>1.915260941066297E-2</v>
      </c>
      <c r="D1237">
        <f t="shared" si="124"/>
        <v>-9.245303830627534E-2</v>
      </c>
      <c r="E1237" s="4">
        <f>(M1237-C1237)^2</f>
        <v>7.232765857602183E-2</v>
      </c>
      <c r="K1237" s="3">
        <f t="shared" si="126"/>
        <v>1227.7238582538766</v>
      </c>
      <c r="L1237" s="4">
        <v>-0.121318463031395</v>
      </c>
      <c r="M1237" s="4">
        <v>-0.24978541054193101</v>
      </c>
      <c r="O1237" s="4">
        <f t="shared" si="121"/>
        <v>1.4393923540221999E-2</v>
      </c>
      <c r="P1237" s="4">
        <f t="shared" si="122"/>
        <v>6.3624473376160659E-2</v>
      </c>
    </row>
    <row r="1238" spans="1:16" x14ac:dyDescent="0.55000000000000004">
      <c r="A1238" s="3">
        <f t="shared" si="125"/>
        <v>1228.7238582538766</v>
      </c>
      <c r="C1238">
        <f t="shared" si="123"/>
        <v>0.16465213628655126</v>
      </c>
      <c r="D1238">
        <f t="shared" si="124"/>
        <v>-3.5065846379228729E-2</v>
      </c>
      <c r="E1238" s="4">
        <f>(M1238-C1238)^2</f>
        <v>8.8827593721031689E-2</v>
      </c>
      <c r="K1238" s="3">
        <f t="shared" si="126"/>
        <v>1228.7238582538766</v>
      </c>
      <c r="L1238" s="4">
        <v>-0.114626086819153</v>
      </c>
      <c r="M1238" s="4">
        <v>-0.133387447864668</v>
      </c>
      <c r="O1238" s="4">
        <f t="shared" si="121"/>
        <v>1.283288006736507E-2</v>
      </c>
      <c r="P1238" s="4">
        <f t="shared" si="122"/>
        <v>1.8452766016695502E-2</v>
      </c>
    </row>
    <row r="1239" spans="1:16" x14ac:dyDescent="0.55000000000000004">
      <c r="A1239" s="3">
        <f t="shared" si="125"/>
        <v>1229.7238582538766</v>
      </c>
      <c r="C1239">
        <f t="shared" si="123"/>
        <v>0.26877346699555094</v>
      </c>
      <c r="D1239">
        <f t="shared" si="124"/>
        <v>3.1133630058415167E-2</v>
      </c>
      <c r="E1239" s="4">
        <f>(M1239-C1239)^2</f>
        <v>6.3683166342670391E-2</v>
      </c>
      <c r="K1239" s="3">
        <f t="shared" si="126"/>
        <v>1229.7238582538766</v>
      </c>
      <c r="L1239" s="4">
        <v>-7.9224896074435697E-2</v>
      </c>
      <c r="M1239" s="4">
        <v>1.6418228605953801E-2</v>
      </c>
      <c r="O1239" s="4">
        <f t="shared" si="121"/>
        <v>6.0654675735075008E-3</v>
      </c>
      <c r="P1239" s="4">
        <f t="shared" si="122"/>
        <v>1.9501334691991758E-4</v>
      </c>
    </row>
    <row r="1240" spans="1:16" x14ac:dyDescent="0.55000000000000004">
      <c r="A1240" s="3">
        <f t="shared" si="125"/>
        <v>1230.7238582538766</v>
      </c>
      <c r="C1240">
        <f t="shared" si="123"/>
        <v>0.30535020646746891</v>
      </c>
      <c r="D1240">
        <f t="shared" si="124"/>
        <v>8.9509014558974448E-2</v>
      </c>
      <c r="E1240" s="4">
        <f>(M1240-C1240)^2</f>
        <v>2.0517224508667036E-2</v>
      </c>
      <c r="K1240" s="3">
        <f t="shared" si="126"/>
        <v>1230.7238582538766</v>
      </c>
      <c r="L1240" s="4">
        <v>-2.39813386323019E-2</v>
      </c>
      <c r="M1240" s="4">
        <v>0.162111857870918</v>
      </c>
      <c r="O1240" s="4">
        <f t="shared" si="121"/>
        <v>5.1245886681220028E-4</v>
      </c>
      <c r="P1240" s="4">
        <f t="shared" si="122"/>
        <v>2.5490787829661739E-2</v>
      </c>
    </row>
    <row r="1241" spans="1:16" x14ac:dyDescent="0.55000000000000004">
      <c r="A1241" s="3">
        <f t="shared" si="125"/>
        <v>1231.7238582538766</v>
      </c>
      <c r="C1241">
        <f t="shared" si="123"/>
        <v>0.26519037253219968</v>
      </c>
      <c r="D1241">
        <f t="shared" si="124"/>
        <v>0.12539017792974216</v>
      </c>
      <c r="E1241" s="4">
        <f>(M1241-C1241)^2</f>
        <v>4.0529506089209039E-6</v>
      </c>
      <c r="K1241" s="3">
        <f t="shared" si="126"/>
        <v>1231.7238582538766</v>
      </c>
      <c r="L1241" s="4">
        <v>3.7268493839716199E-2</v>
      </c>
      <c r="M1241" s="4">
        <v>0.26720356666315698</v>
      </c>
      <c r="O1241" s="4">
        <f t="shared" si="121"/>
        <v>1.4909080220057607E-3</v>
      </c>
      <c r="P1241" s="4">
        <f t="shared" si="122"/>
        <v>7.0092592146278526E-2</v>
      </c>
    </row>
    <row r="1242" spans="1:16" x14ac:dyDescent="0.55000000000000004">
      <c r="A1242" s="3">
        <f t="shared" si="125"/>
        <v>1232.7238582538766</v>
      </c>
      <c r="C1242">
        <f t="shared" si="123"/>
        <v>0.15838640324783654</v>
      </c>
      <c r="D1242">
        <f t="shared" si="124"/>
        <v>0.12975994098229121</v>
      </c>
      <c r="E1242" s="4">
        <f>(M1242-C1242)^2</f>
        <v>2.1604908103628005E-2</v>
      </c>
      <c r="K1242" s="3">
        <f t="shared" si="126"/>
        <v>1232.7238582538766</v>
      </c>
      <c r="L1242" s="4">
        <v>8.9184200832626501E-2</v>
      </c>
      <c r="M1242" s="4">
        <v>0.305372484574022</v>
      </c>
      <c r="O1242" s="4">
        <f t="shared" si="121"/>
        <v>8.1953160895165793E-3</v>
      </c>
      <c r="P1242" s="4">
        <f t="shared" si="122"/>
        <v>9.17599047486614E-2</v>
      </c>
    </row>
    <row r="1243" spans="1:16" x14ac:dyDescent="0.55000000000000004">
      <c r="A1243" s="3">
        <f t="shared" si="125"/>
        <v>1233.7238582538766</v>
      </c>
      <c r="C1243">
        <f t="shared" si="123"/>
        <v>1.177885891391766E-2</v>
      </c>
      <c r="D1243">
        <f t="shared" si="124"/>
        <v>0.10152015268823437</v>
      </c>
      <c r="E1243" s="4">
        <f>(M1243-C1243)^2</f>
        <v>6.5167934774027783E-2</v>
      </c>
      <c r="K1243" s="3">
        <f t="shared" si="126"/>
        <v>1233.7238582538766</v>
      </c>
      <c r="L1243" s="4">
        <v>0.11876317146838899</v>
      </c>
      <c r="M1243" s="4">
        <v>0.26705896932996198</v>
      </c>
      <c r="O1243" s="4">
        <f t="shared" si="121"/>
        <v>1.4425680820425314E-2</v>
      </c>
      <c r="P1243" s="4">
        <f t="shared" si="122"/>
        <v>7.0016048750548773E-2</v>
      </c>
    </row>
    <row r="1244" spans="1:16" x14ac:dyDescent="0.55000000000000004">
      <c r="A1244" s="3">
        <f t="shared" si="125"/>
        <v>1234.7238582538766</v>
      </c>
      <c r="C1244">
        <f t="shared" si="123"/>
        <v>-0.1377887923809796</v>
      </c>
      <c r="D1244">
        <f t="shared" si="124"/>
        <v>4.7767662964588821E-2</v>
      </c>
      <c r="E1244" s="4">
        <f>(M1244-C1244)^2</f>
        <v>8.9788726666579721E-2</v>
      </c>
      <c r="K1244" s="3">
        <f t="shared" si="126"/>
        <v>1234.7238582538766</v>
      </c>
      <c r="L1244" s="4">
        <v>0.11859716905666701</v>
      </c>
      <c r="M1244" s="4">
        <v>0.161858878503644</v>
      </c>
      <c r="O1244" s="4">
        <f t="shared" si="121"/>
        <v>1.4385832288586605E-2</v>
      </c>
      <c r="P1244" s="4">
        <f t="shared" si="122"/>
        <v>2.5410071292914213E-2</v>
      </c>
    </row>
    <row r="1245" spans="1:16" x14ac:dyDescent="0.55000000000000004">
      <c r="A1245" s="3">
        <f t="shared" si="125"/>
        <v>1235.7238582538766</v>
      </c>
      <c r="C1245">
        <f t="shared" si="123"/>
        <v>-0.25272918763583613</v>
      </c>
      <c r="D1245">
        <f t="shared" si="124"/>
        <v>-1.798916373978722E-2</v>
      </c>
      <c r="E1245" s="4">
        <f>(M1245-C1245)^2</f>
        <v>7.2280007995493403E-2</v>
      </c>
      <c r="K1245" s="3">
        <f t="shared" si="126"/>
        <v>1235.7238582538766</v>
      </c>
      <c r="L1245" s="4">
        <v>8.8727769931279302E-2</v>
      </c>
      <c r="M1245" s="4">
        <v>1.6120227456503999E-2</v>
      </c>
      <c r="O1245" s="4">
        <f t="shared" si="121"/>
        <v>8.1128848789952159E-3</v>
      </c>
      <c r="P1245" s="4">
        <f t="shared" si="122"/>
        <v>1.8677914761404309E-4</v>
      </c>
    </row>
    <row r="1246" spans="1:16" x14ac:dyDescent="0.55000000000000004">
      <c r="A1246" s="3">
        <f t="shared" si="125"/>
        <v>1236.7238582538766</v>
      </c>
      <c r="C1246">
        <f t="shared" si="123"/>
        <v>-0.30415702763975028</v>
      </c>
      <c r="D1246">
        <f t="shared" si="124"/>
        <v>-7.9225191850896701E-2</v>
      </c>
      <c r="E1246" s="4">
        <f>(M1246-C1246)^2</f>
        <v>2.9070656841704217E-2</v>
      </c>
      <c r="K1246" s="3">
        <f t="shared" si="126"/>
        <v>1236.7238582538766</v>
      </c>
      <c r="L1246" s="4">
        <v>3.6635950399478402E-2</v>
      </c>
      <c r="M1246" s="4">
        <v>-0.133655834559748</v>
      </c>
      <c r="O1246" s="4">
        <f t="shared" si="121"/>
        <v>1.4424602467282806E-3</v>
      </c>
      <c r="P1246" s="4">
        <f t="shared" si="122"/>
        <v>1.8525753859950967E-2</v>
      </c>
    </row>
    <row r="1247" spans="1:16" x14ac:dyDescent="0.55000000000000004">
      <c r="A1247" s="3">
        <f t="shared" si="125"/>
        <v>1237.7238582538766</v>
      </c>
      <c r="C1247">
        <f t="shared" si="123"/>
        <v>-0.27914814815098937</v>
      </c>
      <c r="D1247">
        <f t="shared" si="124"/>
        <v>-0.12055139307668805</v>
      </c>
      <c r="E1247" s="4">
        <f>(M1247-C1247)^2</f>
        <v>8.5212525140840962E-4</v>
      </c>
      <c r="K1247" s="3">
        <f t="shared" si="126"/>
        <v>1237.7238582538766</v>
      </c>
      <c r="L1247" s="4">
        <v>-2.4631570182808E-2</v>
      </c>
      <c r="M1247" s="4">
        <v>-0.24995696366990999</v>
      </c>
      <c r="O1247" s="4">
        <f t="shared" si="121"/>
        <v>5.423209720068718E-4</v>
      </c>
      <c r="P1247" s="4">
        <f t="shared" si="122"/>
        <v>6.3711047558501654E-2</v>
      </c>
    </row>
    <row r="1248" spans="1:16" x14ac:dyDescent="0.55000000000000004">
      <c r="A1248" s="3">
        <f t="shared" si="125"/>
        <v>1238.7238582538766</v>
      </c>
      <c r="C1248">
        <f t="shared" si="123"/>
        <v>-0.1839874498379433</v>
      </c>
      <c r="D1248">
        <f t="shared" si="124"/>
        <v>-0.13158221336534084</v>
      </c>
      <c r="E1248" s="4">
        <f>(M1248-C1248)^2</f>
        <v>1.4320279627141481E-2</v>
      </c>
      <c r="K1248" s="3">
        <f t="shared" si="126"/>
        <v>1238.7238582538766</v>
      </c>
      <c r="L1248" s="4">
        <v>-7.9729961209642403E-2</v>
      </c>
      <c r="M1248" s="4">
        <v>-0.30365482060851501</v>
      </c>
      <c r="O1248" s="4">
        <f t="shared" si="121"/>
        <v>6.144392732809931E-3</v>
      </c>
      <c r="P1248" s="4">
        <f t="shared" si="122"/>
        <v>9.3702310480546558E-2</v>
      </c>
    </row>
    <row r="1249" spans="1:16" x14ac:dyDescent="0.55000000000000004">
      <c r="A1249" s="3">
        <f t="shared" si="125"/>
        <v>1239.7238582538766</v>
      </c>
      <c r="C1249">
        <f t="shared" si="123"/>
        <v>-4.2589460206733314E-2</v>
      </c>
      <c r="D1249">
        <f t="shared" si="124"/>
        <v>-0.10954553292490647</v>
      </c>
      <c r="E1249" s="4">
        <f>(M1249-C1249)^2</f>
        <v>5.6982933777805361E-2</v>
      </c>
      <c r="K1249" s="3">
        <f t="shared" si="126"/>
        <v>1239.7238582538766</v>
      </c>
      <c r="L1249" s="4">
        <v>-0.11485948884275</v>
      </c>
      <c r="M1249" s="4">
        <v>-0.281300443987969</v>
      </c>
      <c r="O1249" s="4">
        <f t="shared" si="121"/>
        <v>1.2885815181167935E-2</v>
      </c>
      <c r="P1249" s="4">
        <f t="shared" si="122"/>
        <v>8.051630678628878E-2</v>
      </c>
    </row>
    <row r="1250" spans="1:16" x14ac:dyDescent="0.55000000000000004">
      <c r="A1250" s="3">
        <f t="shared" si="125"/>
        <v>1240.7238582538766</v>
      </c>
      <c r="C1250">
        <f t="shared" si="123"/>
        <v>0.10951154900755153</v>
      </c>
      <c r="D1250">
        <f t="shared" si="124"/>
        <v>-5.9979318687956334E-2</v>
      </c>
      <c r="E1250" s="4">
        <f>(M1250-C1250)^2</f>
        <v>8.8806488387118646E-2</v>
      </c>
      <c r="K1250" s="3">
        <f t="shared" si="126"/>
        <v>1240.7238582538766</v>
      </c>
      <c r="L1250" s="4">
        <v>-0.121221744958653</v>
      </c>
      <c r="M1250" s="4">
        <v>-0.18849262610937301</v>
      </c>
      <c r="O1250" s="4">
        <f t="shared" si="121"/>
        <v>1.4370725455195271E-2</v>
      </c>
      <c r="P1250" s="4">
        <f t="shared" si="122"/>
        <v>3.6460427152482482E-2</v>
      </c>
    </row>
    <row r="1251" spans="1:16" x14ac:dyDescent="0.55000000000000004">
      <c r="A1251" s="3">
        <f t="shared" si="125"/>
        <v>1241.7238582538766</v>
      </c>
      <c r="C1251">
        <f t="shared" si="123"/>
        <v>0.23409156481374394</v>
      </c>
      <c r="D1251">
        <f t="shared" si="124"/>
        <v>4.6601042579610596E-3</v>
      </c>
      <c r="E1251" s="4">
        <f>(M1251-C1251)^2</f>
        <v>7.9844236933588414E-2</v>
      </c>
      <c r="K1251" s="3">
        <f t="shared" si="126"/>
        <v>1241.7238582538766</v>
      </c>
      <c r="L1251" s="4">
        <v>-9.7223263044551603E-2</v>
      </c>
      <c r="M1251" s="4">
        <v>-4.8475660698324999E-2</v>
      </c>
      <c r="O1251" s="4">
        <f t="shared" si="121"/>
        <v>9.1928744471404238E-3</v>
      </c>
      <c r="P1251" s="4">
        <f t="shared" si="122"/>
        <v>2.5937804966684182E-3</v>
      </c>
    </row>
    <row r="1252" spans="1:16" x14ac:dyDescent="0.55000000000000004">
      <c r="A1252" s="3">
        <f t="shared" si="125"/>
        <v>1242.7238582538766</v>
      </c>
      <c r="C1252">
        <f t="shared" si="123"/>
        <v>0.29984278611823389</v>
      </c>
      <c r="D1252">
        <f t="shared" si="124"/>
        <v>6.8128411465627703E-2</v>
      </c>
      <c r="E1252" s="4">
        <f>(M1252-C1252)^2</f>
        <v>3.8478922717951773E-2</v>
      </c>
      <c r="K1252" s="3">
        <f t="shared" si="126"/>
        <v>1242.7238582538766</v>
      </c>
      <c r="L1252" s="4">
        <v>-4.8874611771604501E-2</v>
      </c>
      <c r="M1252" s="4">
        <v>0.103682334655785</v>
      </c>
      <c r="O1252" s="4">
        <f t="shared" si="121"/>
        <v>2.2591795615301852E-3</v>
      </c>
      <c r="P1252" s="4">
        <f t="shared" si="122"/>
        <v>1.024727480474163E-2</v>
      </c>
    </row>
    <row r="1253" spans="1:16" x14ac:dyDescent="0.55000000000000004">
      <c r="A1253" s="3">
        <f t="shared" si="125"/>
        <v>1243.7238582538766</v>
      </c>
      <c r="C1253">
        <f t="shared" si="123"/>
        <v>0.29024148602192257</v>
      </c>
      <c r="D1253">
        <f t="shared" si="124"/>
        <v>0.11447558779857994</v>
      </c>
      <c r="E1253" s="4">
        <f>(M1253-C1253)^2</f>
        <v>3.6444209814754875E-3</v>
      </c>
      <c r="K1253" s="3">
        <f t="shared" si="126"/>
        <v>1243.7238582538766</v>
      </c>
      <c r="L1253" s="4">
        <v>1.17149892156203E-2</v>
      </c>
      <c r="M1253" s="4">
        <v>0.22987244609684601</v>
      </c>
      <c r="O1253" s="4">
        <f t="shared" si="121"/>
        <v>1.7053156534906755E-4</v>
      </c>
      <c r="P1253" s="4">
        <f t="shared" si="122"/>
        <v>5.1719372188875026E-2</v>
      </c>
    </row>
    <row r="1254" spans="1:16" x14ac:dyDescent="0.55000000000000004">
      <c r="A1254" s="3">
        <f t="shared" si="125"/>
        <v>1244.7238582538766</v>
      </c>
      <c r="C1254">
        <f t="shared" si="123"/>
        <v>0.20770053621785783</v>
      </c>
      <c r="D1254">
        <f t="shared" si="124"/>
        <v>0.13205427418007529</v>
      </c>
      <c r="E1254" s="4">
        <f>(M1254-C1254)^2</f>
        <v>8.2426499965619938E-3</v>
      </c>
      <c r="K1254" s="3">
        <f t="shared" si="126"/>
        <v>1244.7238582538766</v>
      </c>
      <c r="L1254" s="4">
        <v>6.9370498479276094E-2</v>
      </c>
      <c r="M1254" s="4">
        <v>0.298489577387825</v>
      </c>
      <c r="O1254" s="4">
        <f t="shared" si="121"/>
        <v>5.0005097869123731E-3</v>
      </c>
      <c r="P1254" s="4">
        <f t="shared" si="122"/>
        <v>8.7637352795411003E-2</v>
      </c>
    </row>
    <row r="1255" spans="1:16" x14ac:dyDescent="0.55000000000000004">
      <c r="A1255" s="3">
        <f t="shared" si="125"/>
        <v>1245.7238582538766</v>
      </c>
      <c r="C1255">
        <f t="shared" si="123"/>
        <v>7.2963036005079918E-2</v>
      </c>
      <c r="D1255">
        <f t="shared" si="124"/>
        <v>0.11644682775497801</v>
      </c>
      <c r="E1255" s="4">
        <f>(M1255-C1255)^2</f>
        <v>4.8129824875931947E-2</v>
      </c>
      <c r="K1255" s="3">
        <f t="shared" si="126"/>
        <v>1245.7238582538766</v>
      </c>
      <c r="L1255" s="4">
        <v>0.10965173605546701</v>
      </c>
      <c r="M1255" s="4">
        <v>0.29234814232711798</v>
      </c>
      <c r="O1255" s="4">
        <f t="shared" si="121"/>
        <v>1.2320005535723821E-2</v>
      </c>
      <c r="P1255" s="4">
        <f t="shared" si="122"/>
        <v>8.4038897461315321E-2</v>
      </c>
    </row>
    <row r="1256" spans="1:16" x14ac:dyDescent="0.55000000000000004">
      <c r="A1256" s="3">
        <f t="shared" si="125"/>
        <v>1246.7238582538766</v>
      </c>
      <c r="C1256">
        <f t="shared" si="123"/>
        <v>-8.0110568948502561E-2</v>
      </c>
      <c r="D1256">
        <f t="shared" si="124"/>
        <v>7.1575505436599046E-2</v>
      </c>
      <c r="E1256" s="4">
        <f>(M1256-C1256)^2</f>
        <v>8.5905775422375985E-2</v>
      </c>
      <c r="K1256" s="3">
        <f t="shared" si="126"/>
        <v>1246.7238582538766</v>
      </c>
      <c r="L1256" s="4">
        <v>0.122470016106581</v>
      </c>
      <c r="M1256" s="4">
        <v>0.212986301424376</v>
      </c>
      <c r="O1256" s="4">
        <f t="shared" si="121"/>
        <v>1.5329857167487467E-2</v>
      </c>
      <c r="P1256" s="4">
        <f t="shared" si="122"/>
        <v>4.4324055981154957E-2</v>
      </c>
    </row>
    <row r="1257" spans="1:16" x14ac:dyDescent="0.55000000000000004">
      <c r="A1257" s="3">
        <f t="shared" si="125"/>
        <v>1247.7238582538766</v>
      </c>
      <c r="C1257">
        <f t="shared" si="123"/>
        <v>-0.21305184576016234</v>
      </c>
      <c r="D1257">
        <f t="shared" si="124"/>
        <v>8.7167741996804094E-3</v>
      </c>
      <c r="E1257" s="4">
        <f>(M1257-C1257)^2</f>
        <v>8.6043994169941379E-2</v>
      </c>
      <c r="K1257" s="3">
        <f t="shared" si="126"/>
        <v>1247.7238582538766</v>
      </c>
      <c r="L1257" s="4">
        <v>0.10461492087497901</v>
      </c>
      <c r="M1257" s="4">
        <v>8.0280720058809402E-2</v>
      </c>
      <c r="O1257" s="4">
        <f t="shared" si="121"/>
        <v>1.1227247199248856E-2</v>
      </c>
      <c r="P1257" s="4">
        <f t="shared" si="122"/>
        <v>6.0570745206319004E-3</v>
      </c>
    </row>
    <row r="1258" spans="1:16" x14ac:dyDescent="0.55000000000000004">
      <c r="A1258" s="3">
        <f t="shared" si="125"/>
        <v>1248.7238582538766</v>
      </c>
      <c r="C1258">
        <f t="shared" si="123"/>
        <v>-0.29245175185901234</v>
      </c>
      <c r="D1258">
        <f t="shared" si="124"/>
        <v>-5.6332541386224948E-2</v>
      </c>
      <c r="E1258" s="4">
        <f>(M1258-C1258)^2</f>
        <v>4.8364844308979242E-2</v>
      </c>
      <c r="K1258" s="3">
        <f t="shared" si="126"/>
        <v>1248.7238582538766</v>
      </c>
      <c r="L1258" s="4">
        <v>6.0558369726385702E-2</v>
      </c>
      <c r="M1258" s="4">
        <v>-7.2531665670917095E-2</v>
      </c>
      <c r="O1258" s="4">
        <f t="shared" si="121"/>
        <v>3.8318766712899131E-3</v>
      </c>
      <c r="P1258" s="4">
        <f t="shared" si="122"/>
        <v>5.6227766714735585E-3</v>
      </c>
    </row>
    <row r="1259" spans="1:16" x14ac:dyDescent="0.55000000000000004">
      <c r="A1259" s="3">
        <f t="shared" si="125"/>
        <v>1249.7238582538766</v>
      </c>
      <c r="C1259">
        <f t="shared" si="123"/>
        <v>-0.29835655348680828</v>
      </c>
      <c r="D1259">
        <f t="shared" si="124"/>
        <v>-0.10722510807942233</v>
      </c>
      <c r="E1259" s="4">
        <f>(M1259-C1259)^2</f>
        <v>8.3135202677180001E-3</v>
      </c>
      <c r="K1259" s="3">
        <f t="shared" si="126"/>
        <v>1249.7238582538766</v>
      </c>
      <c r="L1259" s="4">
        <v>1.33459920296739E-3</v>
      </c>
      <c r="M1259" s="4">
        <v>-0.20717804577957499</v>
      </c>
      <c r="O1259" s="4">
        <f t="shared" si="121"/>
        <v>7.1737381103729757E-6</v>
      </c>
      <c r="P1259" s="4">
        <f t="shared" si="122"/>
        <v>4.3945389461135104E-2</v>
      </c>
    </row>
    <row r="1260" spans="1:16" x14ac:dyDescent="0.55000000000000004">
      <c r="A1260" s="3">
        <f t="shared" si="125"/>
        <v>1250.7238582538766</v>
      </c>
      <c r="C1260">
        <f t="shared" si="123"/>
        <v>-0.22928233403247222</v>
      </c>
      <c r="D1260">
        <f t="shared" si="124"/>
        <v>-0.13117127944373888</v>
      </c>
      <c r="E1260" s="4">
        <f>(M1260-C1260)^2</f>
        <v>3.6787943000782639E-3</v>
      </c>
      <c r="K1260" s="3">
        <f t="shared" si="126"/>
        <v>1250.7238582538766</v>
      </c>
      <c r="L1260" s="4">
        <v>-5.8223429970086601E-2</v>
      </c>
      <c r="M1260" s="4">
        <v>-0.28993539908345101</v>
      </c>
      <c r="O1260" s="4">
        <f t="shared" si="121"/>
        <v>3.2352940932236867E-3</v>
      </c>
      <c r="P1260" s="4">
        <f t="shared" si="122"/>
        <v>8.5491274549132301E-2</v>
      </c>
    </row>
    <row r="1261" spans="1:16" x14ac:dyDescent="0.55000000000000004">
      <c r="A1261" s="3">
        <f t="shared" si="125"/>
        <v>1251.7238582538766</v>
      </c>
      <c r="C1261">
        <f t="shared" si="123"/>
        <v>-0.10258791231925125</v>
      </c>
      <c r="D1261">
        <f t="shared" si="124"/>
        <v>-0.12215322055454843</v>
      </c>
      <c r="E1261" s="4">
        <f>(M1261-C1261)^2</f>
        <v>3.900179481912229E-2</v>
      </c>
      <c r="K1261" s="3">
        <f t="shared" si="126"/>
        <v>1251.7238582538766</v>
      </c>
      <c r="L1261" s="4">
        <v>-0.103199039915195</v>
      </c>
      <c r="M1261" s="4">
        <v>-0.30007663305824001</v>
      </c>
      <c r="O1261" s="4">
        <f t="shared" si="121"/>
        <v>1.0374493099425567E-2</v>
      </c>
      <c r="P1261" s="4">
        <f t="shared" si="122"/>
        <v>9.152448786663063E-2</v>
      </c>
    </row>
    <row r="1262" spans="1:16" x14ac:dyDescent="0.55000000000000004">
      <c r="A1262" s="3">
        <f t="shared" si="125"/>
        <v>1252.7238582538766</v>
      </c>
      <c r="C1262">
        <f t="shared" si="123"/>
        <v>4.9887546045121363E-2</v>
      </c>
      <c r="D1262">
        <f t="shared" si="124"/>
        <v>-8.2437230642327969E-2</v>
      </c>
      <c r="E1262" s="4">
        <f>(M1262-C1262)^2</f>
        <v>8.1196137073937621E-2</v>
      </c>
      <c r="K1262" s="3">
        <f t="shared" si="126"/>
        <v>1252.7238582538766</v>
      </c>
      <c r="L1262" s="4">
        <v>-0.122327810113178</v>
      </c>
      <c r="M1262" s="4">
        <v>-0.23506181274330901</v>
      </c>
      <c r="O1262" s="4">
        <f t="shared" si="121"/>
        <v>1.4637134505513894E-2</v>
      </c>
      <c r="P1262" s="4">
        <f t="shared" si="122"/>
        <v>5.6413528858013831E-2</v>
      </c>
    </row>
    <row r="1263" spans="1:16" x14ac:dyDescent="0.55000000000000004">
      <c r="A1263" s="3">
        <f t="shared" si="125"/>
        <v>1253.7238582538766</v>
      </c>
      <c r="C1263">
        <f t="shared" si="123"/>
        <v>0.1898259264638972</v>
      </c>
      <c r="D1263">
        <f t="shared" si="124"/>
        <v>-2.2004206758338196E-2</v>
      </c>
      <c r="E1263" s="4">
        <f>(M1263-C1263)^2</f>
        <v>9.0601138263255457E-2</v>
      </c>
      <c r="K1263" s="3">
        <f t="shared" si="126"/>
        <v>1253.7238582538766</v>
      </c>
      <c r="L1263" s="4">
        <v>-0.110818821401675</v>
      </c>
      <c r="M1263" s="4">
        <v>-0.111174303209197</v>
      </c>
      <c r="O1263" s="4">
        <f t="shared" si="121"/>
        <v>1.1984783751625568E-2</v>
      </c>
      <c r="P1263" s="4">
        <f t="shared" si="122"/>
        <v>1.2911280087867249E-2</v>
      </c>
    </row>
    <row r="1264" spans="1:16" x14ac:dyDescent="0.55000000000000004">
      <c r="A1264" s="3">
        <f t="shared" si="125"/>
        <v>1254.7238582538766</v>
      </c>
      <c r="C1264">
        <f t="shared" si="123"/>
        <v>0.28205976687528572</v>
      </c>
      <c r="D1264">
        <f t="shared" si="124"/>
        <v>4.3958623202118317E-2</v>
      </c>
      <c r="E1264" s="4">
        <f>(M1264-C1264)^2</f>
        <v>5.8323344790480305E-2</v>
      </c>
      <c r="K1264" s="3">
        <f t="shared" si="126"/>
        <v>1254.7238582538766</v>
      </c>
      <c r="L1264" s="4">
        <v>-7.1554571400065006E-2</v>
      </c>
      <c r="M1264" s="4">
        <v>4.0557500238965503E-2</v>
      </c>
      <c r="O1264" s="4">
        <f t="shared" si="121"/>
        <v>4.9295546272709297E-3</v>
      </c>
      <c r="P1264" s="4">
        <f t="shared" si="122"/>
        <v>1.4519140207694165E-3</v>
      </c>
    </row>
    <row r="1265" spans="1:16" x14ac:dyDescent="0.55000000000000004">
      <c r="A1265" s="3">
        <f t="shared" si="125"/>
        <v>1255.7238582538766</v>
      </c>
      <c r="C1265">
        <f t="shared" si="123"/>
        <v>0.3034100789719798</v>
      </c>
      <c r="D1265">
        <f t="shared" si="124"/>
        <v>9.8874353652632779E-2</v>
      </c>
      <c r="E1265" s="4">
        <f>(M1265-C1265)^2</f>
        <v>1.4708511629874313E-2</v>
      </c>
      <c r="K1265" s="3">
        <f t="shared" si="126"/>
        <v>1255.7238582538766</v>
      </c>
      <c r="L1265" s="4">
        <v>-1.4369035098973901E-2</v>
      </c>
      <c r="M1265" s="4">
        <v>0.18213142615181399</v>
      </c>
      <c r="O1265" s="4">
        <f t="shared" si="121"/>
        <v>1.6965715875838516E-4</v>
      </c>
      <c r="P1265" s="4">
        <f t="shared" si="122"/>
        <v>3.2284153310463866E-2</v>
      </c>
    </row>
    <row r="1266" spans="1:16" x14ac:dyDescent="0.55000000000000004">
      <c r="A1266" s="3">
        <f t="shared" si="125"/>
        <v>1256.7238582538766</v>
      </c>
      <c r="C1266">
        <f t="shared" si="123"/>
        <v>0.24851138483134214</v>
      </c>
      <c r="D1266">
        <f t="shared" si="124"/>
        <v>0.12894228987720796</v>
      </c>
      <c r="E1266" s="4">
        <f>(M1266-C1266)^2</f>
        <v>8.7485936722767564E-4</v>
      </c>
      <c r="K1266" s="3">
        <f t="shared" si="126"/>
        <v>1256.7238582538766</v>
      </c>
      <c r="L1266" s="4">
        <v>4.6415315181677401E-2</v>
      </c>
      <c r="M1266" s="4">
        <v>0.27808940652359998</v>
      </c>
      <c r="O1266" s="4">
        <f t="shared" si="121"/>
        <v>2.2809315818993082E-3</v>
      </c>
      <c r="P1266" s="4">
        <f t="shared" si="122"/>
        <v>7.5975147080828989E-2</v>
      </c>
    </row>
    <row r="1267" spans="1:16" x14ac:dyDescent="0.55000000000000004">
      <c r="A1267" s="3">
        <f t="shared" si="125"/>
        <v>1257.7238582538766</v>
      </c>
      <c r="C1267">
        <f t="shared" si="123"/>
        <v>0.13116009782940108</v>
      </c>
      <c r="D1267">
        <f t="shared" si="124"/>
        <v>0.1266061560115109</v>
      </c>
      <c r="E1267" s="4">
        <f>(M1267-C1267)^2</f>
        <v>3.0011429611314141E-2</v>
      </c>
      <c r="K1267" s="3">
        <f t="shared" si="126"/>
        <v>1257.7238582538766</v>
      </c>
      <c r="L1267" s="4">
        <v>9.5574661835366601E-2</v>
      </c>
      <c r="M1267" s="4">
        <v>0.30439816989011798</v>
      </c>
      <c r="O1267" s="4">
        <f t="shared" si="121"/>
        <v>9.3931851984499683E-3</v>
      </c>
      <c r="P1267" s="4">
        <f t="shared" si="122"/>
        <v>9.1170577229156752E-2</v>
      </c>
    </row>
    <row r="1268" spans="1:16" x14ac:dyDescent="0.55000000000000004">
      <c r="A1268" s="3">
        <f t="shared" si="125"/>
        <v>1258.7238582538766</v>
      </c>
      <c r="C1268">
        <f t="shared" si="123"/>
        <v>-1.9152609410681191E-2</v>
      </c>
      <c r="D1268">
        <f t="shared" si="124"/>
        <v>9.2453038306269705E-2</v>
      </c>
      <c r="E1268" s="4">
        <f>(M1268-C1268)^2</f>
        <v>7.4868524243167298E-2</v>
      </c>
      <c r="K1268" s="3">
        <f t="shared" si="126"/>
        <v>1258.7238582538766</v>
      </c>
      <c r="L1268" s="4">
        <v>0.12079674153023</v>
      </c>
      <c r="M1268" s="4">
        <v>0.254468523258503</v>
      </c>
      <c r="O1268" s="4">
        <f t="shared" si="121"/>
        <v>1.4918308046500973E-2</v>
      </c>
      <c r="P1268" s="4">
        <f t="shared" si="122"/>
        <v>6.351156656798318E-2</v>
      </c>
    </row>
    <row r="1269" spans="1:16" x14ac:dyDescent="0.55000000000000004">
      <c r="A1269" s="3">
        <f t="shared" si="125"/>
        <v>1259.7238582538766</v>
      </c>
      <c r="C1269">
        <f t="shared" si="123"/>
        <v>-0.16465213628653741</v>
      </c>
      <c r="D1269">
        <f t="shared" si="124"/>
        <v>3.5065846379235599E-2</v>
      </c>
      <c r="E1269" s="4">
        <f>(M1269-C1269)^2</f>
        <v>9.330446309380086E-2</v>
      </c>
      <c r="K1269" s="3">
        <f t="shared" si="126"/>
        <v>1259.7238582538766</v>
      </c>
      <c r="L1269" s="4">
        <v>0.11576452794026799</v>
      </c>
      <c r="M1269" s="4">
        <v>0.140805656368685</v>
      </c>
      <c r="O1269" s="4">
        <f t="shared" si="121"/>
        <v>1.3714356792327659E-2</v>
      </c>
      <c r="P1269" s="4">
        <f t="shared" si="122"/>
        <v>1.9141316218332118E-2</v>
      </c>
    </row>
    <row r="1270" spans="1:16" x14ac:dyDescent="0.55000000000000004">
      <c r="A1270" s="3">
        <f t="shared" si="125"/>
        <v>1260.7238582538766</v>
      </c>
      <c r="C1270">
        <f t="shared" si="123"/>
        <v>-0.26877346699554311</v>
      </c>
      <c r="D1270">
        <f t="shared" si="124"/>
        <v>-3.1133630058408249E-2</v>
      </c>
      <c r="E1270" s="4">
        <f>(M1270-C1270)^2</f>
        <v>6.7938738586450331E-2</v>
      </c>
      <c r="K1270" s="3">
        <f t="shared" si="126"/>
        <v>1260.7238582538766</v>
      </c>
      <c r="L1270" s="4">
        <v>8.1738370176672001E-2</v>
      </c>
      <c r="M1270" s="4">
        <v>-8.12286065354678E-3</v>
      </c>
      <c r="O1270" s="4">
        <f t="shared" si="121"/>
        <v>6.9026443900476152E-3</v>
      </c>
      <c r="P1270" s="4">
        <f t="shared" si="122"/>
        <v>1.1185963045748292E-4</v>
      </c>
    </row>
    <row r="1271" spans="1:16" x14ac:dyDescent="0.55000000000000004">
      <c r="A1271" s="3">
        <f t="shared" si="125"/>
        <v>1261.7238582538766</v>
      </c>
      <c r="C1271">
        <f t="shared" si="123"/>
        <v>-0.30535020646746869</v>
      </c>
      <c r="D1271">
        <f t="shared" si="124"/>
        <v>-8.9509014558980249E-2</v>
      </c>
      <c r="E1271" s="4">
        <f>(M1271-C1271)^2</f>
        <v>2.2600085945199758E-2</v>
      </c>
      <c r="K1271" s="3">
        <f t="shared" si="126"/>
        <v>1261.7238582538766</v>
      </c>
      <c r="L1271" s="4">
        <v>2.7240330534292499E-2</v>
      </c>
      <c r="M1271" s="4">
        <v>-0.15501695683452901</v>
      </c>
      <c r="O1271" s="4">
        <f t="shared" si="121"/>
        <v>8.1705162002124394E-4</v>
      </c>
      <c r="P1271" s="4">
        <f t="shared" si="122"/>
        <v>2.4796948137344704E-2</v>
      </c>
    </row>
    <row r="1272" spans="1:16" x14ac:dyDescent="0.55000000000000004">
      <c r="A1272" s="3">
        <f t="shared" si="125"/>
        <v>1262.7238582538766</v>
      </c>
      <c r="C1272">
        <f t="shared" si="123"/>
        <v>-0.26519037253220784</v>
      </c>
      <c r="D1272">
        <f t="shared" si="124"/>
        <v>-0.12539017792973992</v>
      </c>
      <c r="E1272" s="4">
        <f>(M1272-C1272)^2</f>
        <v>4.4279859487936233E-6</v>
      </c>
      <c r="K1272" s="3">
        <f t="shared" si="126"/>
        <v>1262.7238582538766</v>
      </c>
      <c r="L1272" s="4">
        <v>-3.4080218877142597E-2</v>
      </c>
      <c r="M1272" s="4">
        <v>-0.26308609452091902</v>
      </c>
      <c r="O1272" s="4">
        <f t="shared" si="121"/>
        <v>1.0716741497841604E-3</v>
      </c>
      <c r="P1272" s="4">
        <f t="shared" si="122"/>
        <v>7.0511281927056635E-2</v>
      </c>
    </row>
    <row r="1273" spans="1:16" x14ac:dyDescent="0.55000000000000004">
      <c r="A1273" s="3">
        <f t="shared" si="125"/>
        <v>1263.7238582538766</v>
      </c>
      <c r="C1273">
        <f t="shared" si="123"/>
        <v>-0.15838640324785064</v>
      </c>
      <c r="D1273">
        <f t="shared" si="124"/>
        <v>-0.12975994098229254</v>
      </c>
      <c r="E1273" s="4">
        <f>(M1273-C1273)^2</f>
        <v>2.1572936707690657E-2</v>
      </c>
      <c r="K1273" s="3">
        <f t="shared" si="126"/>
        <v>1263.7238582538766</v>
      </c>
      <c r="L1273" s="4">
        <v>-8.6865166052468495E-2</v>
      </c>
      <c r="M1273" s="4">
        <v>-0.30526368776690299</v>
      </c>
      <c r="O1273" s="4">
        <f t="shared" si="121"/>
        <v>7.3139067393610032E-3</v>
      </c>
      <c r="P1273" s="4">
        <f t="shared" si="122"/>
        <v>9.468987421629857E-2</v>
      </c>
    </row>
    <row r="1274" spans="1:16" x14ac:dyDescent="0.55000000000000004">
      <c r="A1274" s="3">
        <f t="shared" si="125"/>
        <v>1264.7238582538766</v>
      </c>
      <c r="C1274">
        <f t="shared" si="123"/>
        <v>-1.1778858913899419E-2</v>
      </c>
      <c r="D1274">
        <f t="shared" si="124"/>
        <v>-0.10152015268822932</v>
      </c>
      <c r="E1274" s="4">
        <f>(M1274-C1274)^2</f>
        <v>6.7188392117190424E-2</v>
      </c>
      <c r="K1274" s="3">
        <f t="shared" si="126"/>
        <v>1264.7238582538766</v>
      </c>
      <c r="L1274" s="4">
        <v>-0.117894193517585</v>
      </c>
      <c r="M1274" s="4">
        <v>-0.27098609669322998</v>
      </c>
      <c r="O1274" s="4">
        <f t="shared" si="121"/>
        <v>1.3583997892206594E-2</v>
      </c>
      <c r="P1274" s="4">
        <f t="shared" si="122"/>
        <v>7.4769218877127563E-2</v>
      </c>
    </row>
    <row r="1275" spans="1:16" x14ac:dyDescent="0.55000000000000004">
      <c r="A1275" s="3">
        <f t="shared" si="125"/>
        <v>1265.7238582538766</v>
      </c>
      <c r="C1275">
        <f t="shared" si="123"/>
        <v>0.13778879238099589</v>
      </c>
      <c r="D1275">
        <f t="shared" si="124"/>
        <v>-4.7767662964581452E-2</v>
      </c>
      <c r="E1275" s="4">
        <f>(M1275-C1275)^2</f>
        <v>9.4020208508796249E-2</v>
      </c>
      <c r="K1275" s="3">
        <f t="shared" si="126"/>
        <v>1265.7238582538766</v>
      </c>
      <c r="L1275" s="4">
        <v>-0.119395888853743</v>
      </c>
      <c r="M1275" s="4">
        <v>-0.16883835662704</v>
      </c>
      <c r="O1275" s="4">
        <f t="shared" si="121"/>
        <v>1.3936299393032005E-2</v>
      </c>
      <c r="P1275" s="4">
        <f t="shared" si="122"/>
        <v>2.9340903803466233E-2</v>
      </c>
    </row>
    <row r="1276" spans="1:16" x14ac:dyDescent="0.55000000000000004">
      <c r="A1276" s="3">
        <f t="shared" si="125"/>
        <v>1266.7238582538766</v>
      </c>
      <c r="C1276">
        <f t="shared" si="123"/>
        <v>0.2527291876358464</v>
      </c>
      <c r="D1276">
        <f t="shared" si="124"/>
        <v>1.7989163739795044E-2</v>
      </c>
      <c r="E1276" s="4">
        <f>(M1276-C1276)^2</f>
        <v>7.6802805211489023E-2</v>
      </c>
      <c r="K1276" s="3">
        <f t="shared" si="126"/>
        <v>1266.7238582538766</v>
      </c>
      <c r="L1276" s="4">
        <v>-9.0994143148159901E-2</v>
      </c>
      <c r="M1276" s="4">
        <v>-2.4404002746484101E-2</v>
      </c>
      <c r="O1276" s="4">
        <f t="shared" si="121"/>
        <v>8.0371868442345555E-3</v>
      </c>
      <c r="P1276" s="4">
        <f t="shared" si="122"/>
        <v>7.2132602712978052E-4</v>
      </c>
    </row>
    <row r="1277" spans="1:16" x14ac:dyDescent="0.55000000000000004">
      <c r="A1277" s="3">
        <f t="shared" si="125"/>
        <v>1267.7238582538766</v>
      </c>
      <c r="C1277">
        <f t="shared" si="123"/>
        <v>0.30415702763975194</v>
      </c>
      <c r="D1277">
        <f t="shared" si="124"/>
        <v>7.9225191850903029E-2</v>
      </c>
      <c r="E1277" s="4">
        <f>(M1277-C1277)^2</f>
        <v>3.1689177386479951E-2</v>
      </c>
      <c r="K1277" s="3">
        <f t="shared" si="126"/>
        <v>1267.7238582538766</v>
      </c>
      <c r="L1277" s="4">
        <v>-3.9802349804437399E-2</v>
      </c>
      <c r="M1277" s="4">
        <v>0.12614248501337</v>
      </c>
      <c r="O1277" s="4">
        <f t="shared" si="121"/>
        <v>1.4790612617876365E-3</v>
      </c>
      <c r="P1277" s="4">
        <f t="shared" si="122"/>
        <v>1.5298962373133175E-2</v>
      </c>
    </row>
    <row r="1278" spans="1:16" x14ac:dyDescent="0.55000000000000004">
      <c r="A1278" s="3">
        <f t="shared" si="125"/>
        <v>1268.7238582538766</v>
      </c>
      <c r="C1278">
        <f t="shared" si="123"/>
        <v>0.27914814815098199</v>
      </c>
      <c r="D1278">
        <f t="shared" si="124"/>
        <v>0.12055139307669127</v>
      </c>
      <c r="E1278" s="4">
        <f>(M1278-C1278)^2</f>
        <v>1.1595620828944424E-3</v>
      </c>
      <c r="K1278" s="3">
        <f t="shared" si="126"/>
        <v>1268.7238582538766</v>
      </c>
      <c r="L1278" s="4">
        <v>2.1358188963658601E-2</v>
      </c>
      <c r="M1278" s="4">
        <v>0.24509580487046101</v>
      </c>
      <c r="O1278" s="4">
        <f t="shared" si="121"/>
        <v>5.1537958939769986E-4</v>
      </c>
      <c r="P1278" s="4">
        <f t="shared" si="122"/>
        <v>5.8875282932937326E-2</v>
      </c>
    </row>
    <row r="1279" spans="1:16" x14ac:dyDescent="0.55000000000000004">
      <c r="A1279" s="3">
        <f t="shared" si="125"/>
        <v>1269.7238582538766</v>
      </c>
      <c r="C1279">
        <f t="shared" si="123"/>
        <v>0.18398744983792872</v>
      </c>
      <c r="D1279">
        <f t="shared" si="124"/>
        <v>0.13158221336534015</v>
      </c>
      <c r="E1279" s="4">
        <f>(M1279-C1279)^2</f>
        <v>1.4083971637073112E-2</v>
      </c>
      <c r="K1279" s="3">
        <f t="shared" si="126"/>
        <v>1269.7238582538766</v>
      </c>
      <c r="L1279" s="4">
        <v>7.7169436809221198E-2</v>
      </c>
      <c r="M1279" s="4">
        <v>0.30266335993375698</v>
      </c>
      <c r="O1279" s="4">
        <f t="shared" si="121"/>
        <v>6.1643258866415536E-3</v>
      </c>
      <c r="P1279" s="4">
        <f t="shared" si="122"/>
        <v>9.0125953592585031E-2</v>
      </c>
    </row>
    <row r="1280" spans="1:16" x14ac:dyDescent="0.55000000000000004">
      <c r="A1280" s="3">
        <f t="shared" si="125"/>
        <v>1270.7238582538766</v>
      </c>
      <c r="C1280">
        <f t="shared" si="123"/>
        <v>4.2589460206749613E-2</v>
      </c>
      <c r="D1280">
        <f t="shared" si="124"/>
        <v>0.10954553292491044</v>
      </c>
      <c r="E1280" s="4">
        <f>(M1280-C1280)^2</f>
        <v>5.8485395128208634E-2</v>
      </c>
      <c r="K1280" s="3">
        <f t="shared" si="126"/>
        <v>1270.7238582538766</v>
      </c>
      <c r="L1280" s="4">
        <v>0.113653120481483</v>
      </c>
      <c r="M1280" s="4">
        <v>0.28442699891447099</v>
      </c>
      <c r="O1280" s="4">
        <f t="shared" si="121"/>
        <v>1.3224288105946983E-2</v>
      </c>
      <c r="P1280" s="4">
        <f t="shared" si="122"/>
        <v>7.9509048070516897E-2</v>
      </c>
    </row>
    <row r="1281" spans="1:16" x14ac:dyDescent="0.55000000000000004">
      <c r="A1281" s="3">
        <f t="shared" si="125"/>
        <v>1271.7238582538766</v>
      </c>
      <c r="C1281">
        <f t="shared" si="123"/>
        <v>-0.10951154900753617</v>
      </c>
      <c r="D1281">
        <f t="shared" si="124"/>
        <v>5.997931868796267E-2</v>
      </c>
      <c r="E1281" s="4">
        <f>(M1281-C1281)^2</f>
        <v>9.2699350643485237E-2</v>
      </c>
      <c r="K1281" s="3">
        <f t="shared" si="126"/>
        <v>1271.7238582538766</v>
      </c>
      <c r="L1281" s="4">
        <v>0.121671675076386</v>
      </c>
      <c r="M1281" s="4">
        <v>0.19495413156005301</v>
      </c>
      <c r="O1281" s="4">
        <f t="shared" si="121"/>
        <v>1.5132803241973492E-2</v>
      </c>
      <c r="P1281" s="4">
        <f t="shared" si="122"/>
        <v>3.7056489041528112E-2</v>
      </c>
    </row>
    <row r="1282" spans="1:16" x14ac:dyDescent="0.55000000000000004">
      <c r="A1282" s="3">
        <f t="shared" si="125"/>
        <v>1272.7238582538766</v>
      </c>
      <c r="C1282">
        <f t="shared" si="123"/>
        <v>-0.23409156481375565</v>
      </c>
      <c r="D1282">
        <f t="shared" si="124"/>
        <v>-4.66010425796895E-3</v>
      </c>
      <c r="E1282" s="4">
        <f>(M1282-C1282)^2</f>
        <v>8.4532862827875019E-2</v>
      </c>
      <c r="K1282" s="3">
        <f t="shared" si="126"/>
        <v>1272.7238582538766</v>
      </c>
      <c r="L1282" s="4">
        <v>9.9216803852133204E-2</v>
      </c>
      <c r="M1282" s="4">
        <v>5.6653792548791097E-2</v>
      </c>
      <c r="O1282" s="4">
        <f t="shared" si="121"/>
        <v>1.0112431886552089E-2</v>
      </c>
      <c r="P1282" s="4">
        <f t="shared" si="122"/>
        <v>2.9376705553102456E-3</v>
      </c>
    </row>
    <row r="1283" spans="1:16" x14ac:dyDescent="0.55000000000000004">
      <c r="A1283" s="3">
        <f t="shared" si="125"/>
        <v>1273.7238582538766</v>
      </c>
      <c r="C1283">
        <f t="shared" si="123"/>
        <v>-0.29984278611823079</v>
      </c>
      <c r="D1283">
        <f t="shared" si="124"/>
        <v>-6.8128411465621611E-2</v>
      </c>
      <c r="E1283" s="4">
        <f>(M1283-C1283)^2</f>
        <v>4.1618833958023946E-2</v>
      </c>
      <c r="K1283" s="3">
        <f t="shared" si="126"/>
        <v>1273.7238582538766</v>
      </c>
      <c r="L1283" s="4">
        <v>5.1912468606747399E-2</v>
      </c>
      <c r="M1283" s="4">
        <v>-9.5835840260929298E-2</v>
      </c>
      <c r="O1283" s="4">
        <f t="shared" si="121"/>
        <v>2.836228472104681E-3</v>
      </c>
      <c r="P1283" s="4">
        <f t="shared" si="122"/>
        <v>9.6607965072034539E-3</v>
      </c>
    </row>
    <row r="1284" spans="1:16" x14ac:dyDescent="0.55000000000000004">
      <c r="A1284" s="3">
        <f t="shared" si="125"/>
        <v>1274.7238582538766</v>
      </c>
      <c r="C1284">
        <f t="shared" si="123"/>
        <v>-0.29024148602192767</v>
      </c>
      <c r="D1284">
        <f t="shared" si="124"/>
        <v>-0.11447558779857639</v>
      </c>
      <c r="E1284" s="4">
        <f>(M1284-C1284)^2</f>
        <v>4.3452741747662463E-3</v>
      </c>
      <c r="K1284" s="3">
        <f t="shared" si="126"/>
        <v>1274.7238582538766</v>
      </c>
      <c r="L1284" s="4">
        <v>-8.3936664427731698E-3</v>
      </c>
      <c r="M1284" s="4">
        <v>-0.22432279235490901</v>
      </c>
      <c r="O1284" s="4">
        <f t="shared" si="121"/>
        <v>4.9700838433864832E-5</v>
      </c>
      <c r="P1284" s="4">
        <f t="shared" si="122"/>
        <v>5.1427491615445187E-2</v>
      </c>
    </row>
    <row r="1285" spans="1:16" x14ac:dyDescent="0.55000000000000004">
      <c r="A1285" s="3">
        <f t="shared" si="125"/>
        <v>1275.7238582538766</v>
      </c>
      <c r="C1285">
        <f t="shared" si="123"/>
        <v>-0.20770053621784446</v>
      </c>
      <c r="D1285">
        <f t="shared" si="124"/>
        <v>-0.1320542741800754</v>
      </c>
      <c r="E1285" s="4">
        <f>(M1285-C1285)^2</f>
        <v>7.9078642956800452E-3</v>
      </c>
      <c r="K1285" s="3">
        <f t="shared" si="126"/>
        <v>1275.7238582538766</v>
      </c>
      <c r="L1285" s="4">
        <v>-6.6597555661174895E-2</v>
      </c>
      <c r="M1285" s="4">
        <v>-0.29662670950602799</v>
      </c>
      <c r="O1285" s="4">
        <f t="shared" si="121"/>
        <v>4.2580546787713046E-3</v>
      </c>
      <c r="P1285" s="4">
        <f t="shared" si="122"/>
        <v>8.9448978102915064E-2</v>
      </c>
    </row>
    <row r="1286" spans="1:16" x14ac:dyDescent="0.55000000000000004">
      <c r="A1286" s="3">
        <f t="shared" si="125"/>
        <v>1276.7238582538766</v>
      </c>
      <c r="C1286">
        <f t="shared" si="123"/>
        <v>-7.2963036005062196E-2</v>
      </c>
      <c r="D1286">
        <f t="shared" si="124"/>
        <v>-0.11644682775497428</v>
      </c>
      <c r="E1286" s="4">
        <f>(M1286-C1286)^2</f>
        <v>4.9140067697420638E-2</v>
      </c>
      <c r="K1286" s="3">
        <f t="shared" si="126"/>
        <v>1276.7238582538766</v>
      </c>
      <c r="L1286" s="4">
        <v>-0.108121673922994</v>
      </c>
      <c r="M1286" s="4">
        <v>-0.29463862712284999</v>
      </c>
      <c r="O1286" s="4">
        <f t="shared" ref="O1286:O1349" si="127">(L1286-$J$1)^2</f>
        <v>1.1401517715473595E-2</v>
      </c>
      <c r="P1286" s="4">
        <f t="shared" ref="P1286:P1349" si="128">(M1286-$J$2)^2</f>
        <v>8.8263738340683684E-2</v>
      </c>
    </row>
    <row r="1287" spans="1:16" x14ac:dyDescent="0.55000000000000004">
      <c r="A1287" s="3">
        <f t="shared" si="125"/>
        <v>1277.7238582538766</v>
      </c>
      <c r="C1287">
        <f t="shared" ref="C1287:C1350" si="129">$B$2*EXP(-C$4*((PI()/($B$1*$B$3)))^0.5)*SIN(2*PI()*$A1287/$B$3-C$4*SQRT(PI()/($B$1*$B$3)))</f>
        <v>8.0110568948520172E-2</v>
      </c>
      <c r="D1287">
        <f t="shared" ref="D1287:D1350" si="130">$B$2*EXP(-D$4*((PI()/($B$1*$B$3)))^0.5)*SIN(2*PI()*$A1287/$B$3-D$4*SQRT(PI()/($B$1*$B$3)))</f>
        <v>-7.1575505436592399E-2</v>
      </c>
      <c r="E1287" s="4">
        <f>(M1287-C1287)^2</f>
        <v>8.9381292034766455E-2</v>
      </c>
      <c r="K1287" s="3">
        <f t="shared" si="126"/>
        <v>1277.7238582538766</v>
      </c>
      <c r="L1287" s="4">
        <v>-0.12256604821262999</v>
      </c>
      <c r="M1287" s="4">
        <v>-0.21885647277140999</v>
      </c>
      <c r="O1287" s="4">
        <f t="shared" si="127"/>
        <v>1.4694837271660479E-2</v>
      </c>
      <c r="P1287" s="4">
        <f t="shared" si="128"/>
        <v>4.8978108772593607E-2</v>
      </c>
    </row>
    <row r="1288" spans="1:16" x14ac:dyDescent="0.55000000000000004">
      <c r="A1288" s="3">
        <f t="shared" si="125"/>
        <v>1278.7238582538766</v>
      </c>
      <c r="C1288">
        <f t="shared" si="129"/>
        <v>0.21305184576017544</v>
      </c>
      <c r="D1288">
        <f t="shared" si="130"/>
        <v>-8.7167741996725303E-3</v>
      </c>
      <c r="E1288" s="4">
        <f>(M1288-C1288)^2</f>
        <v>9.0789043608952277E-2</v>
      </c>
      <c r="K1288" s="3">
        <f t="shared" si="126"/>
        <v>1278.7238582538766</v>
      </c>
      <c r="L1288" s="4">
        <v>-0.10631299538285</v>
      </c>
      <c r="M1288" s="4">
        <v>-8.8260357127381506E-2</v>
      </c>
      <c r="O1288" s="4">
        <f t="shared" si="127"/>
        <v>1.101853527843615E-2</v>
      </c>
      <c r="P1288" s="4">
        <f t="shared" si="128"/>
        <v>8.2290058114807673E-3</v>
      </c>
    </row>
    <row r="1289" spans="1:16" x14ac:dyDescent="0.55000000000000004">
      <c r="A1289" s="3">
        <f t="shared" si="125"/>
        <v>1279.7238582538766</v>
      </c>
      <c r="C1289">
        <f t="shared" si="129"/>
        <v>0.29245175185901762</v>
      </c>
      <c r="D1289">
        <f t="shared" si="130"/>
        <v>5.6332541386232088E-2</v>
      </c>
      <c r="E1289" s="4">
        <f>(M1289-C1289)^2</f>
        <v>5.1988851666970565E-2</v>
      </c>
      <c r="K1289" s="3">
        <f t="shared" si="126"/>
        <v>1279.7238582538766</v>
      </c>
      <c r="L1289" s="4">
        <v>-6.3433193341493305E-2</v>
      </c>
      <c r="M1289" s="4">
        <v>6.4441112486705504E-2</v>
      </c>
      <c r="O1289" s="4">
        <f t="shared" si="127"/>
        <v>3.8550947169438319E-3</v>
      </c>
      <c r="P1289" s="4">
        <f t="shared" si="128"/>
        <v>3.8424627784944621E-3</v>
      </c>
    </row>
    <row r="1290" spans="1:16" x14ac:dyDescent="0.55000000000000004">
      <c r="A1290" s="3">
        <f t="shared" si="125"/>
        <v>1280.7238582538766</v>
      </c>
      <c r="C1290">
        <f t="shared" si="129"/>
        <v>0.2983565534868044</v>
      </c>
      <c r="D1290">
        <f t="shared" si="130"/>
        <v>0.10722510807942692</v>
      </c>
      <c r="E1290" s="4">
        <f>(M1290-C1290)^2</f>
        <v>9.4777327345042066E-3</v>
      </c>
      <c r="K1290" s="3">
        <f t="shared" si="126"/>
        <v>1280.7238582538766</v>
      </c>
      <c r="L1290" s="4">
        <v>-4.66615451679675E-3</v>
      </c>
      <c r="M1290" s="4">
        <v>0.20100290571485799</v>
      </c>
      <c r="O1290" s="4">
        <f t="shared" si="127"/>
        <v>1.1038143954950218E-5</v>
      </c>
      <c r="P1290" s="4">
        <f t="shared" si="128"/>
        <v>3.9421862271103274E-2</v>
      </c>
    </row>
    <row r="1291" spans="1:16" x14ac:dyDescent="0.55000000000000004">
      <c r="A1291" s="3">
        <f t="shared" si="125"/>
        <v>1281.7238582538766</v>
      </c>
      <c r="C1291">
        <f t="shared" si="129"/>
        <v>0.22928233403248308</v>
      </c>
      <c r="D1291">
        <f t="shared" si="130"/>
        <v>0.13117127944373805</v>
      </c>
      <c r="E1291" s="4">
        <f>(M1291-C1291)^2</f>
        <v>3.3570366753323901E-3</v>
      </c>
      <c r="K1291" s="3">
        <f t="shared" si="126"/>
        <v>1281.7238582538766</v>
      </c>
      <c r="L1291" s="4">
        <v>5.5269551653352698E-2</v>
      </c>
      <c r="M1291" s="4">
        <v>0.28722227427522401</v>
      </c>
      <c r="O1291" s="4">
        <f t="shared" si="127"/>
        <v>3.2050698061059065E-3</v>
      </c>
      <c r="P1291" s="4">
        <f t="shared" si="128"/>
        <v>8.1093248722987843E-2</v>
      </c>
    </row>
    <row r="1292" spans="1:16" x14ac:dyDescent="0.55000000000000004">
      <c r="A1292" s="3">
        <f t="shared" ref="A1292:A1355" si="131">K1292</f>
        <v>1282.7238582538766</v>
      </c>
      <c r="C1292">
        <f t="shared" si="129"/>
        <v>0.10258791231926677</v>
      </c>
      <c r="D1292">
        <f t="shared" si="130"/>
        <v>0.12215322055455115</v>
      </c>
      <c r="E1292" s="4">
        <f>(M1292-C1292)^2</f>
        <v>3.9568024657747905E-2</v>
      </c>
      <c r="K1292" s="3">
        <f t="shared" si="126"/>
        <v>1282.7238582538766</v>
      </c>
      <c r="L1292" s="4">
        <v>0.101362655744513</v>
      </c>
      <c r="M1292" s="4">
        <v>0.30150504244572901</v>
      </c>
      <c r="O1292" s="4">
        <f t="shared" si="127"/>
        <v>1.0548612823603311E-2</v>
      </c>
      <c r="P1292" s="4">
        <f t="shared" si="128"/>
        <v>8.9431818655036396E-2</v>
      </c>
    </row>
    <row r="1293" spans="1:16" x14ac:dyDescent="0.55000000000000004">
      <c r="A1293" s="3">
        <f t="shared" si="131"/>
        <v>1283.7238582538766</v>
      </c>
      <c r="C1293">
        <f t="shared" si="129"/>
        <v>-4.9887546045139369E-2</v>
      </c>
      <c r="D1293">
        <f t="shared" si="130"/>
        <v>8.2437230642321807E-2</v>
      </c>
      <c r="E1293" s="4">
        <f>(M1293-C1293)^2</f>
        <v>8.4193724157900343E-2</v>
      </c>
      <c r="K1293" s="3">
        <f t="shared" ref="K1293:K1356" si="132">K1292+1</f>
        <v>1283.7238582538766</v>
      </c>
      <c r="L1293" s="4">
        <v>0.122068853896196</v>
      </c>
      <c r="M1293" s="4">
        <v>0.24027400233420801</v>
      </c>
      <c r="O1293" s="4">
        <f t="shared" si="127"/>
        <v>1.5230679262923737E-2</v>
      </c>
      <c r="P1293" s="4">
        <f t="shared" si="128"/>
        <v>5.6558586253518152E-2</v>
      </c>
    </row>
    <row r="1294" spans="1:16" x14ac:dyDescent="0.55000000000000004">
      <c r="A1294" s="3">
        <f t="shared" si="131"/>
        <v>1284.7238582538766</v>
      </c>
      <c r="C1294">
        <f t="shared" si="129"/>
        <v>-0.18982592646388433</v>
      </c>
      <c r="D1294">
        <f t="shared" si="130"/>
        <v>2.2004206758345215E-2</v>
      </c>
      <c r="E1294" s="4">
        <f>(M1294-C1294)^2</f>
        <v>9.5289994107233225E-2</v>
      </c>
      <c r="K1294" s="3">
        <f t="shared" si="132"/>
        <v>1284.7238582538766</v>
      </c>
      <c r="L1294" s="4">
        <v>0.11220215032938401</v>
      </c>
      <c r="M1294" s="4">
        <v>0.11886484778638901</v>
      </c>
      <c r="O1294" s="4">
        <f t="shared" si="127"/>
        <v>1.2892679267528438E-2</v>
      </c>
      <c r="P1294" s="4">
        <f t="shared" si="128"/>
        <v>1.3551599408301661E-2</v>
      </c>
    </row>
    <row r="1295" spans="1:16" x14ac:dyDescent="0.55000000000000004">
      <c r="A1295" s="3">
        <f t="shared" si="131"/>
        <v>1285.7238582538766</v>
      </c>
      <c r="C1295">
        <f t="shared" si="129"/>
        <v>-0.28205976687527939</v>
      </c>
      <c r="D1295">
        <f t="shared" si="130"/>
        <v>-4.3958623202111601E-2</v>
      </c>
      <c r="E1295" s="4">
        <f>(M1295-C1295)^2</f>
        <v>6.2372575814866611E-2</v>
      </c>
      <c r="K1295" s="3">
        <f t="shared" si="132"/>
        <v>1285.7238582538766</v>
      </c>
      <c r="L1295" s="4">
        <v>7.4233722160970003E-2</v>
      </c>
      <c r="M1295" s="4">
        <v>-3.2314745273513301E-2</v>
      </c>
      <c r="O1295" s="4">
        <f t="shared" si="127"/>
        <v>5.7119594806402055E-3</v>
      </c>
      <c r="P1295" s="4">
        <f t="shared" si="128"/>
        <v>1.208831621629589E-3</v>
      </c>
    </row>
    <row r="1296" spans="1:16" x14ac:dyDescent="0.55000000000000004">
      <c r="A1296" s="3">
        <f t="shared" si="131"/>
        <v>1286.7238582538766</v>
      </c>
      <c r="C1296">
        <f t="shared" si="129"/>
        <v>-0.30341007897198169</v>
      </c>
      <c r="D1296">
        <f t="shared" si="130"/>
        <v>-9.8874353652628061E-2</v>
      </c>
      <c r="E1296" s="4">
        <f>(M1296-C1296)^2</f>
        <v>1.6386347363033221E-2</v>
      </c>
      <c r="K1296" s="3">
        <f t="shared" si="132"/>
        <v>1286.7238582538766</v>
      </c>
      <c r="L1296" s="4">
        <v>1.7672997764762E-2</v>
      </c>
      <c r="M1296" s="4">
        <v>-0.17540090991353799</v>
      </c>
      <c r="O1296" s="4">
        <f t="shared" si="127"/>
        <v>3.6163799954062236E-4</v>
      </c>
      <c r="P1296" s="4">
        <f t="shared" si="128"/>
        <v>3.1632194922517579E-2</v>
      </c>
    </row>
    <row r="1297" spans="1:16" x14ac:dyDescent="0.55000000000000004">
      <c r="A1297" s="3">
        <f t="shared" si="131"/>
        <v>1287.7238582538766</v>
      </c>
      <c r="C1297">
        <f t="shared" si="129"/>
        <v>-0.24851138483135168</v>
      </c>
      <c r="D1297">
        <f t="shared" si="130"/>
        <v>-0.12894228987720643</v>
      </c>
      <c r="E1297" s="4">
        <f>(M1297-C1297)^2</f>
        <v>6.7836513889034335E-4</v>
      </c>
      <c r="K1297" s="3">
        <f t="shared" si="132"/>
        <v>1287.7238582538766</v>
      </c>
      <c r="L1297" s="4">
        <v>-4.3314038556949298E-2</v>
      </c>
      <c r="M1297" s="4">
        <v>-0.27455682855746899</v>
      </c>
      <c r="O1297" s="4">
        <f t="shared" si="127"/>
        <v>1.7615022436245525E-3</v>
      </c>
      <c r="P1297" s="4">
        <f t="shared" si="128"/>
        <v>7.6734728041115974E-2</v>
      </c>
    </row>
    <row r="1298" spans="1:16" x14ac:dyDescent="0.55000000000000004">
      <c r="A1298" s="3">
        <f t="shared" si="131"/>
        <v>1288.7238582538766</v>
      </c>
      <c r="C1298">
        <f t="shared" si="129"/>
        <v>-0.13116009782941596</v>
      </c>
      <c r="D1298">
        <f t="shared" si="130"/>
        <v>-0.12660615601151293</v>
      </c>
      <c r="E1298" s="4">
        <f>(M1298-C1298)^2</f>
        <v>3.0202334438773529E-2</v>
      </c>
      <c r="K1298" s="3">
        <f t="shared" si="132"/>
        <v>1288.7238582538766</v>
      </c>
      <c r="L1298" s="4">
        <v>-9.3452805221285101E-2</v>
      </c>
      <c r="M1298" s="4">
        <v>-0.304948286262271</v>
      </c>
      <c r="O1298" s="4">
        <f t="shared" si="127"/>
        <v>8.4840717377805963E-3</v>
      </c>
      <c r="P1298" s="4">
        <f t="shared" si="128"/>
        <v>9.4495864759628914E-2</v>
      </c>
    </row>
    <row r="1299" spans="1:16" x14ac:dyDescent="0.55000000000000004">
      <c r="A1299" s="3">
        <f t="shared" si="131"/>
        <v>1289.7238582538766</v>
      </c>
      <c r="C1299">
        <f t="shared" si="129"/>
        <v>1.9152609410664764E-2</v>
      </c>
      <c r="D1299">
        <f t="shared" si="130"/>
        <v>-9.2453038306274798E-2</v>
      </c>
      <c r="E1299" s="4">
        <f>(M1299-C1299)^2</f>
        <v>7.7348600300685605E-2</v>
      </c>
      <c r="K1299" s="3">
        <f t="shared" si="132"/>
        <v>1289.7238582538766</v>
      </c>
      <c r="L1299" s="4">
        <v>-0.12018573707883499</v>
      </c>
      <c r="M1299" s="4">
        <v>-0.25896355391086101</v>
      </c>
      <c r="O1299" s="4">
        <f t="shared" si="127"/>
        <v>1.4123409743774162E-2</v>
      </c>
      <c r="P1299" s="4">
        <f t="shared" si="128"/>
        <v>6.8338881656148834E-2</v>
      </c>
    </row>
    <row r="1300" spans="1:16" x14ac:dyDescent="0.55000000000000004">
      <c r="A1300" s="3">
        <f t="shared" si="131"/>
        <v>1290.7238582538766</v>
      </c>
      <c r="C1300">
        <f t="shared" si="129"/>
        <v>0.16465213628655279</v>
      </c>
      <c r="D1300">
        <f t="shared" si="130"/>
        <v>-3.506584637922798E-2</v>
      </c>
      <c r="E1300" s="4">
        <f>(M1300-C1300)^2</f>
        <v>9.7826279742888392E-2</v>
      </c>
      <c r="K1300" s="3">
        <f t="shared" si="132"/>
        <v>1290.7238582538766</v>
      </c>
      <c r="L1300" s="4">
        <v>-0.116817405506807</v>
      </c>
      <c r="M1300" s="4">
        <v>-0.14811979298921901</v>
      </c>
      <c r="O1300" s="4">
        <f t="shared" si="127"/>
        <v>1.3334157198001621E-2</v>
      </c>
      <c r="P1300" s="4">
        <f t="shared" si="128"/>
        <v>2.2672319776046414E-2</v>
      </c>
    </row>
    <row r="1301" spans="1:16" x14ac:dyDescent="0.55000000000000004">
      <c r="A1301" s="3">
        <f t="shared" si="131"/>
        <v>1291.7238582538766</v>
      </c>
      <c r="C1301">
        <f t="shared" si="129"/>
        <v>0.26877346699555177</v>
      </c>
      <c r="D1301">
        <f t="shared" si="130"/>
        <v>3.113363005841592E-2</v>
      </c>
      <c r="E1301" s="4">
        <f>(M1301-C1301)^2</f>
        <v>7.2335166491893435E-2</v>
      </c>
      <c r="K1301" s="3">
        <f t="shared" si="132"/>
        <v>1291.7238582538766</v>
      </c>
      <c r="L1301" s="4">
        <v>-8.4191430043027496E-2</v>
      </c>
      <c r="M1301" s="4">
        <v>-1.7851104494046201E-4</v>
      </c>
      <c r="O1301" s="4">
        <f t="shared" si="127"/>
        <v>6.8637324075932751E-3</v>
      </c>
      <c r="P1301" s="4">
        <f t="shared" si="128"/>
        <v>6.9275383288073955E-6</v>
      </c>
    </row>
    <row r="1302" spans="1:16" x14ac:dyDescent="0.55000000000000004">
      <c r="A1302" s="3">
        <f t="shared" si="131"/>
        <v>1292.7238582538766</v>
      </c>
      <c r="C1302">
        <f t="shared" si="129"/>
        <v>0.30535020646746891</v>
      </c>
      <c r="D1302">
        <f t="shared" si="130"/>
        <v>8.9509014558975017E-2</v>
      </c>
      <c r="E1302" s="4">
        <f>(M1302-C1302)^2</f>
        <v>2.4819710631942684E-2</v>
      </c>
      <c r="K1302" s="3">
        <f t="shared" si="132"/>
        <v>1292.7238582538766</v>
      </c>
      <c r="L1302" s="4">
        <v>-3.0479188639257301E-2</v>
      </c>
      <c r="M1302" s="4">
        <v>0.147807480097945</v>
      </c>
      <c r="O1302" s="4">
        <f t="shared" si="127"/>
        <v>8.4887178686696683E-4</v>
      </c>
      <c r="P1302" s="4">
        <f t="shared" si="128"/>
        <v>2.1127776427306358E-2</v>
      </c>
    </row>
    <row r="1303" spans="1:16" x14ac:dyDescent="0.55000000000000004">
      <c r="A1303" s="3">
        <f t="shared" si="131"/>
        <v>1293.7238582538766</v>
      </c>
      <c r="C1303">
        <f t="shared" si="129"/>
        <v>0.26519037253219879</v>
      </c>
      <c r="D1303">
        <f t="shared" si="130"/>
        <v>0.12539017792974241</v>
      </c>
      <c r="E1303" s="4">
        <f>(M1303-C1303)^2</f>
        <v>4.1167643137839548E-5</v>
      </c>
      <c r="K1303" s="3">
        <f t="shared" si="132"/>
        <v>1293.7238582538766</v>
      </c>
      <c r="L1303" s="4">
        <v>3.0866754638373999E-2</v>
      </c>
      <c r="M1303" s="4">
        <v>0.25877417091926302</v>
      </c>
      <c r="O1303" s="4">
        <f t="shared" si="127"/>
        <v>1.0375188177553167E-3</v>
      </c>
      <c r="P1303" s="4">
        <f t="shared" si="128"/>
        <v>6.5700280868583802E-2</v>
      </c>
    </row>
    <row r="1304" spans="1:16" x14ac:dyDescent="0.55000000000000004">
      <c r="A1304" s="3">
        <f t="shared" si="131"/>
        <v>1294.7238582538766</v>
      </c>
      <c r="C1304">
        <f t="shared" si="129"/>
        <v>0.15838640324783501</v>
      </c>
      <c r="D1304">
        <f t="shared" si="130"/>
        <v>0.12975994098229107</v>
      </c>
      <c r="E1304" s="4">
        <f>(M1304-C1304)^2</f>
        <v>2.1474810422965396E-2</v>
      </c>
      <c r="K1304" s="3">
        <f t="shared" si="132"/>
        <v>1294.7238582538766</v>
      </c>
      <c r="L1304" s="4">
        <v>8.4481927733380494E-2</v>
      </c>
      <c r="M1304" s="4">
        <v>0.30492926531544101</v>
      </c>
      <c r="O1304" s="4">
        <f t="shared" si="127"/>
        <v>7.3660528435182714E-3</v>
      </c>
      <c r="P1304" s="4">
        <f t="shared" si="128"/>
        <v>9.1491582145928396E-2</v>
      </c>
    </row>
    <row r="1305" spans="1:16" x14ac:dyDescent="0.55000000000000004">
      <c r="A1305" s="3">
        <f t="shared" si="131"/>
        <v>1295.7238582538766</v>
      </c>
      <c r="C1305">
        <f t="shared" si="129"/>
        <v>1.1778858913915866E-2</v>
      </c>
      <c r="D1305">
        <f t="shared" si="130"/>
        <v>0.10152015268823388</v>
      </c>
      <c r="E1305" s="4">
        <f>(M1305-C1305)^2</f>
        <v>6.9134327615008276E-2</v>
      </c>
      <c r="K1305" s="3">
        <f t="shared" si="132"/>
        <v>1295.7238582538766</v>
      </c>
      <c r="L1305" s="4">
        <v>0.116938077939731</v>
      </c>
      <c r="M1305" s="4">
        <v>0.27471293356953802</v>
      </c>
      <c r="O1305" s="4">
        <f t="shared" si="127"/>
        <v>1.3990598931427824E-2</v>
      </c>
      <c r="P1305" s="4">
        <f t="shared" si="128"/>
        <v>7.4125193355428665E-2</v>
      </c>
    </row>
    <row r="1306" spans="1:16" x14ac:dyDescent="0.55000000000000004">
      <c r="A1306" s="3">
        <f t="shared" si="131"/>
        <v>1296.7238582538766</v>
      </c>
      <c r="C1306">
        <f t="shared" si="129"/>
        <v>-0.13778879238098121</v>
      </c>
      <c r="D1306">
        <f t="shared" si="130"/>
        <v>4.7767662964588092E-2</v>
      </c>
      <c r="E1306" s="4">
        <f>(M1306-C1306)^2</f>
        <v>9.8270861374537652E-2</v>
      </c>
      <c r="K1306" s="3">
        <f t="shared" si="132"/>
        <v>1296.7238582538766</v>
      </c>
      <c r="L1306" s="4">
        <v>0.12010636109490599</v>
      </c>
      <c r="M1306" s="4">
        <v>0.175693043415828</v>
      </c>
      <c r="O1306" s="4">
        <f t="shared" si="127"/>
        <v>1.4750137812879956E-2</v>
      </c>
      <c r="P1306" s="4">
        <f t="shared" si="128"/>
        <v>3.0011935704617885E-2</v>
      </c>
    </row>
    <row r="1307" spans="1:16" x14ac:dyDescent="0.55000000000000004">
      <c r="A1307" s="3">
        <f t="shared" si="131"/>
        <v>1297.7238582538766</v>
      </c>
      <c r="C1307">
        <f t="shared" si="129"/>
        <v>-0.25272918763583713</v>
      </c>
      <c r="D1307">
        <f t="shared" si="130"/>
        <v>-1.798916373978799E-2</v>
      </c>
      <c r="E1307" s="4">
        <f>(M1307-C1307)^2</f>
        <v>8.1452548248502399E-2</v>
      </c>
      <c r="K1307" s="3">
        <f t="shared" si="132"/>
        <v>1297.7238582538766</v>
      </c>
      <c r="L1307" s="4">
        <v>9.3193261028091404E-2</v>
      </c>
      <c r="M1307" s="4">
        <v>3.2669740618111301E-2</v>
      </c>
      <c r="O1307" s="4">
        <f t="shared" si="127"/>
        <v>8.9372529365915002E-3</v>
      </c>
      <c r="P1307" s="4">
        <f t="shared" si="128"/>
        <v>9.1302055203732455E-4</v>
      </c>
    </row>
    <row r="1308" spans="1:16" x14ac:dyDescent="0.55000000000000004">
      <c r="A1308" s="3">
        <f t="shared" si="131"/>
        <v>1298.7238582538766</v>
      </c>
      <c r="C1308">
        <f t="shared" si="129"/>
        <v>-0.30415702763975044</v>
      </c>
      <c r="D1308">
        <f t="shared" si="130"/>
        <v>-7.9225191850897339E-2</v>
      </c>
      <c r="E1308" s="4">
        <f>(M1308-C1308)^2</f>
        <v>3.4455202511796519E-2</v>
      </c>
      <c r="K1308" s="3">
        <f t="shared" si="132"/>
        <v>1298.7238582538766</v>
      </c>
      <c r="L1308" s="4">
        <v>4.2939330607771498E-2</v>
      </c>
      <c r="M1308" s="4">
        <v>-0.118535901385769</v>
      </c>
      <c r="O1308" s="4">
        <f t="shared" si="127"/>
        <v>1.9609942646354435E-3</v>
      </c>
      <c r="P1308" s="4">
        <f t="shared" si="128"/>
        <v>1.4638437830560904E-2</v>
      </c>
    </row>
    <row r="1309" spans="1:16" x14ac:dyDescent="0.55000000000000004">
      <c r="A1309" s="3">
        <f t="shared" si="131"/>
        <v>1299.7238582538766</v>
      </c>
      <c r="C1309">
        <f t="shared" si="129"/>
        <v>-0.27914814815098865</v>
      </c>
      <c r="D1309">
        <f t="shared" si="130"/>
        <v>-0.12055139307668836</v>
      </c>
      <c r="E1309" s="4">
        <f>(M1309-C1309)^2</f>
        <v>1.5283921751998307E-3</v>
      </c>
      <c r="K1309" s="3">
        <f t="shared" si="132"/>
        <v>1299.7238582538766</v>
      </c>
      <c r="L1309" s="4">
        <v>-1.8069021539532899E-2</v>
      </c>
      <c r="M1309" s="4">
        <v>-0.240053491544237</v>
      </c>
      <c r="O1309" s="4">
        <f t="shared" si="127"/>
        <v>2.7973356120944594E-4</v>
      </c>
      <c r="P1309" s="4">
        <f t="shared" si="128"/>
        <v>5.8809646124860622E-2</v>
      </c>
    </row>
    <row r="1310" spans="1:16" x14ac:dyDescent="0.55000000000000004">
      <c r="A1310" s="3">
        <f t="shared" si="131"/>
        <v>1300.7238582538766</v>
      </c>
      <c r="C1310">
        <f t="shared" si="129"/>
        <v>-0.18398744983794182</v>
      </c>
      <c r="D1310">
        <f t="shared" si="130"/>
        <v>-0.13158221336534076</v>
      </c>
      <c r="E1310" s="4">
        <f>(M1310-C1310)^2</f>
        <v>1.3797026785982313E-2</v>
      </c>
      <c r="K1310" s="3">
        <f t="shared" si="132"/>
        <v>1300.7238582538766</v>
      </c>
      <c r="L1310" s="4">
        <v>-7.4551875150189503E-2</v>
      </c>
      <c r="M1310" s="4">
        <v>-0.30144819556170399</v>
      </c>
      <c r="O1310" s="4">
        <f t="shared" si="127"/>
        <v>5.3594245680778285E-3</v>
      </c>
      <c r="P1310" s="4">
        <f t="shared" si="128"/>
        <v>9.2356247052952867E-2</v>
      </c>
    </row>
    <row r="1311" spans="1:16" x14ac:dyDescent="0.55000000000000004">
      <c r="A1311" s="3">
        <f t="shared" si="131"/>
        <v>1301.7238582538766</v>
      </c>
      <c r="C1311">
        <f t="shared" si="129"/>
        <v>-4.2589460206731537E-2</v>
      </c>
      <c r="D1311">
        <f t="shared" si="130"/>
        <v>-0.10954553292490603</v>
      </c>
      <c r="E1311" s="4">
        <f>(M1311-C1311)^2</f>
        <v>5.9904456265728136E-2</v>
      </c>
      <c r="K1311" s="3">
        <f t="shared" si="132"/>
        <v>1301.7238582538766</v>
      </c>
      <c r="L1311" s="4">
        <v>-0.112362749143224</v>
      </c>
      <c r="M1311" s="4">
        <v>-0.28734332895190201</v>
      </c>
      <c r="O1311" s="4">
        <f t="shared" si="127"/>
        <v>1.2325210558118763E-2</v>
      </c>
      <c r="P1311" s="4">
        <f t="shared" si="128"/>
        <v>8.3982208257142407E-2</v>
      </c>
    </row>
    <row r="1312" spans="1:16" x14ac:dyDescent="0.55000000000000004">
      <c r="A1312" s="3">
        <f t="shared" si="131"/>
        <v>1302.7238582538766</v>
      </c>
      <c r="C1312">
        <f t="shared" si="129"/>
        <v>0.10951154900755321</v>
      </c>
      <c r="D1312">
        <f t="shared" si="130"/>
        <v>-5.9979318687955641E-2</v>
      </c>
      <c r="E1312" s="4">
        <f>(M1312-C1312)^2</f>
        <v>9.6586130313512861E-2</v>
      </c>
      <c r="K1312" s="3">
        <f t="shared" si="132"/>
        <v>1302.7238582538766</v>
      </c>
      <c r="L1312" s="4">
        <v>-0.122031675565448</v>
      </c>
      <c r="M1312" s="4">
        <v>-0.20127154305749601</v>
      </c>
      <c r="O1312" s="4">
        <f t="shared" si="127"/>
        <v>1.4565567101642082E-2</v>
      </c>
      <c r="P1312" s="4">
        <f t="shared" si="128"/>
        <v>4.1503897517888015E-2</v>
      </c>
    </row>
    <row r="1313" spans="1:16" x14ac:dyDescent="0.55000000000000004">
      <c r="A1313" s="3">
        <f t="shared" si="131"/>
        <v>1303.7238582538766</v>
      </c>
      <c r="C1313">
        <f t="shared" si="129"/>
        <v>0.23409156481374507</v>
      </c>
      <c r="D1313">
        <f t="shared" si="130"/>
        <v>4.660104257961835E-3</v>
      </c>
      <c r="E1313" s="4">
        <f>(M1313-C1313)^2</f>
        <v>8.9330220036116847E-2</v>
      </c>
      <c r="K1313" s="3">
        <f t="shared" si="132"/>
        <v>1303.7238582538766</v>
      </c>
      <c r="L1313" s="4">
        <v>-0.10113701181275001</v>
      </c>
      <c r="M1313" s="4">
        <v>-6.4790050606335303E-2</v>
      </c>
      <c r="O1313" s="4">
        <f t="shared" si="127"/>
        <v>9.9586882603398316E-3</v>
      </c>
      <c r="P1313" s="4">
        <f t="shared" si="128"/>
        <v>4.5216965336579446E-3</v>
      </c>
    </row>
    <row r="1314" spans="1:16" x14ac:dyDescent="0.55000000000000004">
      <c r="A1314" s="3">
        <f t="shared" si="131"/>
        <v>1304.7238582538766</v>
      </c>
      <c r="C1314">
        <f t="shared" si="129"/>
        <v>0.29984278611823423</v>
      </c>
      <c r="D1314">
        <f t="shared" si="130"/>
        <v>6.8128411465628383E-2</v>
      </c>
      <c r="E1314" s="4">
        <f>(M1314-C1314)^2</f>
        <v>4.4911897982802533E-2</v>
      </c>
      <c r="K1314" s="3">
        <f t="shared" si="132"/>
        <v>1304.7238582538766</v>
      </c>
      <c r="L1314" s="4">
        <v>-5.49119560430784E-2</v>
      </c>
      <c r="M1314" s="4">
        <v>8.7918511947476394E-2</v>
      </c>
      <c r="O1314" s="4">
        <f t="shared" si="127"/>
        <v>2.869549025467856E-3</v>
      </c>
      <c r="P1314" s="4">
        <f t="shared" si="128"/>
        <v>7.3042664426807421E-3</v>
      </c>
    </row>
    <row r="1315" spans="1:16" x14ac:dyDescent="0.55000000000000004">
      <c r="A1315" s="3">
        <f t="shared" si="131"/>
        <v>1305.7238582538766</v>
      </c>
      <c r="C1315">
        <f t="shared" si="129"/>
        <v>0.29024148602193278</v>
      </c>
      <c r="D1315">
        <f t="shared" si="130"/>
        <v>0.11447558779857284</v>
      </c>
      <c r="E1315" s="4">
        <f>(M1315-C1315)^2</f>
        <v>5.131451194749643E-3</v>
      </c>
      <c r="K1315" s="3">
        <f t="shared" si="132"/>
        <v>1305.7238582538766</v>
      </c>
      <c r="L1315" s="4">
        <v>5.0661397666272503E-3</v>
      </c>
      <c r="M1315" s="4">
        <v>0.21860733777719099</v>
      </c>
      <c r="O1315" s="4">
        <f t="shared" si="127"/>
        <v>4.1087126351833444E-5</v>
      </c>
      <c r="P1315" s="4">
        <f t="shared" si="128"/>
        <v>4.6722476971369893E-2</v>
      </c>
    </row>
    <row r="1316" spans="1:16" x14ac:dyDescent="0.55000000000000004">
      <c r="A1316" s="3">
        <f t="shared" si="131"/>
        <v>1306.7238582538766</v>
      </c>
      <c r="C1316">
        <f t="shared" si="129"/>
        <v>0.20770053621785653</v>
      </c>
      <c r="D1316">
        <f t="shared" si="130"/>
        <v>0.13205427418007532</v>
      </c>
      <c r="E1316" s="4">
        <f>(M1316-C1316)^2</f>
        <v>7.5418913654149537E-3</v>
      </c>
      <c r="K1316" s="3">
        <f t="shared" si="132"/>
        <v>1306.7238582538766</v>
      </c>
      <c r="L1316" s="4">
        <v>6.3775389443731595E-2</v>
      </c>
      <c r="M1316" s="4">
        <v>0.29454459971913999</v>
      </c>
      <c r="O1316" s="4">
        <f t="shared" si="127"/>
        <v>4.2405067871554361E-3</v>
      </c>
      <c r="P1316" s="4">
        <f t="shared" si="128"/>
        <v>8.5317204299594412E-2</v>
      </c>
    </row>
    <row r="1317" spans="1:16" x14ac:dyDescent="0.55000000000000004">
      <c r="A1317" s="3">
        <f t="shared" si="131"/>
        <v>1307.7238582538766</v>
      </c>
      <c r="C1317">
        <f t="shared" si="129"/>
        <v>7.2963036005078169E-2</v>
      </c>
      <c r="D1317">
        <f t="shared" si="130"/>
        <v>0.11644682775497764</v>
      </c>
      <c r="E1317" s="4">
        <f>(M1317-C1317)^2</f>
        <v>5.0063303289732873E-2</v>
      </c>
      <c r="K1317" s="3">
        <f t="shared" si="132"/>
        <v>1307.7238582538766</v>
      </c>
      <c r="L1317" s="4">
        <v>0.10651169720086</v>
      </c>
      <c r="M1317" s="4">
        <v>0.29671133943938999</v>
      </c>
      <c r="O1317" s="4">
        <f t="shared" si="127"/>
        <v>1.1632804886617427E-2</v>
      </c>
      <c r="P1317" s="4">
        <f t="shared" si="128"/>
        <v>8.6587669789740224E-2</v>
      </c>
    </row>
    <row r="1318" spans="1:16" x14ac:dyDescent="0.55000000000000004">
      <c r="A1318" s="3">
        <f t="shared" si="131"/>
        <v>1308.7238582538766</v>
      </c>
      <c r="C1318">
        <f t="shared" si="129"/>
        <v>-8.0110568948504282E-2</v>
      </c>
      <c r="D1318">
        <f t="shared" si="130"/>
        <v>7.157550543659838E-2</v>
      </c>
      <c r="E1318" s="4">
        <f>(M1318-C1318)^2</f>
        <v>9.2827131345129876E-2</v>
      </c>
      <c r="K1318" s="3">
        <f t="shared" si="132"/>
        <v>1308.7238582538766</v>
      </c>
      <c r="L1318" s="4">
        <v>0.12257148964343401</v>
      </c>
      <c r="M1318" s="4">
        <v>0.22456488353352599</v>
      </c>
      <c r="O1318" s="4">
        <f t="shared" si="127"/>
        <v>1.5354995112840107E-2</v>
      </c>
      <c r="P1318" s="4">
        <f t="shared" si="128"/>
        <v>4.9333461953557464E-2</v>
      </c>
    </row>
    <row r="1319" spans="1:16" x14ac:dyDescent="0.55000000000000004">
      <c r="A1319" s="3">
        <f t="shared" si="131"/>
        <v>1309.7238582538766</v>
      </c>
      <c r="C1319">
        <f t="shared" si="129"/>
        <v>-0.21305184576016362</v>
      </c>
      <c r="D1319">
        <f t="shared" si="130"/>
        <v>8.716774199679634E-3</v>
      </c>
      <c r="E1319" s="4">
        <f>(M1319-C1319)^2</f>
        <v>9.5621093368128157E-2</v>
      </c>
      <c r="K1319" s="3">
        <f t="shared" si="132"/>
        <v>1309.7238582538766</v>
      </c>
      <c r="L1319" s="4">
        <v>0.107932492126492</v>
      </c>
      <c r="M1319" s="4">
        <v>9.6174759447292896E-2</v>
      </c>
      <c r="O1319" s="4">
        <f t="shared" si="127"/>
        <v>1.1941304586432474E-2</v>
      </c>
      <c r="P1319" s="4">
        <f t="shared" si="128"/>
        <v>8.7836724716313982E-3</v>
      </c>
    </row>
    <row r="1320" spans="1:16" x14ac:dyDescent="0.55000000000000004">
      <c r="A1320" s="3">
        <f t="shared" si="131"/>
        <v>1310.7238582538766</v>
      </c>
      <c r="C1320">
        <f t="shared" si="129"/>
        <v>-0.29245175185902289</v>
      </c>
      <c r="D1320">
        <f t="shared" si="130"/>
        <v>-5.6332541386239228E-2</v>
      </c>
      <c r="E1320" s="4">
        <f>(M1320-C1320)^2</f>
        <v>5.5766266175257144E-2</v>
      </c>
      <c r="K1320" s="3">
        <f t="shared" si="132"/>
        <v>1310.7238582538766</v>
      </c>
      <c r="L1320" s="4">
        <v>6.6261132391898805E-2</v>
      </c>
      <c r="M1320" s="4">
        <v>-5.6302929767408097E-2</v>
      </c>
      <c r="O1320" s="4">
        <f t="shared" si="127"/>
        <v>4.5704247589347692E-3</v>
      </c>
      <c r="P1320" s="4">
        <f t="shared" si="128"/>
        <v>3.4523192933410105E-3</v>
      </c>
    </row>
    <row r="1321" spans="1:16" x14ac:dyDescent="0.55000000000000004">
      <c r="A1321" s="3">
        <f t="shared" si="131"/>
        <v>1311.7238582538766</v>
      </c>
      <c r="C1321">
        <f t="shared" si="129"/>
        <v>-0.2983565534868079</v>
      </c>
      <c r="D1321">
        <f t="shared" si="130"/>
        <v>-0.10722510807942277</v>
      </c>
      <c r="E1321" s="4">
        <f>(M1321-C1321)^2</f>
        <v>1.0748993430318229E-2</v>
      </c>
      <c r="K1321" s="3">
        <f t="shared" si="132"/>
        <v>1311.7238582538766</v>
      </c>
      <c r="L1321" s="4">
        <v>7.9942609955316792E-3</v>
      </c>
      <c r="M1321" s="4">
        <v>-0.194679200943843</v>
      </c>
      <c r="O1321" s="4">
        <f t="shared" si="127"/>
        <v>8.7199089667384333E-5</v>
      </c>
      <c r="P1321" s="4">
        <f t="shared" si="128"/>
        <v>3.8861305989791151E-2</v>
      </c>
    </row>
    <row r="1322" spans="1:16" x14ac:dyDescent="0.55000000000000004">
      <c r="A1322" s="3">
        <f t="shared" si="131"/>
        <v>1312.7238582538766</v>
      </c>
      <c r="C1322">
        <f t="shared" si="129"/>
        <v>-0.22928233403247103</v>
      </c>
      <c r="D1322">
        <f t="shared" si="130"/>
        <v>-0.13117127944373899</v>
      </c>
      <c r="E1322" s="4">
        <f>(M1322-C1322)^2</f>
        <v>3.0265979069884351E-3</v>
      </c>
      <c r="K1322" s="3">
        <f t="shared" si="132"/>
        <v>1312.7238582538766</v>
      </c>
      <c r="L1322" s="4">
        <v>-5.2274822659961202E-2</v>
      </c>
      <c r="M1322" s="4">
        <v>-0.28429685854180797</v>
      </c>
      <c r="O1322" s="4">
        <f t="shared" si="127"/>
        <v>2.5939706699183679E-3</v>
      </c>
      <c r="P1322" s="4">
        <f t="shared" si="128"/>
        <v>8.222577424538402E-2</v>
      </c>
    </row>
    <row r="1323" spans="1:16" x14ac:dyDescent="0.55000000000000004">
      <c r="A1323" s="3">
        <f t="shared" si="131"/>
        <v>1313.7238582538766</v>
      </c>
      <c r="C1323">
        <f t="shared" si="129"/>
        <v>-0.10258791231928226</v>
      </c>
      <c r="D1323">
        <f t="shared" si="130"/>
        <v>-0.12215322055455384</v>
      </c>
      <c r="E1323" s="4">
        <f>(M1323-C1323)^2</f>
        <v>4.0049091832924641E-2</v>
      </c>
      <c r="K1323" s="3">
        <f t="shared" si="132"/>
        <v>1313.7238582538766</v>
      </c>
      <c r="L1323" s="4">
        <v>-9.9451352690810402E-2</v>
      </c>
      <c r="M1323" s="4">
        <v>-0.30271060426830798</v>
      </c>
      <c r="O1323" s="4">
        <f t="shared" si="127"/>
        <v>9.6250949784364229E-3</v>
      </c>
      <c r="P1323" s="4">
        <f t="shared" si="128"/>
        <v>9.3125137048502823E-2</v>
      </c>
    </row>
    <row r="1324" spans="1:16" x14ac:dyDescent="0.55000000000000004">
      <c r="A1324" s="3">
        <f t="shared" si="131"/>
        <v>1314.7238582538766</v>
      </c>
      <c r="C1324">
        <f t="shared" si="129"/>
        <v>4.9887546045123132E-2</v>
      </c>
      <c r="D1324">
        <f t="shared" si="130"/>
        <v>-8.2437230642327358E-2</v>
      </c>
      <c r="E1324" s="4">
        <f>(M1324-C1324)^2</f>
        <v>8.714076539297208E-2</v>
      </c>
      <c r="K1324" s="3">
        <f t="shared" si="132"/>
        <v>1314.7238582538766</v>
      </c>
      <c r="L1324" s="4">
        <v>-0.12171967448884401</v>
      </c>
      <c r="M1324" s="4">
        <v>-0.24530860127555601</v>
      </c>
      <c r="O1324" s="4">
        <f t="shared" si="127"/>
        <v>1.4490354942288957E-2</v>
      </c>
      <c r="P1324" s="4">
        <f t="shared" si="128"/>
        <v>6.1386064117688613E-2</v>
      </c>
    </row>
    <row r="1325" spans="1:16" x14ac:dyDescent="0.55000000000000004">
      <c r="A1325" s="3">
        <f t="shared" si="131"/>
        <v>1315.7238582538766</v>
      </c>
      <c r="C1325">
        <f t="shared" si="129"/>
        <v>0.18982592646389862</v>
      </c>
      <c r="D1325">
        <f t="shared" si="130"/>
        <v>-2.2004206758337433E-2</v>
      </c>
      <c r="E1325" s="4">
        <f>(M1325-C1325)^2</f>
        <v>0.10004155522562112</v>
      </c>
      <c r="K1325" s="3">
        <f t="shared" si="132"/>
        <v>1315.7238582538766</v>
      </c>
      <c r="L1325" s="4">
        <v>-0.11350254871710599</v>
      </c>
      <c r="M1325" s="4">
        <v>-0.126467537309258</v>
      </c>
      <c r="O1325" s="4">
        <f t="shared" si="127"/>
        <v>1.2579588438863084E-2</v>
      </c>
      <c r="P1325" s="4">
        <f t="shared" si="128"/>
        <v>1.6620636613093334E-2</v>
      </c>
    </row>
    <row r="1326" spans="1:16" x14ac:dyDescent="0.55000000000000004">
      <c r="A1326" s="3">
        <f t="shared" si="131"/>
        <v>1316.7238582538766</v>
      </c>
      <c r="C1326">
        <f t="shared" si="129"/>
        <v>0.28205976687527312</v>
      </c>
      <c r="D1326">
        <f t="shared" si="130"/>
        <v>4.3958623202104891E-2</v>
      </c>
      <c r="E1326" s="4">
        <f>(M1326-C1326)^2</f>
        <v>6.6570017186945496E-2</v>
      </c>
      <c r="K1326" s="3">
        <f t="shared" si="132"/>
        <v>1316.7238582538766</v>
      </c>
      <c r="L1326" s="4">
        <v>-7.6858005500476306E-2</v>
      </c>
      <c r="M1326" s="4">
        <v>2.4048105923785298E-2</v>
      </c>
      <c r="O1326" s="4">
        <f t="shared" si="127"/>
        <v>5.7023976057303657E-3</v>
      </c>
      <c r="P1326" s="4">
        <f t="shared" si="128"/>
        <v>4.6632654400341917E-4</v>
      </c>
    </row>
    <row r="1327" spans="1:16" x14ac:dyDescent="0.55000000000000004">
      <c r="A1327" s="3">
        <f t="shared" si="131"/>
        <v>1317.7238582538766</v>
      </c>
      <c r="C1327">
        <f t="shared" si="129"/>
        <v>0.30341007897197958</v>
      </c>
      <c r="D1327">
        <f t="shared" si="130"/>
        <v>9.8874353652633293E-2</v>
      </c>
      <c r="E1327" s="4">
        <f>(M1327-C1327)^2</f>
        <v>1.8189735399792399E-2</v>
      </c>
      <c r="K1327" s="3">
        <f t="shared" si="132"/>
        <v>1317.7238582538766</v>
      </c>
      <c r="L1327" s="4">
        <v>-2.09638980138004E-2</v>
      </c>
      <c r="M1327" s="4">
        <v>0.16854075184459899</v>
      </c>
      <c r="O1327" s="4">
        <f t="shared" si="127"/>
        <v>3.8494886271819406E-4</v>
      </c>
      <c r="P1327" s="4">
        <f t="shared" si="128"/>
        <v>2.7584971679671246E-2</v>
      </c>
    </row>
    <row r="1328" spans="1:16" x14ac:dyDescent="0.55000000000000004">
      <c r="A1328" s="3">
        <f t="shared" si="131"/>
        <v>1318.7238582538766</v>
      </c>
      <c r="C1328">
        <f t="shared" si="129"/>
        <v>0.24851138483134108</v>
      </c>
      <c r="D1328">
        <f t="shared" si="130"/>
        <v>0.12894228987720813</v>
      </c>
      <c r="E1328" s="4">
        <f>(M1328-C1328)^2</f>
        <v>4.9773324805761491E-4</v>
      </c>
      <c r="K1328" s="3">
        <f t="shared" si="132"/>
        <v>1318.7238582538766</v>
      </c>
      <c r="L1328" s="4">
        <v>4.0180747781013298E-2</v>
      </c>
      <c r="M1328" s="4">
        <v>0.27082132091501498</v>
      </c>
      <c r="O1328" s="4">
        <f t="shared" si="127"/>
        <v>1.7242867633286002E-3</v>
      </c>
      <c r="P1328" s="4">
        <f t="shared" si="128"/>
        <v>7.2021281573574431E-2</v>
      </c>
    </row>
    <row r="1329" spans="1:16" x14ac:dyDescent="0.55000000000000004">
      <c r="A1329" s="3">
        <f t="shared" si="131"/>
        <v>1319.7238582538766</v>
      </c>
      <c r="C1329">
        <f t="shared" si="129"/>
        <v>0.13116009782939944</v>
      </c>
      <c r="D1329">
        <f t="shared" si="130"/>
        <v>0.12660615601151068</v>
      </c>
      <c r="E1329" s="4">
        <f>(M1329-C1329)^2</f>
        <v>3.0315306222401004E-2</v>
      </c>
      <c r="K1329" s="3">
        <f t="shared" si="132"/>
        <v>1319.7238582538766</v>
      </c>
      <c r="L1329" s="4">
        <v>9.12618760308095E-2</v>
      </c>
      <c r="M1329" s="4">
        <v>0.30527301010876201</v>
      </c>
      <c r="O1329" s="4">
        <f t="shared" si="127"/>
        <v>8.5758083225878304E-3</v>
      </c>
      <c r="P1329" s="4">
        <f t="shared" si="128"/>
        <v>9.1699649237939024E-2</v>
      </c>
    </row>
    <row r="1330" spans="1:16" x14ac:dyDescent="0.55000000000000004">
      <c r="A1330" s="3">
        <f t="shared" si="131"/>
        <v>1320.7238582538766</v>
      </c>
      <c r="C1330">
        <f t="shared" si="129"/>
        <v>-1.9152609410682985E-2</v>
      </c>
      <c r="D1330">
        <f t="shared" si="130"/>
        <v>9.245303830626915E-2</v>
      </c>
      <c r="E1330" s="4">
        <f>(M1330-C1330)^2</f>
        <v>7.9760937532395534E-2</v>
      </c>
      <c r="K1330" s="3">
        <f t="shared" si="132"/>
        <v>1320.7238582538766</v>
      </c>
      <c r="L1330" s="4">
        <v>0.119485901281112</v>
      </c>
      <c r="M1330" s="4">
        <v>0.26326718014450301</v>
      </c>
      <c r="O1330" s="4">
        <f t="shared" si="127"/>
        <v>1.4599812914084742E-2</v>
      </c>
      <c r="P1330" s="4">
        <f t="shared" si="128"/>
        <v>6.8023770182685322E-2</v>
      </c>
    </row>
    <row r="1331" spans="1:16" x14ac:dyDescent="0.55000000000000004">
      <c r="A1331" s="3">
        <f t="shared" si="131"/>
        <v>1321.7238582538766</v>
      </c>
      <c r="C1331">
        <f t="shared" si="129"/>
        <v>-0.16465213628656813</v>
      </c>
      <c r="D1331">
        <f t="shared" si="130"/>
        <v>3.5065846379220368E-2</v>
      </c>
      <c r="E1331" s="4">
        <f>(M1331-C1331)^2</f>
        <v>0.10238501687362862</v>
      </c>
      <c r="K1331" s="3">
        <f t="shared" si="132"/>
        <v>1321.7238582538766</v>
      </c>
      <c r="L1331" s="4">
        <v>0.117783941318843</v>
      </c>
      <c r="M1331" s="4">
        <v>0.15532445172203699</v>
      </c>
      <c r="O1331" s="4">
        <f t="shared" si="127"/>
        <v>1.4191415007622641E-2</v>
      </c>
      <c r="P1331" s="4">
        <f t="shared" si="128"/>
        <v>2.3369524616922096E-2</v>
      </c>
    </row>
    <row r="1332" spans="1:16" x14ac:dyDescent="0.55000000000000004">
      <c r="A1332" s="3">
        <f t="shared" si="131"/>
        <v>1322.7238582538766</v>
      </c>
      <c r="C1332">
        <f t="shared" si="129"/>
        <v>-0.26877346699554394</v>
      </c>
      <c r="D1332">
        <f t="shared" si="130"/>
        <v>-3.1133630058409002E-2</v>
      </c>
      <c r="E1332" s="4">
        <f>(M1332-C1332)^2</f>
        <v>7.6869346779559644E-2</v>
      </c>
      <c r="K1332" s="3">
        <f t="shared" si="132"/>
        <v>1322.7238582538766</v>
      </c>
      <c r="L1332" s="4">
        <v>8.6582262574745106E-2</v>
      </c>
      <c r="M1332" s="4">
        <v>8.4797508028427501E-3</v>
      </c>
      <c r="O1332" s="4">
        <f t="shared" si="127"/>
        <v>7.7309897164397588E-3</v>
      </c>
      <c r="P1332" s="4">
        <f t="shared" si="128"/>
        <v>3.631557009085684E-5</v>
      </c>
    </row>
    <row r="1333" spans="1:16" x14ac:dyDescent="0.55000000000000004">
      <c r="A1333" s="3">
        <f t="shared" si="131"/>
        <v>1323.7238582538766</v>
      </c>
      <c r="C1333">
        <f t="shared" si="129"/>
        <v>-0.30535020646746869</v>
      </c>
      <c r="D1333">
        <f t="shared" si="130"/>
        <v>-8.9509014558980818E-2</v>
      </c>
      <c r="E1333" s="4">
        <f>(M1333-C1333)^2</f>
        <v>2.7179297748195649E-2</v>
      </c>
      <c r="K1333" s="3">
        <f t="shared" si="132"/>
        <v>1323.7238582538766</v>
      </c>
      <c r="L1333" s="4">
        <v>3.3695519051439402E-2</v>
      </c>
      <c r="M1333" s="4">
        <v>-0.14048875630947799</v>
      </c>
      <c r="O1333" s="4">
        <f t="shared" si="127"/>
        <v>1.2277527783259936E-3</v>
      </c>
      <c r="P1333" s="4">
        <f t="shared" si="128"/>
        <v>2.0432491690366837E-2</v>
      </c>
    </row>
    <row r="1334" spans="1:16" x14ac:dyDescent="0.55000000000000004">
      <c r="A1334" s="3">
        <f t="shared" si="131"/>
        <v>1324.7238582538766</v>
      </c>
      <c r="C1334">
        <f t="shared" si="129"/>
        <v>-0.26519037253222416</v>
      </c>
      <c r="D1334">
        <f t="shared" si="130"/>
        <v>-0.12539017792973545</v>
      </c>
      <c r="E1334" s="4">
        <f>(M1334-C1334)^2</f>
        <v>1.192330704836731E-4</v>
      </c>
      <c r="K1334" s="3">
        <f t="shared" si="132"/>
        <v>1324.7238582538766</v>
      </c>
      <c r="L1334" s="4">
        <v>-2.7630476250123898E-2</v>
      </c>
      <c r="M1334" s="4">
        <v>-0.25427098287512001</v>
      </c>
      <c r="O1334" s="4">
        <f t="shared" si="127"/>
        <v>6.9099017445206916E-4</v>
      </c>
      <c r="P1334" s="4">
        <f t="shared" si="128"/>
        <v>6.5907465588035896E-2</v>
      </c>
    </row>
    <row r="1335" spans="1:16" x14ac:dyDescent="0.55000000000000004">
      <c r="A1335" s="3">
        <f t="shared" si="131"/>
        <v>1325.7238582538766</v>
      </c>
      <c r="C1335">
        <f t="shared" si="129"/>
        <v>-0.15838640324784906</v>
      </c>
      <c r="D1335">
        <f t="shared" si="130"/>
        <v>-0.12975994098229238</v>
      </c>
      <c r="E1335" s="4">
        <f>(M1335-C1335)^2</f>
        <v>2.1311054142484628E-2</v>
      </c>
      <c r="K1335" s="3">
        <f t="shared" si="132"/>
        <v>1325.7238582538766</v>
      </c>
      <c r="L1335" s="4">
        <v>-8.2036247367813106E-2</v>
      </c>
      <c r="M1335" s="4">
        <v>-0.304369464397027</v>
      </c>
      <c r="O1335" s="4">
        <f t="shared" si="127"/>
        <v>6.5112735983182332E-3</v>
      </c>
      <c r="P1335" s="4">
        <f t="shared" si="128"/>
        <v>9.4140338031416609E-2</v>
      </c>
    </row>
    <row r="1336" spans="1:16" x14ac:dyDescent="0.55000000000000004">
      <c r="A1336" s="3">
        <f t="shared" si="131"/>
        <v>1326.7238582538766</v>
      </c>
      <c r="C1336">
        <f t="shared" si="129"/>
        <v>-1.1778858913897624E-2</v>
      </c>
      <c r="D1336">
        <f t="shared" si="130"/>
        <v>-0.10152015268822882</v>
      </c>
      <c r="E1336" s="4">
        <f>(M1336-C1336)^2</f>
        <v>7.0999794606795508E-2</v>
      </c>
      <c r="K1336" s="3">
        <f t="shared" si="132"/>
        <v>1326.7238582538766</v>
      </c>
      <c r="L1336" s="4">
        <v>-0.115895531416302</v>
      </c>
      <c r="M1336" s="4">
        <v>-0.27823672538962302</v>
      </c>
      <c r="O1336" s="4">
        <f t="shared" si="127"/>
        <v>1.3122102770758627E-2</v>
      </c>
      <c r="P1336" s="4">
        <f t="shared" si="128"/>
        <v>7.8787008621434632E-2</v>
      </c>
    </row>
    <row r="1337" spans="1:16" x14ac:dyDescent="0.55000000000000004">
      <c r="A1337" s="3">
        <f t="shared" si="131"/>
        <v>1327.7238582538766</v>
      </c>
      <c r="C1337">
        <f t="shared" si="129"/>
        <v>0.1377887923809665</v>
      </c>
      <c r="D1337">
        <f t="shared" si="130"/>
        <v>-4.7767662964594733E-2</v>
      </c>
      <c r="E1337" s="4">
        <f>(M1337-C1337)^2</f>
        <v>0.10253230820412673</v>
      </c>
      <c r="K1337" s="3">
        <f t="shared" si="132"/>
        <v>1327.7238582538766</v>
      </c>
      <c r="L1337" s="4">
        <v>-0.120728060657897</v>
      </c>
      <c r="M1337" s="4">
        <v>-0.18241787245305399</v>
      </c>
      <c r="O1337" s="4">
        <f t="shared" si="127"/>
        <v>1.4252605445001953E-2</v>
      </c>
      <c r="P1337" s="4">
        <f t="shared" si="128"/>
        <v>3.4177428299298256E-2</v>
      </c>
    </row>
    <row r="1338" spans="1:16" x14ac:dyDescent="0.55000000000000004">
      <c r="A1338" s="3">
        <f t="shared" si="131"/>
        <v>1328.7238582538766</v>
      </c>
      <c r="C1338">
        <f t="shared" si="129"/>
        <v>0.2527291876358474</v>
      </c>
      <c r="D1338">
        <f t="shared" si="130"/>
        <v>1.7989163739795814E-2</v>
      </c>
      <c r="E1338" s="4">
        <f>(M1338-C1338)^2</f>
        <v>8.6224754608919527E-2</v>
      </c>
      <c r="K1338" s="3">
        <f t="shared" si="132"/>
        <v>1328.7238582538766</v>
      </c>
      <c r="L1338" s="4">
        <v>-9.5323498165208007E-2</v>
      </c>
      <c r="M1338" s="4">
        <v>-4.09113317222949E-2</v>
      </c>
      <c r="O1338" s="4">
        <f t="shared" si="127"/>
        <v>8.8321866209441248E-3</v>
      </c>
      <c r="P1338" s="4">
        <f t="shared" si="128"/>
        <v>1.8805095560527453E-3</v>
      </c>
    </row>
    <row r="1339" spans="1:16" x14ac:dyDescent="0.55000000000000004">
      <c r="A1339" s="3">
        <f t="shared" si="131"/>
        <v>1329.7238582538766</v>
      </c>
      <c r="C1339">
        <f t="shared" si="129"/>
        <v>0.30415702763975205</v>
      </c>
      <c r="D1339">
        <f t="shared" si="130"/>
        <v>7.9225191850903653E-2</v>
      </c>
      <c r="E1339" s="4">
        <f>(M1339-C1339)^2</f>
        <v>3.7370813644942671E-2</v>
      </c>
      <c r="K1339" s="3">
        <f t="shared" si="132"/>
        <v>1329.7238582538766</v>
      </c>
      <c r="L1339" s="4">
        <v>-4.6044574212990602E-2</v>
      </c>
      <c r="M1339" s="4">
        <v>0.11084170583378999</v>
      </c>
      <c r="O1339" s="4">
        <f t="shared" si="127"/>
        <v>1.9981606201570292E-3</v>
      </c>
      <c r="P1339" s="4">
        <f t="shared" si="128"/>
        <v>1.1748000850003597E-2</v>
      </c>
    </row>
    <row r="1340" spans="1:16" x14ac:dyDescent="0.55000000000000004">
      <c r="A1340" s="3">
        <f t="shared" si="131"/>
        <v>1330.7238582538766</v>
      </c>
      <c r="C1340">
        <f t="shared" si="129"/>
        <v>0.27914814815098127</v>
      </c>
      <c r="D1340">
        <f t="shared" si="130"/>
        <v>0.12055139307669159</v>
      </c>
      <c r="E1340" s="4">
        <f>(M1340-C1340)^2</f>
        <v>1.9637658345800961E-3</v>
      </c>
      <c r="K1340" s="3">
        <f t="shared" si="132"/>
        <v>1330.7238582538766</v>
      </c>
      <c r="L1340" s="4">
        <v>1.4766498990671201E-2</v>
      </c>
      <c r="M1340" s="4">
        <v>0.23483375055177999</v>
      </c>
      <c r="O1340" s="4">
        <f t="shared" si="127"/>
        <v>2.5954122723293713E-4</v>
      </c>
      <c r="P1340" s="4">
        <f t="shared" si="128"/>
        <v>5.4000575885669311E-2</v>
      </c>
    </row>
    <row r="1341" spans="1:16" x14ac:dyDescent="0.55000000000000004">
      <c r="A1341" s="3">
        <f t="shared" si="131"/>
        <v>1331.7238582538766</v>
      </c>
      <c r="C1341">
        <f t="shared" si="129"/>
        <v>0.18398744983792728</v>
      </c>
      <c r="D1341">
        <f t="shared" si="130"/>
        <v>0.13158221336534009</v>
      </c>
      <c r="E1341" s="4">
        <f>(M1341-C1341)^2</f>
        <v>1.3461284505108324E-2</v>
      </c>
      <c r="K1341" s="3">
        <f t="shared" si="132"/>
        <v>1331.7238582538766</v>
      </c>
      <c r="L1341" s="4">
        <v>7.1879210917410202E-2</v>
      </c>
      <c r="M1341" s="4">
        <v>0.30001022564125102</v>
      </c>
      <c r="O1341" s="4">
        <f t="shared" si="127"/>
        <v>5.3616070264602116E-3</v>
      </c>
      <c r="P1341" s="4">
        <f t="shared" si="128"/>
        <v>8.8539998622120725E-2</v>
      </c>
    </row>
    <row r="1342" spans="1:16" x14ac:dyDescent="0.55000000000000004">
      <c r="A1342" s="3">
        <f t="shared" si="131"/>
        <v>1332.7238582538766</v>
      </c>
      <c r="C1342">
        <f t="shared" si="129"/>
        <v>4.2589460206713455E-2</v>
      </c>
      <c r="D1342">
        <f t="shared" si="130"/>
        <v>0.10954553292490161</v>
      </c>
      <c r="E1342" s="4">
        <f>(M1342-C1342)^2</f>
        <v>6.1235371879287841E-2</v>
      </c>
      <c r="K1342" s="3">
        <f t="shared" si="132"/>
        <v>1332.7238582538766</v>
      </c>
      <c r="L1342" s="4">
        <v>0.110989328563632</v>
      </c>
      <c r="M1342" s="4">
        <v>0.29004727859055002</v>
      </c>
      <c r="O1342" s="4">
        <f t="shared" si="127"/>
        <v>1.2618728242337167E-2</v>
      </c>
      <c r="P1342" s="4">
        <f t="shared" si="128"/>
        <v>8.2710175344456655E-2</v>
      </c>
    </row>
    <row r="1343" spans="1:16" x14ac:dyDescent="0.55000000000000004">
      <c r="A1343" s="3">
        <f t="shared" si="131"/>
        <v>1333.7238582538766</v>
      </c>
      <c r="C1343">
        <f t="shared" si="129"/>
        <v>-0.10951154900753783</v>
      </c>
      <c r="D1343">
        <f t="shared" si="130"/>
        <v>5.9979318687961983E-2</v>
      </c>
      <c r="E1343" s="4">
        <f>(M1343-C1343)^2</f>
        <v>0.10045840568027363</v>
      </c>
      <c r="K1343" s="3">
        <f t="shared" si="132"/>
        <v>1333.7238582538766</v>
      </c>
      <c r="L1343" s="4">
        <v>0.122301480343284</v>
      </c>
      <c r="M1343" s="4">
        <v>0.207440191294158</v>
      </c>
      <c r="O1343" s="4">
        <f t="shared" si="127"/>
        <v>1.5288151465079473E-2</v>
      </c>
      <c r="P1343" s="4">
        <f t="shared" si="128"/>
        <v>4.201953923168366E-2</v>
      </c>
    </row>
    <row r="1344" spans="1:16" x14ac:dyDescent="0.55000000000000004">
      <c r="A1344" s="3">
        <f t="shared" si="131"/>
        <v>1334.7238582538766</v>
      </c>
      <c r="C1344">
        <f t="shared" si="129"/>
        <v>-0.23409156481375681</v>
      </c>
      <c r="D1344">
        <f t="shared" si="130"/>
        <v>-4.6601042579697263E-3</v>
      </c>
      <c r="E1344" s="4">
        <f>(M1344-C1344)^2</f>
        <v>9.4230572327176521E-2</v>
      </c>
      <c r="K1344" s="3">
        <f t="shared" si="132"/>
        <v>1334.7238582538766</v>
      </c>
      <c r="L1344" s="4">
        <v>0.10298246766765901</v>
      </c>
      <c r="M1344" s="4">
        <v>7.2878421222625098E-2</v>
      </c>
      <c r="O1344" s="4">
        <f t="shared" si="127"/>
        <v>1.088396684655811E-2</v>
      </c>
      <c r="P1344" s="4">
        <f t="shared" si="128"/>
        <v>4.9596680257863127E-3</v>
      </c>
    </row>
    <row r="1345" spans="1:16" x14ac:dyDescent="0.55000000000000004">
      <c r="A1345" s="3">
        <f t="shared" si="131"/>
        <v>1335.7238582538766</v>
      </c>
      <c r="C1345">
        <f t="shared" si="129"/>
        <v>-0.29984278611822451</v>
      </c>
      <c r="D1345">
        <f t="shared" si="130"/>
        <v>-6.8128411465609426E-2</v>
      </c>
      <c r="E1345" s="4">
        <f>(M1345-C1345)^2</f>
        <v>4.8358905936893758E-2</v>
      </c>
      <c r="K1345" s="3">
        <f t="shared" si="132"/>
        <v>1335.7238582538766</v>
      </c>
      <c r="L1345" s="4">
        <v>5.7870857107820403E-2</v>
      </c>
      <c r="M1345" s="4">
        <v>-7.9936201549017594E-2</v>
      </c>
      <c r="O1345" s="4">
        <f t="shared" si="127"/>
        <v>3.506373755319155E-3</v>
      </c>
      <c r="P1345" s="4">
        <f t="shared" si="128"/>
        <v>6.7880646801864297E-3</v>
      </c>
    </row>
    <row r="1346" spans="1:16" x14ac:dyDescent="0.55000000000000004">
      <c r="A1346" s="3">
        <f t="shared" si="131"/>
        <v>1336.7238582538766</v>
      </c>
      <c r="C1346">
        <f t="shared" si="129"/>
        <v>-0.29024148602192712</v>
      </c>
      <c r="D1346">
        <f t="shared" si="130"/>
        <v>-0.11447558779857678</v>
      </c>
      <c r="E1346" s="4">
        <f>(M1346-C1346)^2</f>
        <v>6.0079829114249002E-3</v>
      </c>
      <c r="K1346" s="3">
        <f t="shared" si="132"/>
        <v>1336.7238582538766</v>
      </c>
      <c r="L1346" s="4">
        <v>-1.7348686194060699E-3</v>
      </c>
      <c r="M1346" s="4">
        <v>-0.21273030675451499</v>
      </c>
      <c r="O1346" s="4">
        <f t="shared" si="127"/>
        <v>1.5294695636134648E-7</v>
      </c>
      <c r="P1346" s="4">
        <f t="shared" si="128"/>
        <v>4.6304075283094825E-2</v>
      </c>
    </row>
    <row r="1347" spans="1:16" x14ac:dyDescent="0.55000000000000004">
      <c r="A1347" s="3">
        <f t="shared" si="131"/>
        <v>1337.7238582538766</v>
      </c>
      <c r="C1347">
        <f t="shared" si="129"/>
        <v>-0.2077005362178686</v>
      </c>
      <c r="D1347">
        <f t="shared" si="130"/>
        <v>-0.13205427418007518</v>
      </c>
      <c r="E1347" s="4">
        <f>(M1347-C1347)^2</f>
        <v>7.1477303319134712E-3</v>
      </c>
      <c r="K1347" s="3">
        <f t="shared" si="132"/>
        <v>1337.7238582538766</v>
      </c>
      <c r="L1347" s="4">
        <v>-6.0906085738558803E-2</v>
      </c>
      <c r="M1347" s="4">
        <v>-0.29224478695033101</v>
      </c>
      <c r="O1347" s="4">
        <f t="shared" si="127"/>
        <v>3.5476677544055498E-3</v>
      </c>
      <c r="P1347" s="4">
        <f t="shared" si="128"/>
        <v>8.6847086622660108E-2</v>
      </c>
    </row>
    <row r="1348" spans="1:16" x14ac:dyDescent="0.55000000000000004">
      <c r="A1348" s="3">
        <f t="shared" si="131"/>
        <v>1338.7238582538766</v>
      </c>
      <c r="C1348">
        <f t="shared" si="129"/>
        <v>-7.2963036005094156E-2</v>
      </c>
      <c r="D1348">
        <f t="shared" si="130"/>
        <v>-0.116446827754981</v>
      </c>
      <c r="E1348" s="4">
        <f>(M1348-C1348)^2</f>
        <v>5.0896132138918436E-2</v>
      </c>
      <c r="K1348" s="3">
        <f t="shared" si="132"/>
        <v>1338.7238582538766</v>
      </c>
      <c r="L1348" s="4">
        <v>-0.104822995850564</v>
      </c>
      <c r="M1348" s="4">
        <v>-0.29856474729939803</v>
      </c>
      <c r="O1348" s="4">
        <f t="shared" si="127"/>
        <v>1.0707947226162886E-2</v>
      </c>
      <c r="P1348" s="4">
        <f t="shared" si="128"/>
        <v>9.0611991633320135E-2</v>
      </c>
    </row>
    <row r="1349" spans="1:16" x14ac:dyDescent="0.55000000000000004">
      <c r="A1349" s="3">
        <f t="shared" si="131"/>
        <v>1339.7238582538766</v>
      </c>
      <c r="C1349">
        <f t="shared" si="129"/>
        <v>8.0110568948488406E-2</v>
      </c>
      <c r="D1349">
        <f t="shared" si="130"/>
        <v>-7.1575505436604361E-2</v>
      </c>
      <c r="E1349" s="4">
        <f>(M1349-C1349)^2</f>
        <v>9.62351352274564E-2</v>
      </c>
      <c r="K1349" s="3">
        <f t="shared" si="132"/>
        <v>1339.7238582538766</v>
      </c>
      <c r="L1349" s="4">
        <v>-0.122486336377139</v>
      </c>
      <c r="M1349" s="4">
        <v>-0.230107314526105</v>
      </c>
      <c r="O1349" s="4">
        <f t="shared" si="127"/>
        <v>1.467551792731716E-2</v>
      </c>
      <c r="P1349" s="4">
        <f t="shared" si="128"/>
        <v>5.4084537417739047E-2</v>
      </c>
    </row>
    <row r="1350" spans="1:16" x14ac:dyDescent="0.55000000000000004">
      <c r="A1350" s="3">
        <f t="shared" si="131"/>
        <v>1340.7238582538766</v>
      </c>
      <c r="C1350">
        <f t="shared" si="129"/>
        <v>0.21305184576017672</v>
      </c>
      <c r="D1350">
        <f t="shared" si="130"/>
        <v>-8.7167741996717549E-3</v>
      </c>
      <c r="E1350" s="4">
        <f>(M1350-C1350)^2</f>
        <v>0.1005333361395746</v>
      </c>
      <c r="K1350" s="3">
        <f t="shared" si="132"/>
        <v>1340.7238582538766</v>
      </c>
      <c r="L1350" s="4">
        <v>-0.109472214107994</v>
      </c>
      <c r="M1350" s="4">
        <v>-0.104018077347605</v>
      </c>
      <c r="O1350" s="4">
        <f t="shared" ref="O1350:O1413" si="133">(L1350-$J$1)^2</f>
        <v>1.1691757335915222E-2</v>
      </c>
      <c r="P1350" s="4">
        <f t="shared" ref="P1350:P1413" si="134">(M1350-$J$2)^2</f>
        <v>1.1336199055835629E-2</v>
      </c>
    </row>
    <row r="1351" spans="1:16" x14ac:dyDescent="0.55000000000000004">
      <c r="A1351" s="3">
        <f t="shared" si="131"/>
        <v>1341.7238582538766</v>
      </c>
      <c r="C1351">
        <f t="shared" ref="C1351:C1414" si="135">$B$2*EXP(-C$4*((PI()/($B$1*$B$3)))^0.5)*SIN(2*PI()*$A1351/$B$3-C$4*SQRT(PI()/($B$1*$B$3)))</f>
        <v>0.29245175185900818</v>
      </c>
      <c r="D1351">
        <f t="shared" ref="D1351:D1414" si="136">$B$2*EXP(-D$4*((PI()/($B$1*$B$3)))^0.5)*SIN(2*PI()*$A1351/$B$3-D$4*SQRT(PI()/($B$1*$B$3)))</f>
        <v>5.6332541386219202E-2</v>
      </c>
      <c r="E1351" s="4">
        <f>(M1351-C1351)^2</f>
        <v>5.9696474196877104E-2</v>
      </c>
      <c r="K1351" s="3">
        <f t="shared" si="132"/>
        <v>1341.7238582538766</v>
      </c>
      <c r="L1351" s="4">
        <v>-6.9040096699189202E-2</v>
      </c>
      <c r="M1351" s="4">
        <v>4.8123132583907498E-2</v>
      </c>
      <c r="O1351" s="4">
        <f t="shared" si="133"/>
        <v>4.5827907144351081E-3</v>
      </c>
      <c r="P1351" s="4">
        <f t="shared" si="134"/>
        <v>2.0857143653967994E-3</v>
      </c>
    </row>
    <row r="1352" spans="1:16" x14ac:dyDescent="0.55000000000000004">
      <c r="A1352" s="3">
        <f t="shared" si="131"/>
        <v>1342.7238582538766</v>
      </c>
      <c r="C1352">
        <f t="shared" si="135"/>
        <v>0.29835655348680407</v>
      </c>
      <c r="D1352">
        <f t="shared" si="136"/>
        <v>0.10722510807942738</v>
      </c>
      <c r="E1352" s="4">
        <f>(M1352-C1352)^2</f>
        <v>1.213190958341878E-2</v>
      </c>
      <c r="K1352" s="3">
        <f t="shared" si="132"/>
        <v>1342.7238582538766</v>
      </c>
      <c r="L1352" s="4">
        <v>-1.1316458778406299E-2</v>
      </c>
      <c r="M1352" s="4">
        <v>0.188211605425539</v>
      </c>
      <c r="O1352" s="4">
        <f t="shared" si="133"/>
        <v>9.9454236544896003E-5</v>
      </c>
      <c r="P1352" s="4">
        <f t="shared" si="134"/>
        <v>3.4506069765733519E-2</v>
      </c>
    </row>
    <row r="1353" spans="1:16" x14ac:dyDescent="0.55000000000000004">
      <c r="A1353" s="3">
        <f t="shared" si="131"/>
        <v>1343.7238582538766</v>
      </c>
      <c r="C1353">
        <f t="shared" si="135"/>
        <v>0.22928233403245898</v>
      </c>
      <c r="D1353">
        <f t="shared" si="136"/>
        <v>0.13117127944373991</v>
      </c>
      <c r="E1353" s="4">
        <f>(M1353-C1353)^2</f>
        <v>2.6914285737105492E-3</v>
      </c>
      <c r="K1353" s="3">
        <f t="shared" si="132"/>
        <v>1343.7238582538766</v>
      </c>
      <c r="L1353" s="4">
        <v>4.9241456445641797E-2</v>
      </c>
      <c r="M1353" s="4">
        <v>0.28116131410831002</v>
      </c>
      <c r="O1353" s="4">
        <f t="shared" si="133"/>
        <v>2.5588665798101577E-3</v>
      </c>
      <c r="P1353" s="4">
        <f t="shared" si="134"/>
        <v>7.7678039695195655E-2</v>
      </c>
    </row>
    <row r="1354" spans="1:16" x14ac:dyDescent="0.55000000000000004">
      <c r="A1354" s="3">
        <f t="shared" si="131"/>
        <v>1344.7238582538766</v>
      </c>
      <c r="C1354">
        <f t="shared" si="135"/>
        <v>0.10258791231926508</v>
      </c>
      <c r="D1354">
        <f t="shared" si="136"/>
        <v>0.12215322055455086</v>
      </c>
      <c r="E1354" s="4">
        <f>(M1354-C1354)^2</f>
        <v>4.0443026015818492E-2</v>
      </c>
      <c r="K1354" s="3">
        <f t="shared" si="132"/>
        <v>1344.7238582538766</v>
      </c>
      <c r="L1354" s="4">
        <v>9.7466543431060607E-2</v>
      </c>
      <c r="M1354" s="4">
        <v>0.30369242747449099</v>
      </c>
      <c r="O1354" s="4">
        <f t="shared" si="133"/>
        <v>9.7634808634201008E-3</v>
      </c>
      <c r="P1354" s="4">
        <f t="shared" si="134"/>
        <v>9.0744884995152222E-2</v>
      </c>
    </row>
    <row r="1355" spans="1:16" x14ac:dyDescent="0.55000000000000004">
      <c r="A1355" s="3">
        <f t="shared" si="131"/>
        <v>1345.7238582538766</v>
      </c>
      <c r="C1355">
        <f t="shared" si="135"/>
        <v>-4.9887546045141146E-2</v>
      </c>
      <c r="D1355">
        <f t="shared" si="136"/>
        <v>8.2437230642321183E-2</v>
      </c>
      <c r="E1355" s="4">
        <f>(M1355-C1355)^2</f>
        <v>9.0029663116035136E-2</v>
      </c>
      <c r="K1355" s="3">
        <f t="shared" si="132"/>
        <v>1345.7238582538766</v>
      </c>
      <c r="L1355" s="4">
        <v>0.121280529975631</v>
      </c>
      <c r="M1355" s="4">
        <v>0.25016188840864201</v>
      </c>
      <c r="O1355" s="4">
        <f t="shared" si="133"/>
        <v>1.5036722447970417E-2</v>
      </c>
      <c r="P1355" s="4">
        <f t="shared" si="134"/>
        <v>6.1359440399943802E-2</v>
      </c>
    </row>
    <row r="1356" spans="1:16" x14ac:dyDescent="0.55000000000000004">
      <c r="A1356" s="3">
        <f t="shared" ref="A1356:A1419" si="137">K1356</f>
        <v>1346.7238582538766</v>
      </c>
      <c r="C1356">
        <f t="shared" si="135"/>
        <v>-0.18982592646385851</v>
      </c>
      <c r="D1356">
        <f t="shared" si="136"/>
        <v>2.2004206758359256E-2</v>
      </c>
      <c r="E1356" s="4">
        <f>(M1356-C1356)^2</f>
        <v>0.10484817490362698</v>
      </c>
      <c r="K1356" s="3">
        <f t="shared" si="132"/>
        <v>1346.7238582538766</v>
      </c>
      <c r="L1356" s="4">
        <v>0.11471905541801899</v>
      </c>
      <c r="M1356" s="4">
        <v>0.133976752499159</v>
      </c>
      <c r="O1356" s="4">
        <f t="shared" si="133"/>
        <v>1.3470582760004802E-2</v>
      </c>
      <c r="P1356" s="4">
        <f t="shared" si="134"/>
        <v>1.7298363140207593E-2</v>
      </c>
    </row>
    <row r="1357" spans="1:16" x14ac:dyDescent="0.55000000000000004">
      <c r="A1357" s="3">
        <f t="shared" si="137"/>
        <v>1347.7238582538766</v>
      </c>
      <c r="C1357">
        <f t="shared" si="135"/>
        <v>-0.28205976687528012</v>
      </c>
      <c r="D1357">
        <f t="shared" si="136"/>
        <v>-4.3958623202112336E-2</v>
      </c>
      <c r="E1357" s="4">
        <f>(M1357-C1357)^2</f>
        <v>7.0913599384708745E-2</v>
      </c>
      <c r="K1357" s="3">
        <f t="shared" ref="K1357:K1420" si="138">K1356+1</f>
        <v>1347.7238582538766</v>
      </c>
      <c r="L1357" s="4">
        <v>7.9425481765611206E-2</v>
      </c>
      <c r="M1357" s="4">
        <v>-1.57636922051702E-2</v>
      </c>
      <c r="O1357" s="4">
        <f t="shared" si="133"/>
        <v>6.5236743384073891E-3</v>
      </c>
      <c r="P1357" s="4">
        <f t="shared" si="134"/>
        <v>3.3186648073969181E-4</v>
      </c>
    </row>
    <row r="1358" spans="1:16" x14ac:dyDescent="0.55000000000000004">
      <c r="A1358" s="3">
        <f t="shared" si="137"/>
        <v>1348.7238582538766</v>
      </c>
      <c r="C1358">
        <f t="shared" si="135"/>
        <v>-0.30341007897198147</v>
      </c>
      <c r="D1358">
        <f t="shared" si="136"/>
        <v>-9.8874353652628574E-2</v>
      </c>
      <c r="E1358" s="4">
        <f>(M1358-C1358)^2</f>
        <v>2.0122573364262118E-2</v>
      </c>
      <c r="K1358" s="3">
        <f t="shared" si="138"/>
        <v>1348.7238582538766</v>
      </c>
      <c r="L1358" s="4">
        <v>2.42393034850883E-2</v>
      </c>
      <c r="M1358" s="4">
        <v>-0.161556022405868</v>
      </c>
      <c r="O1358" s="4">
        <f t="shared" si="133"/>
        <v>6.5449437986882025E-4</v>
      </c>
      <c r="P1358" s="4">
        <f t="shared" si="134"/>
        <v>2.6899126941065915E-2</v>
      </c>
    </row>
    <row r="1359" spans="1:16" x14ac:dyDescent="0.55000000000000004">
      <c r="A1359" s="3">
        <f t="shared" si="137"/>
        <v>1349.7238582538766</v>
      </c>
      <c r="C1359">
        <f t="shared" si="135"/>
        <v>-0.24851138483135063</v>
      </c>
      <c r="D1359">
        <f t="shared" si="136"/>
        <v>-0.1289422898772066</v>
      </c>
      <c r="E1359" s="4">
        <f>(M1359-C1359)^2</f>
        <v>3.3761342109820904E-4</v>
      </c>
      <c r="K1359" s="3">
        <f t="shared" si="138"/>
        <v>1349.7238582538766</v>
      </c>
      <c r="L1359" s="4">
        <v>-3.7017758722996903E-2</v>
      </c>
      <c r="M1359" s="4">
        <v>-0.26688564457421399</v>
      </c>
      <c r="O1359" s="4">
        <f t="shared" si="133"/>
        <v>1.27263245217946E-3</v>
      </c>
      <c r="P1359" s="4">
        <f t="shared" si="134"/>
        <v>7.2543580549804448E-2</v>
      </c>
    </row>
    <row r="1360" spans="1:16" x14ac:dyDescent="0.55000000000000004">
      <c r="A1360" s="3">
        <f t="shared" si="137"/>
        <v>1350.7238582538766</v>
      </c>
      <c r="C1360">
        <f t="shared" si="135"/>
        <v>-0.13116009782941432</v>
      </c>
      <c r="D1360">
        <f t="shared" si="136"/>
        <v>-0.1266061560115127</v>
      </c>
      <c r="E1360" s="4">
        <f>(M1360-C1360)^2</f>
        <v>3.0349822195258079E-2</v>
      </c>
      <c r="K1360" s="3">
        <f t="shared" si="138"/>
        <v>1350.7238582538766</v>
      </c>
      <c r="L1360" s="4">
        <v>-8.9003493617404394E-2</v>
      </c>
      <c r="M1360" s="4">
        <v>-0.305372101420608</v>
      </c>
      <c r="O1360" s="4">
        <f t="shared" si="133"/>
        <v>7.6842246401841339E-3</v>
      </c>
      <c r="P1360" s="4">
        <f t="shared" si="134"/>
        <v>9.4756607461400563E-2</v>
      </c>
    </row>
    <row r="1361" spans="1:16" x14ac:dyDescent="0.55000000000000004">
      <c r="A1361" s="3">
        <f t="shared" si="137"/>
        <v>1351.7238582538766</v>
      </c>
      <c r="C1361">
        <f t="shared" si="135"/>
        <v>1.9152609410701203E-2</v>
      </c>
      <c r="D1361">
        <f t="shared" si="136"/>
        <v>-9.245303830626353E-2</v>
      </c>
      <c r="E1361" s="4">
        <f>(M1361-C1361)^2</f>
        <v>8.2098770699633783E-2</v>
      </c>
      <c r="K1361" s="3">
        <f t="shared" si="138"/>
        <v>1351.7238582538766</v>
      </c>
      <c r="L1361" s="4">
        <v>-0.118697751397743</v>
      </c>
      <c r="M1361" s="4">
        <v>-0.26737622107522702</v>
      </c>
      <c r="O1361" s="4">
        <f t="shared" si="133"/>
        <v>1.3771953597021797E-2</v>
      </c>
      <c r="P1361" s="4">
        <f t="shared" si="134"/>
        <v>7.2808084135842707E-2</v>
      </c>
    </row>
    <row r="1362" spans="1:16" x14ac:dyDescent="0.55000000000000004">
      <c r="A1362" s="3">
        <f t="shared" si="137"/>
        <v>1352.7238582538766</v>
      </c>
      <c r="C1362">
        <f t="shared" si="135"/>
        <v>0.16465213628652506</v>
      </c>
      <c r="D1362">
        <f t="shared" si="136"/>
        <v>-3.5065846379241712E-2</v>
      </c>
      <c r="E1362" s="4">
        <f>(M1362-C1362)^2</f>
        <v>0.10697245863801541</v>
      </c>
      <c r="K1362" s="3">
        <f t="shared" si="138"/>
        <v>1352.7238582538766</v>
      </c>
      <c r="L1362" s="4">
        <v>-0.118663420993127</v>
      </c>
      <c r="M1362" s="4">
        <v>-0.16241430747989899</v>
      </c>
      <c r="O1362" s="4">
        <f t="shared" si="133"/>
        <v>1.3763897157249957E-2</v>
      </c>
      <c r="P1362" s="4">
        <f t="shared" si="134"/>
        <v>2.7181397462816649E-2</v>
      </c>
    </row>
    <row r="1363" spans="1:16" x14ac:dyDescent="0.55000000000000004">
      <c r="A1363" s="3">
        <f t="shared" si="137"/>
        <v>1353.7238582538766</v>
      </c>
      <c r="C1363">
        <f t="shared" si="135"/>
        <v>0.26877346699555266</v>
      </c>
      <c r="D1363">
        <f t="shared" si="136"/>
        <v>3.1133630058416677E-2</v>
      </c>
      <c r="E1363" s="4">
        <f>(M1363-C1363)^2</f>
        <v>8.1537768827448454E-2</v>
      </c>
      <c r="K1363" s="3">
        <f t="shared" si="138"/>
        <v>1353.7238582538766</v>
      </c>
      <c r="L1363" s="4">
        <v>-8.8909100666361096E-2</v>
      </c>
      <c r="M1363" s="4">
        <v>-1.6774723031014401E-2</v>
      </c>
      <c r="O1363" s="4">
        <f t="shared" si="133"/>
        <v>7.667684632910436E-3</v>
      </c>
      <c r="P1363" s="4">
        <f t="shared" si="134"/>
        <v>3.6972497141343254E-4</v>
      </c>
    </row>
    <row r="1364" spans="1:16" x14ac:dyDescent="0.55000000000000004">
      <c r="A1364" s="3">
        <f t="shared" si="137"/>
        <v>1354.7238582538766</v>
      </c>
      <c r="C1364">
        <f t="shared" si="135"/>
        <v>0.30535020646746847</v>
      </c>
      <c r="D1364">
        <f t="shared" si="136"/>
        <v>8.9509014558986619E-2</v>
      </c>
      <c r="E1364" s="4">
        <f>(M1364-C1364)^2</f>
        <v>2.968178065424815E-2</v>
      </c>
      <c r="K1364" s="3">
        <f t="shared" si="138"/>
        <v>1354.7238582538766</v>
      </c>
      <c r="L1364" s="4">
        <v>-3.6886944525687103E-2</v>
      </c>
      <c r="M1364" s="4">
        <v>0.13306619486381399</v>
      </c>
      <c r="O1364" s="4">
        <f t="shared" si="133"/>
        <v>1.2633162398718498E-3</v>
      </c>
      <c r="P1364" s="4">
        <f t="shared" si="134"/>
        <v>1.705967327127637E-2</v>
      </c>
    </row>
    <row r="1365" spans="1:16" x14ac:dyDescent="0.55000000000000004">
      <c r="A1365" s="3">
        <f t="shared" si="137"/>
        <v>1355.7238582538766</v>
      </c>
      <c r="C1365">
        <f t="shared" si="135"/>
        <v>0.26519037253221511</v>
      </c>
      <c r="D1365">
        <f t="shared" si="136"/>
        <v>0.12539017792973794</v>
      </c>
      <c r="E1365" s="4">
        <f>(M1365-C1365)^2</f>
        <v>2.4368813984981051E-4</v>
      </c>
      <c r="K1365" s="3">
        <f t="shared" si="138"/>
        <v>1355.7238582538766</v>
      </c>
      <c r="L1365" s="4">
        <v>2.4373775701435899E-2</v>
      </c>
      <c r="M1365" s="4">
        <v>0.249579858772258</v>
      </c>
      <c r="O1365" s="4">
        <f t="shared" si="133"/>
        <v>6.6139289167279573E-4</v>
      </c>
      <c r="P1365" s="4">
        <f t="shared" si="134"/>
        <v>6.1071431924397054E-2</v>
      </c>
    </row>
    <row r="1366" spans="1:16" x14ac:dyDescent="0.55000000000000004">
      <c r="A1366" s="3">
        <f t="shared" si="137"/>
        <v>1356.7238582538766</v>
      </c>
      <c r="C1366">
        <f t="shared" si="135"/>
        <v>0.15838640324783348</v>
      </c>
      <c r="D1366">
        <f t="shared" si="136"/>
        <v>0.12975994098229093</v>
      </c>
      <c r="E1366" s="4">
        <f>(M1366-C1366)^2</f>
        <v>2.1082545022585955E-2</v>
      </c>
      <c r="K1366" s="3">
        <f t="shared" si="138"/>
        <v>1356.7238582538766</v>
      </c>
      <c r="L1366" s="4">
        <v>7.9529932600207395E-2</v>
      </c>
      <c r="M1366" s="4">
        <v>0.30358469877014999</v>
      </c>
      <c r="O1366" s="4">
        <f t="shared" si="133"/>
        <v>6.5405580828817216E-3</v>
      </c>
      <c r="P1366" s="4">
        <f t="shared" si="134"/>
        <v>9.0679992444217941E-2</v>
      </c>
    </row>
    <row r="1367" spans="1:16" x14ac:dyDescent="0.55000000000000004">
      <c r="A1367" s="3">
        <f t="shared" si="137"/>
        <v>1357.7238582538766</v>
      </c>
      <c r="C1367">
        <f t="shared" si="135"/>
        <v>1.1778858913914071E-2</v>
      </c>
      <c r="D1367">
        <f t="shared" si="136"/>
        <v>0.10152015268823338</v>
      </c>
      <c r="E1367" s="4">
        <f>(M1367-C1367)^2</f>
        <v>7.2779094894059093E-2</v>
      </c>
      <c r="K1367" s="3">
        <f t="shared" si="138"/>
        <v>1357.7238582538766</v>
      </c>
      <c r="L1367" s="4">
        <v>0.114767324511373</v>
      </c>
      <c r="M1367" s="4">
        <v>0.281554867658315</v>
      </c>
      <c r="O1367" s="4">
        <f t="shared" si="133"/>
        <v>1.3481789585999321E-2</v>
      </c>
      <c r="P1367" s="4">
        <f t="shared" si="134"/>
        <v>7.789756747050372E-2</v>
      </c>
    </row>
    <row r="1368" spans="1:16" x14ac:dyDescent="0.55000000000000004">
      <c r="A1368" s="3">
        <f t="shared" si="137"/>
        <v>1358.7238582538766</v>
      </c>
      <c r="C1368">
        <f t="shared" si="135"/>
        <v>-0.13778879238098282</v>
      </c>
      <c r="D1368">
        <f t="shared" si="136"/>
        <v>4.7767662964587371E-2</v>
      </c>
      <c r="E1368" s="4">
        <f>(M1368-C1368)^2</f>
        <v>0.10679606070142504</v>
      </c>
      <c r="K1368" s="3">
        <f t="shared" si="138"/>
        <v>1358.7238582538766</v>
      </c>
      <c r="L1368" s="4">
        <v>0.12126052803387299</v>
      </c>
      <c r="M1368" s="4">
        <v>0.189007873301862</v>
      </c>
      <c r="O1368" s="4">
        <f t="shared" si="133"/>
        <v>1.5031817399264163E-2</v>
      </c>
      <c r="P1368" s="4">
        <f t="shared" si="134"/>
        <v>3.4802530215499665E-2</v>
      </c>
    </row>
    <row r="1369" spans="1:16" x14ac:dyDescent="0.55000000000000004">
      <c r="A1369" s="3">
        <f t="shared" si="137"/>
        <v>1359.7238582538766</v>
      </c>
      <c r="C1369">
        <f t="shared" si="135"/>
        <v>-0.25272918763583813</v>
      </c>
      <c r="D1369">
        <f t="shared" si="136"/>
        <v>-1.798916373978876E-2</v>
      </c>
      <c r="E1369" s="4">
        <f>(M1369-C1369)^2</f>
        <v>9.1114552746463823E-2</v>
      </c>
      <c r="K1369" s="3">
        <f t="shared" si="138"/>
        <v>1359.7238582538766</v>
      </c>
      <c r="L1369" s="4">
        <v>9.7383280064586603E-2</v>
      </c>
      <c r="M1369" s="4">
        <v>4.9122684557235799E-2</v>
      </c>
      <c r="O1369" s="4">
        <f t="shared" si="133"/>
        <v>9.7470332351521655E-3</v>
      </c>
      <c r="P1369" s="4">
        <f t="shared" si="134"/>
        <v>2.1780117909466581E-3</v>
      </c>
    </row>
    <row r="1370" spans="1:16" x14ac:dyDescent="0.55000000000000004">
      <c r="A1370" s="3">
        <f t="shared" si="137"/>
        <v>1360.7238582538766</v>
      </c>
      <c r="C1370">
        <f t="shared" si="135"/>
        <v>-0.30415702763975061</v>
      </c>
      <c r="D1370">
        <f t="shared" si="136"/>
        <v>-7.922519185089795E-2</v>
      </c>
      <c r="E1370" s="4">
        <f>(M1370-C1370)^2</f>
        <v>4.043776819444285E-2</v>
      </c>
      <c r="K1370" s="3">
        <f t="shared" si="138"/>
        <v>1360.7238582538766</v>
      </c>
      <c r="L1370" s="4">
        <v>4.91157854811137E-2</v>
      </c>
      <c r="M1370" s="4">
        <v>-0.10306558526976101</v>
      </c>
      <c r="O1370" s="4">
        <f t="shared" si="133"/>
        <v>2.5461681810143894E-3</v>
      </c>
      <c r="P1370" s="4">
        <f t="shared" si="134"/>
        <v>1.1134279608781949E-2</v>
      </c>
    </row>
    <row r="1371" spans="1:16" x14ac:dyDescent="0.55000000000000004">
      <c r="A1371" s="3">
        <f t="shared" si="137"/>
        <v>1361.7238582538766</v>
      </c>
      <c r="C1371">
        <f t="shared" si="135"/>
        <v>-0.27914814815098793</v>
      </c>
      <c r="D1371">
        <f t="shared" si="136"/>
        <v>-0.12055139307668868</v>
      </c>
      <c r="E1371" s="4">
        <f>(M1371-C1371)^2</f>
        <v>2.4708562602141172E-3</v>
      </c>
      <c r="K1371" s="3">
        <f t="shared" si="138"/>
        <v>1361.7238582538766</v>
      </c>
      <c r="L1371" s="4">
        <v>-1.1453062268316499E-2</v>
      </c>
      <c r="M1371" s="4">
        <v>-0.22944043989347401</v>
      </c>
      <c r="O1371" s="4">
        <f t="shared" si="133"/>
        <v>1.0219750133733753E-4</v>
      </c>
      <c r="P1371" s="4">
        <f t="shared" si="134"/>
        <v>5.3774804309775374E-2</v>
      </c>
    </row>
    <row r="1372" spans="1:16" x14ac:dyDescent="0.55000000000000004">
      <c r="A1372" s="3">
        <f t="shared" si="137"/>
        <v>1362.7238582538766</v>
      </c>
      <c r="C1372">
        <f t="shared" si="135"/>
        <v>-0.18398744983791271</v>
      </c>
      <c r="D1372">
        <f t="shared" si="136"/>
        <v>-0.1315822133653394</v>
      </c>
      <c r="E1372" s="4">
        <f>(M1372-C1372)^2</f>
        <v>1.3078910215978198E-2</v>
      </c>
      <c r="K1372" s="3">
        <f t="shared" si="138"/>
        <v>1362.7238582538766</v>
      </c>
      <c r="L1372" s="4">
        <v>-6.9153419523006798E-2</v>
      </c>
      <c r="M1372" s="4">
        <v>-0.29835051300071103</v>
      </c>
      <c r="O1372" s="4">
        <f t="shared" si="133"/>
        <v>4.5981466310670597E-3</v>
      </c>
      <c r="P1372" s="4">
        <f t="shared" si="134"/>
        <v>9.0483060658877054E-2</v>
      </c>
    </row>
    <row r="1373" spans="1:16" x14ac:dyDescent="0.55000000000000004">
      <c r="A1373" s="3">
        <f t="shared" si="137"/>
        <v>1363.7238582538766</v>
      </c>
      <c r="C1373">
        <f t="shared" si="135"/>
        <v>-4.2589460206764143E-2</v>
      </c>
      <c r="D1373">
        <f t="shared" si="136"/>
        <v>-0.10954553292491399</v>
      </c>
      <c r="E1373" s="4">
        <f>(M1373-C1373)^2</f>
        <v>6.2473697311880017E-2</v>
      </c>
      <c r="K1373" s="3">
        <f t="shared" si="138"/>
        <v>1363.7238582538766</v>
      </c>
      <c r="L1373" s="4">
        <v>-0.10953387386148999</v>
      </c>
      <c r="M1373" s="4">
        <v>-0.29253684929470802</v>
      </c>
      <c r="O1373" s="4">
        <f t="shared" si="133"/>
        <v>1.1705095482497971E-2</v>
      </c>
      <c r="P1373" s="4">
        <f t="shared" si="134"/>
        <v>8.7019312474449245E-2</v>
      </c>
    </row>
    <row r="1374" spans="1:16" x14ac:dyDescent="0.55000000000000004">
      <c r="A1374" s="3">
        <f t="shared" si="137"/>
        <v>1364.7238582538766</v>
      </c>
      <c r="C1374">
        <f t="shared" si="135"/>
        <v>0.10951154900755489</v>
      </c>
      <c r="D1374">
        <f t="shared" si="136"/>
        <v>-5.9979318687954954E-2</v>
      </c>
      <c r="E1374" s="4">
        <f>(M1374-C1374)^2</f>
        <v>0.1043077256712595</v>
      </c>
      <c r="K1374" s="3">
        <f t="shared" si="138"/>
        <v>1364.7238582538766</v>
      </c>
      <c r="L1374" s="4">
        <v>-0.122480889992541</v>
      </c>
      <c r="M1374" s="4">
        <v>-0.21345551691598399</v>
      </c>
      <c r="O1374" s="4">
        <f t="shared" si="133"/>
        <v>1.4674198379120514E-2</v>
      </c>
      <c r="P1374" s="4">
        <f t="shared" si="134"/>
        <v>4.6616708194838777E-2</v>
      </c>
    </row>
    <row r="1375" spans="1:16" x14ac:dyDescent="0.55000000000000004">
      <c r="A1375" s="3">
        <f t="shared" si="137"/>
        <v>1365.7238582538766</v>
      </c>
      <c r="C1375">
        <f t="shared" si="135"/>
        <v>0.23409156481376855</v>
      </c>
      <c r="D1375">
        <f t="shared" si="136"/>
        <v>4.6601042579776167E-3</v>
      </c>
      <c r="E1375" s="4">
        <f>(M1375-C1375)^2</f>
        <v>9.9227829323411981E-2</v>
      </c>
      <c r="K1375" s="3">
        <f t="shared" si="138"/>
        <v>1365.7238582538766</v>
      </c>
      <c r="L1375" s="4">
        <v>-0.10475180740868199</v>
      </c>
      <c r="M1375" s="4">
        <v>-8.09129261437605E-2</v>
      </c>
      <c r="O1375" s="4">
        <f t="shared" si="133"/>
        <v>1.0693219246280129E-2</v>
      </c>
      <c r="P1375" s="4">
        <f t="shared" si="134"/>
        <v>6.9499627876843662E-3</v>
      </c>
    </row>
    <row r="1376" spans="1:16" x14ac:dyDescent="0.55000000000000004">
      <c r="A1376" s="3">
        <f t="shared" si="137"/>
        <v>1366.7238582538766</v>
      </c>
      <c r="C1376">
        <f t="shared" si="135"/>
        <v>0.29984278611822801</v>
      </c>
      <c r="D1376">
        <f t="shared" si="136"/>
        <v>6.8128411465616184E-2</v>
      </c>
      <c r="E1376" s="4">
        <f>(M1376-C1376)^2</f>
        <v>5.1960280304879279E-2</v>
      </c>
      <c r="K1376" s="3">
        <f t="shared" si="138"/>
        <v>1366.7238582538766</v>
      </c>
      <c r="L1376" s="4">
        <v>-6.07869848262826E-2</v>
      </c>
      <c r="M1376" s="4">
        <v>7.1894808928520806E-2</v>
      </c>
      <c r="O1376" s="4">
        <f t="shared" si="133"/>
        <v>3.5334940905521546E-3</v>
      </c>
      <c r="P1376" s="4">
        <f t="shared" si="134"/>
        <v>4.8220939032777186E-3</v>
      </c>
    </row>
    <row r="1377" spans="1:16" x14ac:dyDescent="0.55000000000000004">
      <c r="A1377" s="3">
        <f t="shared" si="137"/>
        <v>1367.7238582538766</v>
      </c>
      <c r="C1377">
        <f t="shared" si="135"/>
        <v>0.29024148602192146</v>
      </c>
      <c r="D1377">
        <f t="shared" si="136"/>
        <v>0.11447558779858072</v>
      </c>
      <c r="E1377" s="4">
        <f>(M1377-C1377)^2</f>
        <v>6.9798410327461743E-3</v>
      </c>
      <c r="K1377" s="3">
        <f t="shared" si="138"/>
        <v>1367.7238582538766</v>
      </c>
      <c r="L1377" s="4">
        <v>-1.59768479906381E-3</v>
      </c>
      <c r="M1377" s="4">
        <v>0.206696043101639</v>
      </c>
      <c r="O1377" s="4">
        <f t="shared" si="133"/>
        <v>6.4465470875346571E-8</v>
      </c>
      <c r="P1377" s="4">
        <f t="shared" si="134"/>
        <v>4.1715012052468123E-2</v>
      </c>
    </row>
    <row r="1378" spans="1:16" x14ac:dyDescent="0.55000000000000004">
      <c r="A1378" s="3">
        <f t="shared" si="137"/>
        <v>1368.7238582538766</v>
      </c>
      <c r="C1378">
        <f t="shared" si="135"/>
        <v>0.2077005362178552</v>
      </c>
      <c r="D1378">
        <f t="shared" si="136"/>
        <v>0.13205427418007532</v>
      </c>
      <c r="E1378" s="4">
        <f>(M1378-C1378)^2</f>
        <v>6.7286641178600556E-3</v>
      </c>
      <c r="K1378" s="3">
        <f t="shared" si="138"/>
        <v>1368.7238582538766</v>
      </c>
      <c r="L1378" s="4">
        <v>5.7991765297397399E-2</v>
      </c>
      <c r="M1378" s="4">
        <v>0.28972897103079098</v>
      </c>
      <c r="O1378" s="4">
        <f t="shared" si="133"/>
        <v>3.5207074442840549E-3</v>
      </c>
      <c r="P1378" s="4">
        <f t="shared" si="134"/>
        <v>8.2527190123224389E-2</v>
      </c>
    </row>
    <row r="1379" spans="1:16" x14ac:dyDescent="0.55000000000000004">
      <c r="A1379" s="3">
        <f t="shared" si="137"/>
        <v>1369.7238582538766</v>
      </c>
      <c r="C1379">
        <f t="shared" si="135"/>
        <v>7.2963036005076434E-2</v>
      </c>
      <c r="D1379">
        <f t="shared" si="136"/>
        <v>0.11644682775497728</v>
      </c>
      <c r="E1379" s="4">
        <f>(M1379-C1379)^2</f>
        <v>5.1635492909089045E-2</v>
      </c>
      <c r="K1379" s="3">
        <f t="shared" si="138"/>
        <v>1369.7238582538766</v>
      </c>
      <c r="L1379" s="4">
        <v>0.103056818020331</v>
      </c>
      <c r="M1379" s="4">
        <v>0.30019748081723302</v>
      </c>
      <c r="O1379" s="4">
        <f t="shared" si="133"/>
        <v>1.0899485761784355E-2</v>
      </c>
      <c r="P1379" s="4">
        <f t="shared" si="134"/>
        <v>8.8651471756673303E-2</v>
      </c>
    </row>
    <row r="1380" spans="1:16" x14ac:dyDescent="0.55000000000000004">
      <c r="A1380" s="3">
        <f t="shared" si="137"/>
        <v>1370.7238582538766</v>
      </c>
      <c r="C1380">
        <f t="shared" si="135"/>
        <v>-8.0110568948506017E-2</v>
      </c>
      <c r="D1380">
        <f t="shared" si="136"/>
        <v>7.1575505436597742E-2</v>
      </c>
      <c r="E1380" s="4">
        <f>(M1380-C1380)^2</f>
        <v>9.9597198441790408E-2</v>
      </c>
      <c r="K1380" s="3">
        <f t="shared" si="138"/>
        <v>1370.7238582538766</v>
      </c>
      <c r="L1380" s="4">
        <v>0.122310651351989</v>
      </c>
      <c r="M1380" s="4">
        <v>0.23547966924302999</v>
      </c>
      <c r="O1380" s="4">
        <f t="shared" si="133"/>
        <v>1.5290419452783355E-2</v>
      </c>
      <c r="P1380" s="4">
        <f t="shared" si="134"/>
        <v>5.4301190577453487E-2</v>
      </c>
    </row>
    <row r="1381" spans="1:16" x14ac:dyDescent="0.55000000000000004">
      <c r="A1381" s="3">
        <f t="shared" si="137"/>
        <v>1371.7238582538766</v>
      </c>
      <c r="C1381">
        <f t="shared" si="135"/>
        <v>-0.21305184576016492</v>
      </c>
      <c r="D1381">
        <f t="shared" si="136"/>
        <v>8.7167741996788586E-3</v>
      </c>
      <c r="E1381" s="4">
        <f>(M1381-C1381)^2</f>
        <v>0.10551866042544682</v>
      </c>
      <c r="K1381" s="3">
        <f t="shared" si="138"/>
        <v>1371.7238582538766</v>
      </c>
      <c r="L1381" s="4">
        <v>0.110931023292346</v>
      </c>
      <c r="M1381" s="4">
        <v>0.11178451369709599</v>
      </c>
      <c r="O1381" s="4">
        <f t="shared" si="133"/>
        <v>1.2605632416603707E-2</v>
      </c>
      <c r="P1381" s="4">
        <f t="shared" si="134"/>
        <v>1.1953268222043159E-2</v>
      </c>
    </row>
    <row r="1382" spans="1:16" x14ac:dyDescent="0.55000000000000004">
      <c r="A1382" s="3">
        <f t="shared" si="137"/>
        <v>1372.7238582538766</v>
      </c>
      <c r="C1382">
        <f t="shared" si="135"/>
        <v>-0.2924517518590134</v>
      </c>
      <c r="D1382">
        <f t="shared" si="136"/>
        <v>-5.6332541386226349E-2</v>
      </c>
      <c r="E1382" s="4">
        <f>(M1382-C1382)^2</f>
        <v>6.3778464407138441E-2</v>
      </c>
      <c r="K1382" s="3">
        <f t="shared" si="138"/>
        <v>1372.7238582538766</v>
      </c>
      <c r="L1382" s="4">
        <v>7.1768032283027097E-2</v>
      </c>
      <c r="M1382" s="4">
        <v>-3.9907766765053101E-2</v>
      </c>
      <c r="O1382" s="4">
        <f t="shared" si="133"/>
        <v>5.3453377219247929E-3</v>
      </c>
      <c r="P1382" s="4">
        <f t="shared" si="134"/>
        <v>1.7944778262657427E-3</v>
      </c>
    </row>
    <row r="1383" spans="1:16" x14ac:dyDescent="0.55000000000000004">
      <c r="A1383" s="3">
        <f t="shared" si="137"/>
        <v>1373.7238582538766</v>
      </c>
      <c r="C1383">
        <f t="shared" si="135"/>
        <v>-0.29835655348680012</v>
      </c>
      <c r="D1383">
        <f t="shared" si="136"/>
        <v>-0.10722510807943199</v>
      </c>
      <c r="E1383" s="4">
        <f>(M1383-C1383)^2</f>
        <v>1.3630948715405718E-2</v>
      </c>
      <c r="K1383" s="3">
        <f t="shared" si="138"/>
        <v>1373.7238582538766</v>
      </c>
      <c r="L1383" s="4">
        <v>1.4630292371874199E-2</v>
      </c>
      <c r="M1383" s="4">
        <v>-0.18160489947108299</v>
      </c>
      <c r="O1383" s="4">
        <f t="shared" si="133"/>
        <v>2.5517112505016976E-4</v>
      </c>
      <c r="P1383" s="4">
        <f t="shared" si="134"/>
        <v>3.3877498345123915E-2</v>
      </c>
    </row>
    <row r="1384" spans="1:16" x14ac:dyDescent="0.55000000000000004">
      <c r="A1384" s="3">
        <f t="shared" si="137"/>
        <v>1374.7238582538766</v>
      </c>
      <c r="C1384">
        <f t="shared" si="135"/>
        <v>-0.22928233403249276</v>
      </c>
      <c r="D1384">
        <f t="shared" si="136"/>
        <v>-0.13117127944373733</v>
      </c>
      <c r="E1384" s="4">
        <f>(M1384-C1384)^2</f>
        <v>2.3557068433803468E-3</v>
      </c>
      <c r="K1384" s="3">
        <f t="shared" si="138"/>
        <v>1374.7238582538766</v>
      </c>
      <c r="L1384" s="4">
        <v>-4.6171695023559202E-2</v>
      </c>
      <c r="M1384" s="4">
        <v>-0.27781795850957502</v>
      </c>
      <c r="O1384" s="4">
        <f t="shared" si="133"/>
        <v>2.0095415811548314E-3</v>
      </c>
      <c r="P1384" s="4">
        <f t="shared" si="134"/>
        <v>7.8552096438301883E-2</v>
      </c>
    </row>
    <row r="1385" spans="1:16" x14ac:dyDescent="0.55000000000000004">
      <c r="A1385" s="3">
        <f t="shared" si="137"/>
        <v>1375.7238582538766</v>
      </c>
      <c r="C1385">
        <f t="shared" si="135"/>
        <v>-0.10258791231924788</v>
      </c>
      <c r="D1385">
        <f t="shared" si="136"/>
        <v>-0.12215322055454785</v>
      </c>
      <c r="E1385" s="4">
        <f>(M1385-C1385)^2</f>
        <v>4.0748216200066641E-2</v>
      </c>
      <c r="K1385" s="3">
        <f t="shared" si="138"/>
        <v>1375.7238582538766</v>
      </c>
      <c r="L1385" s="4">
        <v>-9.54096949719411E-2</v>
      </c>
      <c r="M1385" s="4">
        <v>-0.30444978638185199</v>
      </c>
      <c r="O1385" s="4">
        <f t="shared" si="133"/>
        <v>8.8483955533018854E-3</v>
      </c>
      <c r="P1385" s="4">
        <f t="shared" si="134"/>
        <v>9.4189633743733084E-2</v>
      </c>
    </row>
    <row r="1386" spans="1:16" x14ac:dyDescent="0.55000000000000004">
      <c r="A1386" s="3">
        <f t="shared" si="137"/>
        <v>1376.7238582538766</v>
      </c>
      <c r="C1386">
        <f t="shared" si="135"/>
        <v>4.9887546045159152E-2</v>
      </c>
      <c r="D1386">
        <f t="shared" si="136"/>
        <v>-8.2437230642315035E-2</v>
      </c>
      <c r="E1386" s="4">
        <f>(M1386-C1386)^2</f>
        <v>9.2852951428730846E-2</v>
      </c>
      <c r="K1386" s="3">
        <f t="shared" si="138"/>
        <v>1376.7238582538766</v>
      </c>
      <c r="L1386" s="4">
        <v>-0.120751744935822</v>
      </c>
      <c r="M1386" s="4">
        <v>-0.254830276585436</v>
      </c>
      <c r="O1386" s="4">
        <f t="shared" si="133"/>
        <v>1.4258261066709939E-2</v>
      </c>
      <c r="P1386" s="4">
        <f t="shared" si="134"/>
        <v>6.6194947186542424E-2</v>
      </c>
    </row>
    <row r="1387" spans="1:16" x14ac:dyDescent="0.55000000000000004">
      <c r="A1387" s="3">
        <f t="shared" si="137"/>
        <v>1377.7238582538766</v>
      </c>
      <c r="C1387">
        <f t="shared" si="135"/>
        <v>0.18982592646387283</v>
      </c>
      <c r="D1387">
        <f t="shared" si="136"/>
        <v>-2.2004206758351467E-2</v>
      </c>
      <c r="E1387" s="4">
        <f>(M1387-C1387)^2</f>
        <v>0.10970196500840944</v>
      </c>
      <c r="K1387" s="3">
        <f t="shared" si="138"/>
        <v>1377.7238582538766</v>
      </c>
      <c r="L1387" s="4">
        <v>-0.11585077129108599</v>
      </c>
      <c r="M1387" s="4">
        <v>-0.14138694316593101</v>
      </c>
      <c r="O1387" s="4">
        <f t="shared" si="133"/>
        <v>1.3111850073136847E-2</v>
      </c>
      <c r="P1387" s="4">
        <f t="shared" si="134"/>
        <v>2.0690076160868199E-2</v>
      </c>
    </row>
    <row r="1388" spans="1:16" x14ac:dyDescent="0.55000000000000004">
      <c r="A1388" s="3">
        <f t="shared" si="137"/>
        <v>1378.7238582538766</v>
      </c>
      <c r="C1388">
        <f t="shared" si="135"/>
        <v>0.28205976687528705</v>
      </c>
      <c r="D1388">
        <f t="shared" si="136"/>
        <v>4.3958623202119781E-2</v>
      </c>
      <c r="E1388" s="4">
        <f>(M1388-C1388)^2</f>
        <v>7.5400843132790718E-2</v>
      </c>
      <c r="K1388" s="3">
        <f t="shared" si="138"/>
        <v>1378.7238582538766</v>
      </c>
      <c r="L1388" s="4">
        <v>-8.1934253290488104E-2</v>
      </c>
      <c r="M1388" s="4">
        <v>7.4676272703982898E-3</v>
      </c>
      <c r="O1388" s="4">
        <f t="shared" si="133"/>
        <v>6.4948236944716827E-3</v>
      </c>
      <c r="P1388" s="4">
        <f t="shared" si="134"/>
        <v>2.5141365242594739E-5</v>
      </c>
    </row>
    <row r="1389" spans="1:16" x14ac:dyDescent="0.55000000000000004">
      <c r="A1389" s="3">
        <f t="shared" si="137"/>
        <v>1379.7238582538766</v>
      </c>
      <c r="C1389">
        <f t="shared" si="135"/>
        <v>0.30341007897197941</v>
      </c>
      <c r="D1389">
        <f t="shared" si="136"/>
        <v>9.8874353652633806E-2</v>
      </c>
      <c r="E1389" s="4">
        <f>(M1389-C1389)^2</f>
        <v>2.2188543810265308E-2</v>
      </c>
      <c r="K1389" s="3">
        <f t="shared" si="138"/>
        <v>1379.7238582538766</v>
      </c>
      <c r="L1389" s="4">
        <v>-2.74967932700814E-2</v>
      </c>
      <c r="M1389" s="4">
        <v>0.15445188413106001</v>
      </c>
      <c r="O1389" s="4">
        <f t="shared" si="133"/>
        <v>6.8397987895659602E-4</v>
      </c>
      <c r="P1389" s="4">
        <f t="shared" si="134"/>
        <v>2.3103505533601524E-2</v>
      </c>
    </row>
    <row r="1390" spans="1:16" x14ac:dyDescent="0.55000000000000004">
      <c r="A1390" s="3">
        <f t="shared" si="137"/>
        <v>1380.7238582538766</v>
      </c>
      <c r="C1390">
        <f t="shared" si="135"/>
        <v>0.24851138483134003</v>
      </c>
      <c r="D1390">
        <f t="shared" si="136"/>
        <v>0.12894228987720829</v>
      </c>
      <c r="E1390" s="4">
        <f>(M1390-C1390)^2</f>
        <v>2.0281529872958183E-4</v>
      </c>
      <c r="K1390" s="3">
        <f t="shared" si="138"/>
        <v>1380.7238582538766</v>
      </c>
      <c r="L1390" s="4">
        <v>3.3827409202538801E-2</v>
      </c>
      <c r="M1390" s="4">
        <v>0.26275270846117099</v>
      </c>
      <c r="O1390" s="4">
        <f t="shared" si="133"/>
        <v>1.2370128513609585E-3</v>
      </c>
      <c r="P1390" s="4">
        <f t="shared" si="134"/>
        <v>6.7755672368661257E-2</v>
      </c>
    </row>
    <row r="1391" spans="1:16" x14ac:dyDescent="0.55000000000000004">
      <c r="A1391" s="3">
        <f t="shared" si="137"/>
        <v>1381.7238582538766</v>
      </c>
      <c r="C1391">
        <f t="shared" si="135"/>
        <v>0.13116009782939783</v>
      </c>
      <c r="D1391">
        <f t="shared" si="136"/>
        <v>0.12660615601151046</v>
      </c>
      <c r="E1391" s="4">
        <f>(M1391-C1391)^2</f>
        <v>3.0305722707957949E-2</v>
      </c>
      <c r="K1391" s="3">
        <f t="shared" si="138"/>
        <v>1381.7238582538766</v>
      </c>
      <c r="L1391" s="4">
        <v>8.6679327190371497E-2</v>
      </c>
      <c r="M1391" s="4">
        <v>0.30524548695771597</v>
      </c>
      <c r="O1391" s="4">
        <f t="shared" si="133"/>
        <v>7.7480681538634076E-3</v>
      </c>
      <c r="P1391" s="4">
        <f t="shared" si="134"/>
        <v>9.1682980901817604E-2</v>
      </c>
    </row>
    <row r="1392" spans="1:16" x14ac:dyDescent="0.55000000000000004">
      <c r="A1392" s="3">
        <f t="shared" si="137"/>
        <v>1382.7238582538766</v>
      </c>
      <c r="C1392">
        <f t="shared" si="135"/>
        <v>-1.9152609410684775E-2</v>
      </c>
      <c r="D1392">
        <f t="shared" si="136"/>
        <v>9.2453038306268595E-2</v>
      </c>
      <c r="E1392" s="4">
        <f>(M1392-C1392)^2</f>
        <v>8.4355538268725438E-2</v>
      </c>
      <c r="K1392" s="3">
        <f t="shared" si="138"/>
        <v>1382.7238582538766</v>
      </c>
      <c r="L1392" s="4">
        <v>0.117821869963868</v>
      </c>
      <c r="M1392" s="4">
        <v>0.27128763964017499</v>
      </c>
      <c r="O1392" s="4">
        <f t="shared" si="133"/>
        <v>1.4200453152638907E-2</v>
      </c>
      <c r="P1392" s="4">
        <f t="shared" si="134"/>
        <v>7.2271788897019046E-2</v>
      </c>
    </row>
    <row r="1393" spans="1:16" x14ac:dyDescent="0.55000000000000004">
      <c r="A1393" s="3">
        <f t="shared" si="137"/>
        <v>1383.7238582538766</v>
      </c>
      <c r="C1393">
        <f t="shared" si="135"/>
        <v>-0.16465213628654046</v>
      </c>
      <c r="D1393">
        <f t="shared" si="136"/>
        <v>3.5065846379234093E-2</v>
      </c>
      <c r="E1393" s="4">
        <f>(M1393-C1393)^2</f>
        <v>0.11158022053291197</v>
      </c>
      <c r="K1393" s="3">
        <f t="shared" si="138"/>
        <v>1383.7238582538766</v>
      </c>
      <c r="L1393" s="4">
        <v>0.119455194491097</v>
      </c>
      <c r="M1393" s="4">
        <v>0.16938412002841699</v>
      </c>
      <c r="O1393" s="4">
        <f t="shared" si="133"/>
        <v>1.459239327342716E-2</v>
      </c>
      <c r="P1393" s="4">
        <f t="shared" si="134"/>
        <v>2.7865828339447556E-2</v>
      </c>
    </row>
    <row r="1394" spans="1:16" x14ac:dyDescent="0.55000000000000004">
      <c r="A1394" s="3">
        <f t="shared" si="137"/>
        <v>1384.7238582538766</v>
      </c>
      <c r="C1394">
        <f t="shared" si="135"/>
        <v>-0.26877346699556132</v>
      </c>
      <c r="D1394">
        <f t="shared" si="136"/>
        <v>-3.1133630058424351E-2</v>
      </c>
      <c r="E1394" s="4">
        <f>(M1394-C1394)^2</f>
        <v>8.6336517736668505E-2</v>
      </c>
      <c r="K1394" s="3">
        <f t="shared" si="138"/>
        <v>1384.7238582538766</v>
      </c>
      <c r="L1394" s="4">
        <v>9.1170224511803802E-2</v>
      </c>
      <c r="M1394" s="4">
        <v>2.5057296772748899E-2</v>
      </c>
      <c r="O1394" s="4">
        <f t="shared" si="133"/>
        <v>8.5588418237157668E-3</v>
      </c>
      <c r="P1394" s="4">
        <f t="shared" si="134"/>
        <v>5.1093114599942734E-4</v>
      </c>
    </row>
    <row r="1395" spans="1:16" x14ac:dyDescent="0.55000000000000004">
      <c r="A1395" s="3">
        <f t="shared" si="137"/>
        <v>1385.7238582538766</v>
      </c>
      <c r="C1395">
        <f t="shared" si="135"/>
        <v>-0.30535020646746908</v>
      </c>
      <c r="D1395">
        <f t="shared" si="136"/>
        <v>-8.9509014558970354E-2</v>
      </c>
      <c r="E1395" s="4">
        <f>(M1395-C1395)^2</f>
        <v>3.2329810897333056E-2</v>
      </c>
      <c r="K1395" s="3">
        <f t="shared" si="138"/>
        <v>1385.7238582538766</v>
      </c>
      <c r="L1395" s="4">
        <v>4.0051106224517401E-2</v>
      </c>
      <c r="M1395" s="4">
        <v>-0.12554528190383801</v>
      </c>
      <c r="O1395" s="4">
        <f t="shared" si="133"/>
        <v>1.7135369603220824E-3</v>
      </c>
      <c r="P1395" s="4">
        <f t="shared" si="134"/>
        <v>1.6383690901376282E-2</v>
      </c>
    </row>
    <row r="1396" spans="1:16" x14ac:dyDescent="0.55000000000000004">
      <c r="A1396" s="3">
        <f t="shared" si="137"/>
        <v>1386.7238582538766</v>
      </c>
      <c r="C1396">
        <f t="shared" si="135"/>
        <v>-0.26519037253220606</v>
      </c>
      <c r="D1396">
        <f t="shared" si="136"/>
        <v>-0.12539017792974042</v>
      </c>
      <c r="E1396" s="4">
        <f>(M1396-C1396)^2</f>
        <v>4.1968056489600873E-4</v>
      </c>
      <c r="K1396" s="3">
        <f t="shared" si="138"/>
        <v>1386.7238582538766</v>
      </c>
      <c r="L1396" s="4">
        <v>-2.1099060075724301E-2</v>
      </c>
      <c r="M1396" s="4">
        <v>-0.24470426590122299</v>
      </c>
      <c r="O1396" s="4">
        <f t="shared" si="133"/>
        <v>3.9027092155462115E-4</v>
      </c>
      <c r="P1396" s="4">
        <f t="shared" si="134"/>
        <v>6.1086966521592172E-2</v>
      </c>
    </row>
    <row r="1397" spans="1:16" x14ac:dyDescent="0.55000000000000004">
      <c r="A1397" s="3">
        <f t="shared" si="137"/>
        <v>1387.7238582538766</v>
      </c>
      <c r="C1397">
        <f t="shared" si="135"/>
        <v>-0.15838640324781789</v>
      </c>
      <c r="D1397">
        <f t="shared" si="136"/>
        <v>-0.12975994098228943</v>
      </c>
      <c r="E1397" s="4">
        <f>(M1397-C1397)^2</f>
        <v>2.0790509599496916E-2</v>
      </c>
      <c r="K1397" s="3">
        <f t="shared" si="138"/>
        <v>1387.7238582538766</v>
      </c>
      <c r="L1397" s="4">
        <v>-7.6964835890934696E-2</v>
      </c>
      <c r="M1397" s="4">
        <v>-0.30257554846859003</v>
      </c>
      <c r="O1397" s="4">
        <f t="shared" si="133"/>
        <v>5.7185434459378418E-3</v>
      </c>
      <c r="P1397" s="4">
        <f t="shared" si="134"/>
        <v>9.3042726921394356E-2</v>
      </c>
    </row>
    <row r="1398" spans="1:16" x14ac:dyDescent="0.55000000000000004">
      <c r="A1398" s="3">
        <f t="shared" si="137"/>
        <v>1388.7238582538766</v>
      </c>
      <c r="C1398">
        <f t="shared" si="135"/>
        <v>-1.1778858913930521E-2</v>
      </c>
      <c r="D1398">
        <f t="shared" si="136"/>
        <v>-0.10152015268823793</v>
      </c>
      <c r="E1398" s="4">
        <f>(M1398-C1398)^2</f>
        <v>7.446679572007682E-2</v>
      </c>
      <c r="K1398" s="3">
        <f t="shared" si="138"/>
        <v>1388.7238582538766</v>
      </c>
      <c r="L1398" s="4">
        <v>-0.113554291102081</v>
      </c>
      <c r="M1398" s="4">
        <v>-0.284664907879569</v>
      </c>
      <c r="O1398" s="4">
        <f t="shared" si="133"/>
        <v>1.2591197840072586E-2</v>
      </c>
      <c r="P1398" s="4">
        <f t="shared" si="134"/>
        <v>8.243698627268424E-2</v>
      </c>
    </row>
    <row r="1399" spans="1:16" x14ac:dyDescent="0.55000000000000004">
      <c r="A1399" s="3">
        <f t="shared" si="137"/>
        <v>1389.7238582538766</v>
      </c>
      <c r="C1399">
        <f t="shared" si="135"/>
        <v>0.13778879238099911</v>
      </c>
      <c r="D1399">
        <f t="shared" si="136"/>
        <v>-4.7767662964580009E-2</v>
      </c>
      <c r="E1399" s="4">
        <f>(M1399-C1399)^2</f>
        <v>0.11105354138808705</v>
      </c>
      <c r="K1399" s="3">
        <f t="shared" si="138"/>
        <v>1389.7238582538766</v>
      </c>
      <c r="L1399" s="4">
        <v>-0.121703369667032</v>
      </c>
      <c r="M1399" s="4">
        <v>-0.19545817517922801</v>
      </c>
      <c r="O1399" s="4">
        <f t="shared" si="133"/>
        <v>1.4486429793255713E-2</v>
      </c>
      <c r="P1399" s="4">
        <f t="shared" si="134"/>
        <v>3.9169035397254255E-2</v>
      </c>
    </row>
    <row r="1400" spans="1:16" x14ac:dyDescent="0.55000000000000004">
      <c r="A1400" s="3">
        <f t="shared" si="137"/>
        <v>1390.7238582538766</v>
      </c>
      <c r="C1400">
        <f t="shared" si="135"/>
        <v>0.2527291876358484</v>
      </c>
      <c r="D1400">
        <f t="shared" si="136"/>
        <v>1.7989163739796581E-2</v>
      </c>
      <c r="E1400" s="4">
        <f>(M1400-C1400)^2</f>
        <v>9.6116689640654673E-2</v>
      </c>
      <c r="K1400" s="3">
        <f t="shared" si="138"/>
        <v>1390.7238582538766</v>
      </c>
      <c r="L1400" s="4">
        <v>-9.9371084305982293E-2</v>
      </c>
      <c r="M1400" s="4">
        <v>-5.7297729970759902E-2</v>
      </c>
      <c r="O1400" s="4">
        <f t="shared" si="133"/>
        <v>9.6093515493393834E-3</v>
      </c>
      <c r="P1400" s="4">
        <f t="shared" si="134"/>
        <v>3.5702107585842183E-3</v>
      </c>
    </row>
    <row r="1401" spans="1:16" x14ac:dyDescent="0.55000000000000004">
      <c r="A1401" s="3">
        <f t="shared" si="137"/>
        <v>1391.7238582538766</v>
      </c>
      <c r="C1401">
        <f t="shared" si="135"/>
        <v>0.30415702763974917</v>
      </c>
      <c r="D1401">
        <f t="shared" si="136"/>
        <v>7.922519185089226E-2</v>
      </c>
      <c r="E1401" s="4">
        <f>(M1401-C1401)^2</f>
        <v>4.3657486686422518E-2</v>
      </c>
      <c r="K1401" s="3">
        <f t="shared" si="138"/>
        <v>1391.7238582538766</v>
      </c>
      <c r="L1401" s="4">
        <v>-5.2150694427045903E-2</v>
      </c>
      <c r="M1401" s="4">
        <v>9.5213287158196297E-2</v>
      </c>
      <c r="O1401" s="4">
        <f t="shared" si="133"/>
        <v>2.5813421181486054E-3</v>
      </c>
      <c r="P1401" s="4">
        <f t="shared" si="134"/>
        <v>8.6043761334039393E-3</v>
      </c>
    </row>
    <row r="1402" spans="1:16" x14ac:dyDescent="0.55000000000000004">
      <c r="A1402" s="3">
        <f t="shared" si="137"/>
        <v>1392.7238582538766</v>
      </c>
      <c r="C1402">
        <f t="shared" si="135"/>
        <v>0.27914814815098055</v>
      </c>
      <c r="D1402">
        <f t="shared" si="136"/>
        <v>0.12055139307669191</v>
      </c>
      <c r="E1402" s="4">
        <f>(M1402-C1402)^2</f>
        <v>3.0548394778255111E-3</v>
      </c>
      <c r="K1402" s="3">
        <f t="shared" si="138"/>
        <v>1392.7238582538766</v>
      </c>
      <c r="L1402" s="4">
        <v>8.1311603905648792E-3</v>
      </c>
      <c r="M1402" s="4">
        <v>0.22387754585802999</v>
      </c>
      <c r="O1402" s="4">
        <f t="shared" si="133"/>
        <v>8.9774576611229397E-5</v>
      </c>
      <c r="P1402" s="4">
        <f t="shared" si="134"/>
        <v>4.9028603357192592E-2</v>
      </c>
    </row>
    <row r="1403" spans="1:16" x14ac:dyDescent="0.55000000000000004">
      <c r="A1403" s="3">
        <f t="shared" si="137"/>
        <v>1393.7238582538766</v>
      </c>
      <c r="C1403">
        <f t="shared" si="135"/>
        <v>0.18398744983795357</v>
      </c>
      <c r="D1403">
        <f t="shared" si="136"/>
        <v>0.13158221336534132</v>
      </c>
      <c r="E1403" s="4">
        <f>(M1403-C1403)^2</f>
        <v>1.2652388062621374E-2</v>
      </c>
      <c r="K1403" s="3">
        <f t="shared" si="138"/>
        <v>1393.7238582538766</v>
      </c>
      <c r="L1403" s="4">
        <v>6.6376515646301606E-2</v>
      </c>
      <c r="M1403" s="4">
        <v>0.29647028436225498</v>
      </c>
      <c r="O1403" s="4">
        <f t="shared" si="133"/>
        <v>4.5860390228298631E-3</v>
      </c>
      <c r="P1403" s="4">
        <f t="shared" si="134"/>
        <v>8.6445863210069168E-2</v>
      </c>
    </row>
    <row r="1404" spans="1:16" x14ac:dyDescent="0.55000000000000004">
      <c r="A1404" s="3">
        <f t="shared" si="137"/>
        <v>1394.7238582538766</v>
      </c>
      <c r="C1404">
        <f t="shared" si="135"/>
        <v>4.258946020674606E-2</v>
      </c>
      <c r="D1404">
        <f t="shared" si="136"/>
        <v>0.10954553292490958</v>
      </c>
      <c r="E1404" s="4">
        <f>(M1404-C1404)^2</f>
        <v>6.3615302076124744E-2</v>
      </c>
      <c r="K1404" s="3">
        <f t="shared" si="138"/>
        <v>1394.7238582538766</v>
      </c>
      <c r="L1404" s="4">
        <v>0.10799746078841301</v>
      </c>
      <c r="M1404" s="4">
        <v>0.29481020097983301</v>
      </c>
      <c r="O1404" s="4">
        <f t="shared" si="133"/>
        <v>1.1955507874275876E-2</v>
      </c>
      <c r="P1404" s="4">
        <f t="shared" si="134"/>
        <v>8.5472434366599279E-2</v>
      </c>
    </row>
    <row r="1405" spans="1:16" x14ac:dyDescent="0.55000000000000004">
      <c r="A1405" s="3">
        <f t="shared" si="137"/>
        <v>1395.7238582538766</v>
      </c>
      <c r="C1405">
        <f t="shared" si="135"/>
        <v>-0.10951154900757192</v>
      </c>
      <c r="D1405">
        <f t="shared" si="136"/>
        <v>5.9979318687947918E-2</v>
      </c>
      <c r="E1405" s="4">
        <f>(M1405-C1405)^2</f>
        <v>0.10812563262524297</v>
      </c>
      <c r="K1405" s="3">
        <f t="shared" si="138"/>
        <v>1395.7238582538766</v>
      </c>
      <c r="L1405" s="4">
        <v>0.12256977190846</v>
      </c>
      <c r="M1405" s="4">
        <v>0.21931307389230001</v>
      </c>
      <c r="O1405" s="4">
        <f t="shared" si="133"/>
        <v>1.5354569408591038E-2</v>
      </c>
      <c r="P1405" s="4">
        <f t="shared" si="134"/>
        <v>4.7028070159245608E-2</v>
      </c>
    </row>
    <row r="1406" spans="1:16" x14ac:dyDescent="0.55000000000000004">
      <c r="A1406" s="3">
        <f t="shared" si="137"/>
        <v>1396.7238582538766</v>
      </c>
      <c r="C1406">
        <f t="shared" si="135"/>
        <v>-0.23409156481373569</v>
      </c>
      <c r="D1406">
        <f t="shared" si="136"/>
        <v>-4.6601042579554972E-3</v>
      </c>
      <c r="E1406" s="4">
        <f>(M1406-C1406)^2</f>
        <v>0.10431555829872848</v>
      </c>
      <c r="K1406" s="3">
        <f t="shared" si="138"/>
        <v>1396.7238582538766</v>
      </c>
      <c r="L1406" s="4">
        <v>0.10644372328637</v>
      </c>
      <c r="M1406" s="4">
        <v>8.8887626928903493E-2</v>
      </c>
      <c r="O1406" s="4">
        <f t="shared" si="133"/>
        <v>1.1618146788518838E-2</v>
      </c>
      <c r="P1406" s="4">
        <f t="shared" si="134"/>
        <v>7.470856452771654E-3</v>
      </c>
    </row>
    <row r="1407" spans="1:16" x14ac:dyDescent="0.55000000000000004">
      <c r="A1407" s="3">
        <f t="shared" si="137"/>
        <v>1397.7238582538766</v>
      </c>
      <c r="C1407">
        <f t="shared" si="135"/>
        <v>-0.29984278611823145</v>
      </c>
      <c r="D1407">
        <f t="shared" si="136"/>
        <v>-6.8128411465622943E-2</v>
      </c>
      <c r="E1407" s="4">
        <f>(M1407-C1407)^2</f>
        <v>5.5716065819251183E-2</v>
      </c>
      <c r="K1407" s="3">
        <f t="shared" si="138"/>
        <v>1397.7238582538766</v>
      </c>
      <c r="L1407" s="4">
        <v>6.3658183838289903E-2</v>
      </c>
      <c r="M1407" s="4">
        <v>-6.3800277617641302E-2</v>
      </c>
      <c r="O1407" s="4">
        <f t="shared" si="133"/>
        <v>4.2252558599438286E-3</v>
      </c>
      <c r="P1407" s="4">
        <f t="shared" si="134"/>
        <v>4.389564462989424E-3</v>
      </c>
    </row>
    <row r="1408" spans="1:16" x14ac:dyDescent="0.55000000000000004">
      <c r="A1408" s="3">
        <f t="shared" si="137"/>
        <v>1398.7238582538766</v>
      </c>
      <c r="C1408">
        <f t="shared" si="135"/>
        <v>-0.29024148602192656</v>
      </c>
      <c r="D1408">
        <f t="shared" si="136"/>
        <v>-0.11447558779857715</v>
      </c>
      <c r="E1408" s="4">
        <f>(M1408-C1408)^2</f>
        <v>8.0519178189398261E-3</v>
      </c>
      <c r="K1408" s="3">
        <f t="shared" si="138"/>
        <v>1398.7238582538766</v>
      </c>
      <c r="L1408" s="4">
        <v>4.9290573412071803E-3</v>
      </c>
      <c r="M1408" s="4">
        <v>-0.20050900684665901</v>
      </c>
      <c r="O1408" s="4">
        <f t="shared" si="133"/>
        <v>3.9348542071591576E-5</v>
      </c>
      <c r="P1408" s="4">
        <f t="shared" si="134"/>
        <v>4.119378351831094E-2</v>
      </c>
    </row>
    <row r="1409" spans="1:16" x14ac:dyDescent="0.55000000000000004">
      <c r="A1409" s="3">
        <f t="shared" si="137"/>
        <v>1399.7238582538766</v>
      </c>
      <c r="C1409">
        <f t="shared" si="135"/>
        <v>-0.20770053621786727</v>
      </c>
      <c r="D1409">
        <f t="shared" si="136"/>
        <v>-0.1320542741800752</v>
      </c>
      <c r="E1409" s="4">
        <f>(M1409-C1409)^2</f>
        <v>6.2882481730877652E-3</v>
      </c>
      <c r="K1409" s="3">
        <f t="shared" si="138"/>
        <v>1399.7238582538766</v>
      </c>
      <c r="L1409" s="4">
        <v>-5.5034582144632603E-2</v>
      </c>
      <c r="M1409" s="4">
        <v>-0.28699901144335799</v>
      </c>
      <c r="O1409" s="4">
        <f t="shared" si="133"/>
        <v>2.8827017747687163E-3</v>
      </c>
      <c r="P1409" s="4">
        <f t="shared" si="134"/>
        <v>8.378276256008127E-2</v>
      </c>
    </row>
    <row r="1410" spans="1:16" x14ac:dyDescent="0.55000000000000004">
      <c r="A1410" s="3">
        <f t="shared" si="137"/>
        <v>1400.7238582538766</v>
      </c>
      <c r="C1410">
        <f t="shared" si="135"/>
        <v>-7.2963036005092421E-2</v>
      </c>
      <c r="D1410">
        <f t="shared" si="136"/>
        <v>-0.11644682775498064</v>
      </c>
      <c r="E1410" s="4">
        <f>(M1410-C1410)^2</f>
        <v>5.2278671934587267E-2</v>
      </c>
      <c r="K1410" s="3">
        <f t="shared" si="138"/>
        <v>1400.7238582538766</v>
      </c>
      <c r="L1410" s="4">
        <v>-0.101214469122587</v>
      </c>
      <c r="M1410" s="4">
        <v>-0.30160833321145802</v>
      </c>
      <c r="O1410" s="4">
        <f t="shared" si="133"/>
        <v>9.9741536898631279E-3</v>
      </c>
      <c r="P1410" s="4">
        <f t="shared" si="134"/>
        <v>9.2453604907005382E-2</v>
      </c>
    </row>
    <row r="1411" spans="1:16" x14ac:dyDescent="0.55000000000000004">
      <c r="A1411" s="3">
        <f t="shared" si="137"/>
        <v>1401.7238582538766</v>
      </c>
      <c r="C1411">
        <f t="shared" si="135"/>
        <v>8.0110568948523628E-2</v>
      </c>
      <c r="D1411">
        <f t="shared" si="136"/>
        <v>-7.1575505436591094E-2</v>
      </c>
      <c r="E1411" s="4">
        <f>(M1411-C1411)^2</f>
        <v>0.10290529113765756</v>
      </c>
      <c r="K1411" s="3">
        <f t="shared" si="138"/>
        <v>1401.7238582538766</v>
      </c>
      <c r="L1411" s="4">
        <v>-0.122044564419809</v>
      </c>
      <c r="M1411" s="4">
        <v>-0.240677976884487</v>
      </c>
      <c r="O1411" s="4">
        <f t="shared" si="133"/>
        <v>1.456867832507234E-2</v>
      </c>
      <c r="P1411" s="4">
        <f t="shared" si="134"/>
        <v>5.9112920242387297E-2</v>
      </c>
    </row>
    <row r="1412" spans="1:16" x14ac:dyDescent="0.55000000000000004">
      <c r="A1412" s="3">
        <f t="shared" si="137"/>
        <v>1402.7238582538766</v>
      </c>
      <c r="C1412">
        <f t="shared" si="135"/>
        <v>0.21305184576015315</v>
      </c>
      <c r="D1412">
        <f t="shared" si="136"/>
        <v>-8.716774199685964E-3</v>
      </c>
      <c r="E1412" s="4">
        <f>(M1412-C1412)^2</f>
        <v>0.11056966608319037</v>
      </c>
      <c r="K1412" s="3">
        <f t="shared" si="138"/>
        <v>1402.7238582538766</v>
      </c>
      <c r="L1412" s="4">
        <v>-0.112307841448577</v>
      </c>
      <c r="M1412" s="4">
        <v>-0.119468328189023</v>
      </c>
      <c r="O1412" s="4">
        <f t="shared" si="133"/>
        <v>1.2313021982128807E-2</v>
      </c>
      <c r="P1412" s="4">
        <f t="shared" si="134"/>
        <v>1.4864934791733213E-2</v>
      </c>
    </row>
    <row r="1413" spans="1:16" x14ac:dyDescent="0.55000000000000004">
      <c r="A1413" s="3">
        <f t="shared" si="137"/>
        <v>1403.7238582538766</v>
      </c>
      <c r="C1413">
        <f t="shared" si="135"/>
        <v>0.29245175185901867</v>
      </c>
      <c r="D1413">
        <f t="shared" si="136"/>
        <v>5.6332541386233489E-2</v>
      </c>
      <c r="E1413" s="4">
        <f>(M1413-C1413)^2</f>
        <v>6.8010822943833635E-2</v>
      </c>
      <c r="K1413" s="3">
        <f t="shared" si="138"/>
        <v>1403.7238582538766</v>
      </c>
      <c r="L1413" s="4">
        <v>-7.4442922879282405E-2</v>
      </c>
      <c r="M1413" s="4">
        <v>3.1662904429084197E-2</v>
      </c>
      <c r="O1413" s="4">
        <f t="shared" si="133"/>
        <v>5.3434840631781649E-3</v>
      </c>
      <c r="P1413" s="4">
        <f t="shared" si="134"/>
        <v>8.5318868354140398E-4</v>
      </c>
    </row>
    <row r="1414" spans="1:16" x14ac:dyDescent="0.55000000000000004">
      <c r="A1414" s="3">
        <f t="shared" si="137"/>
        <v>1404.7238582538766</v>
      </c>
      <c r="C1414">
        <f t="shared" si="135"/>
        <v>0.29835655348681106</v>
      </c>
      <c r="D1414">
        <f t="shared" si="136"/>
        <v>0.10722510807941907</v>
      </c>
      <c r="E1414" s="4">
        <f>(M1414-C1414)^2</f>
        <v>1.525041911219039E-2</v>
      </c>
      <c r="K1414" s="3">
        <f t="shared" si="138"/>
        <v>1404.7238582538766</v>
      </c>
      <c r="L1414" s="4">
        <v>-1.7933312464504501E-2</v>
      </c>
      <c r="M1414" s="4">
        <v>0.17486396621052799</v>
      </c>
      <c r="O1414" s="4">
        <f t="shared" ref="O1414:O1477" si="139">(L1414-$J$1)^2</f>
        <v>2.7521244520769368E-4</v>
      </c>
      <c r="P1414" s="4">
        <f t="shared" ref="P1414:P1477" si="140">(M1414-$J$2)^2</f>
        <v>2.9725365178324029E-2</v>
      </c>
    </row>
    <row r="1415" spans="1:16" x14ac:dyDescent="0.55000000000000004">
      <c r="A1415" s="3">
        <f t="shared" si="137"/>
        <v>1405.7238582538766</v>
      </c>
      <c r="C1415">
        <f t="shared" ref="C1415:C1478" si="141">$B$2*EXP(-C$4*((PI()/($B$1*$B$3)))^0.5)*SIN(2*PI()*$A1415/$B$3-C$4*SQRT(PI()/($B$1*$B$3)))</f>
        <v>0.22928233403248074</v>
      </c>
      <c r="D1415">
        <f t="shared" ref="D1415:D1478" si="142">$B$2*EXP(-D$4*((PI()/($B$1*$B$3)))^0.5)*SIN(2*PI()*$A1415/$B$3-D$4*SQRT(PI()/($B$1*$B$3)))</f>
        <v>0.13117127944373824</v>
      </c>
      <c r="E1415" s="4">
        <f>(M1415-C1415)^2</f>
        <v>2.0238237668846926E-3</v>
      </c>
      <c r="K1415" s="3">
        <f t="shared" si="138"/>
        <v>1405.7238582538766</v>
      </c>
      <c r="L1415" s="4">
        <v>4.3067807307202097E-2</v>
      </c>
      <c r="M1415" s="4">
        <v>0.27426926287725401</v>
      </c>
      <c r="O1415" s="4">
        <f t="shared" si="139"/>
        <v>1.9723894677816829E-3</v>
      </c>
      <c r="P1415" s="4">
        <f t="shared" si="140"/>
        <v>7.3883803145838006E-2</v>
      </c>
    </row>
    <row r="1416" spans="1:16" x14ac:dyDescent="0.55000000000000004">
      <c r="A1416" s="3">
        <f t="shared" si="137"/>
        <v>1406.7238582538766</v>
      </c>
      <c r="C1416">
        <f t="shared" si="141"/>
        <v>0.10258791231923067</v>
      </c>
      <c r="D1416">
        <f t="shared" si="142"/>
        <v>0.12215322055454483</v>
      </c>
      <c r="E1416" s="4">
        <f>(M1416-C1416)^2</f>
        <v>4.0963415793892205E-2</v>
      </c>
      <c r="K1416" s="3">
        <f t="shared" si="138"/>
        <v>1406.7238582538766</v>
      </c>
      <c r="L1416" s="4">
        <v>9.3282327565540404E-2</v>
      </c>
      <c r="M1416" s="4">
        <v>0.30498212121338902</v>
      </c>
      <c r="O1416" s="4">
        <f t="shared" si="139"/>
        <v>8.954101044013044E-3</v>
      </c>
      <c r="P1416" s="4">
        <f t="shared" si="140"/>
        <v>9.1523560194912493E-2</v>
      </c>
    </row>
    <row r="1417" spans="1:16" x14ac:dyDescent="0.55000000000000004">
      <c r="A1417" s="3">
        <f t="shared" si="137"/>
        <v>1407.7238582538766</v>
      </c>
      <c r="C1417">
        <f t="shared" si="141"/>
        <v>-4.9887546045108665E-2</v>
      </c>
      <c r="D1417">
        <f t="shared" si="142"/>
        <v>8.2437230642332313E-2</v>
      </c>
      <c r="E1417" s="4">
        <f>(M1417-C1417)^2</f>
        <v>9.5603317472699442E-2</v>
      </c>
      <c r="K1417" s="3">
        <f t="shared" si="138"/>
        <v>1407.7238582538766</v>
      </c>
      <c r="L1417" s="4">
        <v>0.12013371020354</v>
      </c>
      <c r="M1417" s="4">
        <v>0.259310315319907</v>
      </c>
      <c r="O1417" s="4">
        <f t="shared" si="139"/>
        <v>1.4756781667292936E-2</v>
      </c>
      <c r="P1417" s="4">
        <f t="shared" si="140"/>
        <v>6.5975418092921914E-2</v>
      </c>
    </row>
    <row r="1418" spans="1:16" x14ac:dyDescent="0.55000000000000004">
      <c r="A1418" s="3">
        <f t="shared" si="137"/>
        <v>1408.7238582538766</v>
      </c>
      <c r="C1418">
        <f t="shared" si="141"/>
        <v>-0.18982592646388713</v>
      </c>
      <c r="D1418">
        <f t="shared" si="142"/>
        <v>2.2004206758343685E-2</v>
      </c>
      <c r="E1418" s="4">
        <f>(M1418-C1418)^2</f>
        <v>0.11459481463444852</v>
      </c>
      <c r="K1418" s="3">
        <f t="shared" si="138"/>
        <v>1408.7238582538766</v>
      </c>
      <c r="L1418" s="4">
        <v>0.116896859865632</v>
      </c>
      <c r="M1418" s="4">
        <v>0.14869263231014601</v>
      </c>
      <c r="O1418" s="4">
        <f t="shared" si="139"/>
        <v>1.3980849929233935E-2</v>
      </c>
      <c r="P1418" s="4">
        <f t="shared" si="140"/>
        <v>2.1385880696920784E-2</v>
      </c>
    </row>
    <row r="1419" spans="1:16" x14ac:dyDescent="0.55000000000000004">
      <c r="A1419" s="3">
        <f t="shared" si="137"/>
        <v>1409.7238582538766</v>
      </c>
      <c r="C1419">
        <f t="shared" si="141"/>
        <v>-0.28205976687528078</v>
      </c>
      <c r="D1419">
        <f t="shared" si="142"/>
        <v>-4.3958623202113065E-2</v>
      </c>
      <c r="E1419" s="4">
        <f>(M1419-C1419)^2</f>
        <v>8.0028859073760034E-2</v>
      </c>
      <c r="K1419" s="3">
        <f t="shared" si="138"/>
        <v>1409.7238582538766</v>
      </c>
      <c r="L1419" s="4">
        <v>8.4382465798904502E-2</v>
      </c>
      <c r="M1419" s="4">
        <v>8.3395711618572898E-4</v>
      </c>
      <c r="O1419" s="4">
        <f t="shared" si="139"/>
        <v>7.3489899535043608E-3</v>
      </c>
      <c r="P1419" s="4">
        <f t="shared" si="140"/>
        <v>2.6229537265261593E-6</v>
      </c>
    </row>
    <row r="1420" spans="1:16" x14ac:dyDescent="0.55000000000000004">
      <c r="A1420" s="3">
        <f t="shared" ref="A1420:A1483" si="143">K1420</f>
        <v>1410.7238582538766</v>
      </c>
      <c r="C1420">
        <f t="shared" si="141"/>
        <v>-0.30341007897198125</v>
      </c>
      <c r="D1420">
        <f t="shared" si="142"/>
        <v>-9.8874353652629088E-2</v>
      </c>
      <c r="E1420" s="4">
        <f>(M1420-C1420)^2</f>
        <v>2.4391096391350429E-2</v>
      </c>
      <c r="K1420" s="3">
        <f t="shared" si="138"/>
        <v>1410.7238582538766</v>
      </c>
      <c r="L1420" s="4">
        <v>3.07339597020275E-2</v>
      </c>
      <c r="M1420" s="4">
        <v>-0.147233587811018</v>
      </c>
      <c r="O1420" s="4">
        <f t="shared" si="139"/>
        <v>1.0289816593183172E-3</v>
      </c>
      <c r="P1420" s="4">
        <f t="shared" si="140"/>
        <v>2.2406227452853984E-2</v>
      </c>
    </row>
    <row r="1421" spans="1:16" x14ac:dyDescent="0.55000000000000004">
      <c r="A1421" s="3">
        <f t="shared" si="143"/>
        <v>1411.7238582538766</v>
      </c>
      <c r="C1421">
        <f t="shared" si="141"/>
        <v>-0.24851138483134957</v>
      </c>
      <c r="D1421">
        <f t="shared" si="142"/>
        <v>-0.12894228987720677</v>
      </c>
      <c r="E1421" s="4">
        <f>(M1421-C1421)^2</f>
        <v>9.8291014023360636E-5</v>
      </c>
      <c r="K1421" s="3">
        <f t="shared" ref="K1421:K1484" si="144">K1420+1</f>
        <v>1411.7238582538766</v>
      </c>
      <c r="L1421" s="4">
        <v>-3.0612057261866402E-2</v>
      </c>
      <c r="M1421" s="4">
        <v>-0.25842556730008398</v>
      </c>
      <c r="O1421" s="4">
        <f t="shared" si="139"/>
        <v>8.5663180302917241E-4</v>
      </c>
      <c r="P1421" s="4">
        <f t="shared" si="140"/>
        <v>6.8057893324591653E-2</v>
      </c>
    </row>
    <row r="1422" spans="1:16" x14ac:dyDescent="0.55000000000000004">
      <c r="A1422" s="3">
        <f t="shared" si="143"/>
        <v>1412.7238582538766</v>
      </c>
      <c r="C1422">
        <f t="shared" si="141"/>
        <v>-0.13116009782938134</v>
      </c>
      <c r="D1422">
        <f t="shared" si="142"/>
        <v>-0.12660615601150821</v>
      </c>
      <c r="E1422" s="4">
        <f>(M1422-C1422)^2</f>
        <v>3.0183211743089296E-2</v>
      </c>
      <c r="K1422" s="3">
        <f t="shared" si="144"/>
        <v>1412.7238582538766</v>
      </c>
      <c r="L1422" s="4">
        <v>-8.4291094581109602E-2</v>
      </c>
      <c r="M1422" s="4">
        <v>-0.304893260303013</v>
      </c>
      <c r="O1422" s="4">
        <f t="shared" si="139"/>
        <v>6.8802562853046883E-3</v>
      </c>
      <c r="P1422" s="4">
        <f t="shared" si="140"/>
        <v>9.4462037629977014E-2</v>
      </c>
    </row>
    <row r="1423" spans="1:16" x14ac:dyDescent="0.55000000000000004">
      <c r="A1423" s="3">
        <f t="shared" si="143"/>
        <v>1413.7238582538766</v>
      </c>
      <c r="C1423">
        <f t="shared" si="141"/>
        <v>1.9152609410668348E-2</v>
      </c>
      <c r="D1423">
        <f t="shared" si="142"/>
        <v>-9.2453038306273688E-2</v>
      </c>
      <c r="E1423" s="4">
        <f>(M1423-C1423)^2</f>
        <v>8.6524901548520064E-2</v>
      </c>
      <c r="K1423" s="3">
        <f t="shared" si="144"/>
        <v>1413.7238582538766</v>
      </c>
      <c r="L1423" s="4">
        <v>-0.116858904358525</v>
      </c>
      <c r="M1423" s="4">
        <v>-0.27499854484258301</v>
      </c>
      <c r="O1423" s="4">
        <f t="shared" si="139"/>
        <v>1.3343742965525138E-2</v>
      </c>
      <c r="P1423" s="4">
        <f t="shared" si="140"/>
        <v>7.6979643110359486E-2</v>
      </c>
    </row>
    <row r="1424" spans="1:16" x14ac:dyDescent="0.55000000000000004">
      <c r="A1424" s="3">
        <f t="shared" si="143"/>
        <v>1414.7238582538766</v>
      </c>
      <c r="C1424">
        <f t="shared" si="141"/>
        <v>0.16465213628655581</v>
      </c>
      <c r="D1424">
        <f t="shared" si="142"/>
        <v>-3.5065846379226481E-2</v>
      </c>
      <c r="E1424" s="4">
        <f>(M1424-C1424)^2</f>
        <v>0.1161997703583801</v>
      </c>
      <c r="K1424" s="3">
        <f t="shared" si="144"/>
        <v>1414.7238582538766</v>
      </c>
      <c r="L1424" s="4">
        <v>-0.120158676599337</v>
      </c>
      <c r="M1424" s="4">
        <v>-0.17622873785920801</v>
      </c>
      <c r="O1424" s="4">
        <f t="shared" si="139"/>
        <v>1.4116978635589573E-2</v>
      </c>
      <c r="P1424" s="4">
        <f t="shared" si="140"/>
        <v>3.1927345940871786E-2</v>
      </c>
    </row>
    <row r="1425" spans="1:16" x14ac:dyDescent="0.55000000000000004">
      <c r="A1425" s="3">
        <f t="shared" si="143"/>
        <v>1415.7238582538766</v>
      </c>
      <c r="C1425">
        <f t="shared" si="141"/>
        <v>0.268773466995537</v>
      </c>
      <c r="D1425">
        <f t="shared" si="142"/>
        <v>3.1133630058402841E-2</v>
      </c>
      <c r="E1425" s="4">
        <f>(M1425-C1425)^2</f>
        <v>9.1261278597717474E-2</v>
      </c>
      <c r="K1425" s="3">
        <f t="shared" si="144"/>
        <v>1415.7238582538766</v>
      </c>
      <c r="L1425" s="4">
        <v>-9.33639628755316E-2</v>
      </c>
      <c r="M1425" s="4">
        <v>-3.3321350235274598E-2</v>
      </c>
      <c r="O1425" s="4">
        <f t="shared" si="139"/>
        <v>8.4677132677729774E-3</v>
      </c>
      <c r="P1425" s="4">
        <f t="shared" si="140"/>
        <v>1.2798406730756748E-3</v>
      </c>
    </row>
    <row r="1426" spans="1:16" x14ac:dyDescent="0.55000000000000004">
      <c r="A1426" s="3">
        <f t="shared" si="143"/>
        <v>1416.7238582538766</v>
      </c>
      <c r="C1426">
        <f t="shared" si="141"/>
        <v>0.30535020646746885</v>
      </c>
      <c r="D1426">
        <f t="shared" si="142"/>
        <v>8.9509014558976141E-2</v>
      </c>
      <c r="E1426" s="4">
        <f>(M1426-C1426)^2</f>
        <v>3.5125742946695016E-2</v>
      </c>
      <c r="K1426" s="3">
        <f t="shared" si="144"/>
        <v>1416.7238582538766</v>
      </c>
      <c r="L1426" s="4">
        <v>-4.3185665461572403E-2</v>
      </c>
      <c r="M1426" s="4">
        <v>0.117931576265733</v>
      </c>
      <c r="O1426" s="4">
        <f t="shared" si="139"/>
        <v>1.7507430203669624E-3</v>
      </c>
      <c r="P1426" s="4">
        <f t="shared" si="140"/>
        <v>1.3335183632815913E-2</v>
      </c>
    </row>
    <row r="1427" spans="1:16" x14ac:dyDescent="0.55000000000000004">
      <c r="A1427" s="3">
        <f t="shared" si="143"/>
        <v>1417.7238582538766</v>
      </c>
      <c r="C1427">
        <f t="shared" si="141"/>
        <v>0.26519037253219702</v>
      </c>
      <c r="D1427">
        <f t="shared" si="142"/>
        <v>0.12539017792974289</v>
      </c>
      <c r="E1427" s="4">
        <f>(M1427-C1427)^2</f>
        <v>6.5242260816354887E-4</v>
      </c>
      <c r="K1427" s="3">
        <f t="shared" si="144"/>
        <v>1417.7238582538766</v>
      </c>
      <c r="L1427" s="4">
        <v>1.78087497716563E-2</v>
      </c>
      <c r="M1427" s="4">
        <v>0.23964780789660201</v>
      </c>
      <c r="O1427" s="4">
        <f t="shared" si="139"/>
        <v>3.6681956080394061E-4</v>
      </c>
      <c r="P1427" s="4">
        <f t="shared" si="140"/>
        <v>5.6261134634939106E-2</v>
      </c>
    </row>
    <row r="1428" spans="1:16" x14ac:dyDescent="0.55000000000000004">
      <c r="A1428" s="3">
        <f t="shared" si="143"/>
        <v>1418.7238582538766</v>
      </c>
      <c r="C1428">
        <f t="shared" si="141"/>
        <v>0.1583864032478616</v>
      </c>
      <c r="D1428">
        <f t="shared" si="142"/>
        <v>0.12975994098229357</v>
      </c>
      <c r="E1428" s="4">
        <f>(M1428-C1428)^2</f>
        <v>2.0436519756491335E-2</v>
      </c>
      <c r="K1428" s="3">
        <f t="shared" si="144"/>
        <v>1418.7238582538766</v>
      </c>
      <c r="L1428" s="4">
        <v>7.4342853147110796E-2</v>
      </c>
      <c r="M1428" s="4">
        <v>0.301342759372699</v>
      </c>
      <c r="O1428" s="4">
        <f t="shared" si="139"/>
        <v>5.7284670858294348E-3</v>
      </c>
      <c r="P1428" s="4">
        <f t="shared" si="140"/>
        <v>8.933478298769168E-2</v>
      </c>
    </row>
    <row r="1429" spans="1:16" x14ac:dyDescent="0.55000000000000004">
      <c r="A1429" s="3">
        <f t="shared" si="143"/>
        <v>1419.7238582538766</v>
      </c>
      <c r="C1429">
        <f t="shared" si="141"/>
        <v>1.1778858913912279E-2</v>
      </c>
      <c r="D1429">
        <f t="shared" si="142"/>
        <v>0.10152015268823289</v>
      </c>
      <c r="E1429" s="4">
        <f>(M1429-C1429)^2</f>
        <v>7.6057745956725029E-2</v>
      </c>
      <c r="K1429" s="3">
        <f t="shared" si="144"/>
        <v>1419.7238582538766</v>
      </c>
      <c r="L1429" s="4">
        <v>0.112257327762292</v>
      </c>
      <c r="M1429" s="4">
        <v>0.287564547369142</v>
      </c>
      <c r="O1429" s="4">
        <f t="shared" si="139"/>
        <v>1.2905212658455897E-2</v>
      </c>
      <c r="P1429" s="4">
        <f t="shared" si="140"/>
        <v>8.1288303245396668E-2</v>
      </c>
    </row>
    <row r="1430" spans="1:16" x14ac:dyDescent="0.55000000000000004">
      <c r="A1430" s="3">
        <f t="shared" si="143"/>
        <v>1420.7238582538766</v>
      </c>
      <c r="C1430">
        <f t="shared" si="141"/>
        <v>-0.1377887923809844</v>
      </c>
      <c r="D1430">
        <f t="shared" si="142"/>
        <v>4.7767662964586642E-2</v>
      </c>
      <c r="E1430" s="4">
        <f>(M1430-C1430)^2</f>
        <v>0.11529610598239243</v>
      </c>
      <c r="K1430" s="3">
        <f t="shared" si="144"/>
        <v>1420.7238582538766</v>
      </c>
      <c r="L1430" s="4">
        <v>0.12205625824550501</v>
      </c>
      <c r="M1430" s="4">
        <v>0.20176401055604401</v>
      </c>
      <c r="O1430" s="4">
        <f t="shared" si="139"/>
        <v>1.5227570496611376E-2</v>
      </c>
      <c r="P1430" s="4">
        <f t="shared" si="140"/>
        <v>3.9724675363242909E-2</v>
      </c>
    </row>
    <row r="1431" spans="1:16" x14ac:dyDescent="0.55000000000000004">
      <c r="A1431" s="3">
        <f t="shared" si="143"/>
        <v>1421.7238582538766</v>
      </c>
      <c r="C1431">
        <f t="shared" si="141"/>
        <v>-0.25272918763583913</v>
      </c>
      <c r="D1431">
        <f t="shared" si="142"/>
        <v>-1.7989163739789531E-2</v>
      </c>
      <c r="E1431" s="4">
        <f>(M1431-C1431)^2</f>
        <v>0.10122553952373395</v>
      </c>
      <c r="K1431" s="3">
        <f t="shared" si="144"/>
        <v>1421.7238582538766</v>
      </c>
      <c r="L1431" s="4">
        <v>0.10128544166907499</v>
      </c>
      <c r="M1431" s="4">
        <v>6.54304256461328E-2</v>
      </c>
      <c r="O1431" s="4">
        <f t="shared" si="139"/>
        <v>1.053275801999989E-2</v>
      </c>
      <c r="P1431" s="4">
        <f t="shared" si="140"/>
        <v>3.9660918194112382E-3</v>
      </c>
    </row>
    <row r="1432" spans="1:16" x14ac:dyDescent="0.55000000000000004">
      <c r="A1432" s="3">
        <f t="shared" si="143"/>
        <v>1422.7238582538766</v>
      </c>
      <c r="C1432">
        <f t="shared" si="141"/>
        <v>-0.30415702763975078</v>
      </c>
      <c r="D1432">
        <f t="shared" si="142"/>
        <v>-7.9225191850898588E-2</v>
      </c>
      <c r="E1432" s="4">
        <f>(M1432-C1432)^2</f>
        <v>4.7031040815104952E-2</v>
      </c>
      <c r="K1432" s="3">
        <f t="shared" si="144"/>
        <v>1422.7238582538766</v>
      </c>
      <c r="L1432" s="4">
        <v>5.5147057897363003E-2</v>
      </c>
      <c r="M1432" s="4">
        <v>-8.7290615267744801E-2</v>
      </c>
      <c r="O1432" s="4">
        <f t="shared" si="139"/>
        <v>3.1912152505096923E-3</v>
      </c>
      <c r="P1432" s="4">
        <f t="shared" si="140"/>
        <v>8.0540081410420596E-3</v>
      </c>
    </row>
    <row r="1433" spans="1:16" x14ac:dyDescent="0.55000000000000004">
      <c r="A1433" s="3">
        <f t="shared" si="143"/>
        <v>1423.7238582538766</v>
      </c>
      <c r="C1433">
        <f t="shared" si="141"/>
        <v>-0.27914814815097316</v>
      </c>
      <c r="D1433">
        <f t="shared" si="142"/>
        <v>-0.12055139307669513</v>
      </c>
      <c r="E1433" s="4">
        <f>(M1433-C1433)^2</f>
        <v>3.7208741061930516E-3</v>
      </c>
      <c r="K1433" s="3">
        <f t="shared" si="144"/>
        <v>1423.7238582538766</v>
      </c>
      <c r="L1433" s="4">
        <v>-4.8032486322545399E-3</v>
      </c>
      <c r="M1433" s="4">
        <v>-0.218149180076152</v>
      </c>
      <c r="O1433" s="4">
        <f t="shared" si="139"/>
        <v>1.1967893567656396E-5</v>
      </c>
      <c r="P1433" s="4">
        <f t="shared" si="140"/>
        <v>4.8665547166193208E-2</v>
      </c>
    </row>
    <row r="1434" spans="1:16" x14ac:dyDescent="0.55000000000000004">
      <c r="A1434" s="3">
        <f t="shared" si="143"/>
        <v>1424.7238582538766</v>
      </c>
      <c r="C1434">
        <f t="shared" si="141"/>
        <v>-0.18398744983793899</v>
      </c>
      <c r="D1434">
        <f t="shared" si="142"/>
        <v>-0.13158221336534062</v>
      </c>
      <c r="E1434" s="4">
        <f>(M1434-C1434)^2</f>
        <v>1.218451256800402E-2</v>
      </c>
      <c r="K1434" s="3">
        <f t="shared" si="144"/>
        <v>1424.7238582538766</v>
      </c>
      <c r="L1434" s="4">
        <v>-6.35505517447328E-2</v>
      </c>
      <c r="M1434" s="4">
        <v>-0.29437092943522303</v>
      </c>
      <c r="O1434" s="4">
        <f t="shared" si="139"/>
        <v>3.8696819177484738E-3</v>
      </c>
      <c r="P1434" s="4">
        <f t="shared" si="140"/>
        <v>8.8104748246134915E-2</v>
      </c>
    </row>
    <row r="1435" spans="1:16" x14ac:dyDescent="0.55000000000000004">
      <c r="A1435" s="3">
        <f t="shared" si="143"/>
        <v>1425.7238582538766</v>
      </c>
      <c r="C1435">
        <f t="shared" si="141"/>
        <v>-4.2589460206727985E-2</v>
      </c>
      <c r="D1435">
        <f t="shared" si="142"/>
        <v>-0.10954553292490517</v>
      </c>
      <c r="E1435" s="4">
        <f>(M1435-C1435)^2</f>
        <v>6.465638241091462E-2</v>
      </c>
      <c r="K1435" s="3">
        <f t="shared" si="144"/>
        <v>1425.7238582538766</v>
      </c>
      <c r="L1435" s="4">
        <v>-0.106381224933741</v>
      </c>
      <c r="M1435" s="4">
        <v>-0.29686565337257398</v>
      </c>
      <c r="O1435" s="4">
        <f t="shared" si="139"/>
        <v>1.1032863937968897E-2</v>
      </c>
      <c r="P1435" s="4">
        <f t="shared" si="140"/>
        <v>8.9591961965520897E-2</v>
      </c>
    </row>
    <row r="1436" spans="1:16" x14ac:dyDescent="0.55000000000000004">
      <c r="A1436" s="3">
        <f t="shared" si="143"/>
        <v>1426.7238582538766</v>
      </c>
      <c r="C1436">
        <f t="shared" si="141"/>
        <v>0.10951154900752415</v>
      </c>
      <c r="D1436">
        <f t="shared" si="142"/>
        <v>-5.9979318687967638E-2</v>
      </c>
      <c r="E1436" s="4">
        <f>(M1436-C1436)^2</f>
        <v>0.1119036851338186</v>
      </c>
      <c r="K1436" s="3">
        <f t="shared" si="144"/>
        <v>1426.7238582538766</v>
      </c>
      <c r="L1436" s="4">
        <v>-0.122568060396886</v>
      </c>
      <c r="M1436" s="4">
        <v>-0.22500853280195199</v>
      </c>
      <c r="O1436" s="4">
        <f t="shared" si="139"/>
        <v>1.4695325118771269E-2</v>
      </c>
      <c r="P1436" s="4">
        <f t="shared" si="140"/>
        <v>5.1738981222241444E-2</v>
      </c>
    </row>
    <row r="1437" spans="1:16" x14ac:dyDescent="0.55000000000000004">
      <c r="A1437" s="3">
        <f t="shared" si="143"/>
        <v>1427.7238582538766</v>
      </c>
      <c r="C1437">
        <f t="shared" si="141"/>
        <v>0.23409156481374738</v>
      </c>
      <c r="D1437">
        <f t="shared" si="142"/>
        <v>4.6601042579633876E-3</v>
      </c>
      <c r="E1437" s="4">
        <f>(M1437-C1437)^2</f>
        <v>0.10948699702998535</v>
      </c>
      <c r="K1437" s="3">
        <f t="shared" si="144"/>
        <v>1427.7238582538766</v>
      </c>
      <c r="L1437" s="4">
        <v>-0.108056964776586</v>
      </c>
      <c r="M1437" s="4">
        <v>-9.6796629339482201E-2</v>
      </c>
      <c r="O1437" s="4">
        <f t="shared" si="139"/>
        <v>1.1387702890559822E-2</v>
      </c>
      <c r="P1437" s="4">
        <f t="shared" si="140"/>
        <v>9.8505902926895265E-3</v>
      </c>
    </row>
    <row r="1438" spans="1:16" x14ac:dyDescent="0.55000000000000004">
      <c r="A1438" s="3">
        <f t="shared" si="143"/>
        <v>1428.7238582538766</v>
      </c>
      <c r="C1438">
        <f t="shared" si="141"/>
        <v>0.29984278611823489</v>
      </c>
      <c r="D1438">
        <f t="shared" si="142"/>
        <v>6.8128411465629701E-2</v>
      </c>
      <c r="E1438" s="4">
        <f>(M1438-C1438)^2</f>
        <v>5.9625921426960105E-2</v>
      </c>
      <c r="K1438" s="3">
        <f t="shared" si="144"/>
        <v>1428.7238582538766</v>
      </c>
      <c r="L1438" s="4">
        <v>-6.6482331991247395E-2</v>
      </c>
      <c r="M1438" s="4">
        <v>5.56585904237549E-2</v>
      </c>
      <c r="O1438" s="4">
        <f t="shared" si="139"/>
        <v>4.2430303972363463E-3</v>
      </c>
      <c r="P1438" s="4">
        <f t="shared" si="140"/>
        <v>2.8307805111811532E-3</v>
      </c>
    </row>
    <row r="1439" spans="1:16" x14ac:dyDescent="0.55000000000000004">
      <c r="A1439" s="3">
        <f t="shared" si="143"/>
        <v>1429.7238582538766</v>
      </c>
      <c r="C1439">
        <f t="shared" si="141"/>
        <v>0.29024148602193167</v>
      </c>
      <c r="D1439">
        <f t="shared" si="142"/>
        <v>0.11447558779857361</v>
      </c>
      <c r="E1439" s="4">
        <f>(M1439-C1439)^2</f>
        <v>9.2290058821134138E-3</v>
      </c>
      <c r="K1439" s="3">
        <f t="shared" si="144"/>
        <v>1429.7238582538766</v>
      </c>
      <c r="L1439" s="4">
        <v>-8.2567867322547294E-3</v>
      </c>
      <c r="M1439" s="4">
        <v>0.194173770934534</v>
      </c>
      <c r="O1439" s="4">
        <f t="shared" si="139"/>
        <v>4.7789602831215996E-5</v>
      </c>
      <c r="P1439" s="4">
        <f t="shared" si="140"/>
        <v>3.6756658194379052E-2</v>
      </c>
    </row>
    <row r="1440" spans="1:16" x14ac:dyDescent="0.55000000000000004">
      <c r="A1440" s="3">
        <f t="shared" si="143"/>
        <v>1430.7238582538766</v>
      </c>
      <c r="C1440">
        <f t="shared" si="141"/>
        <v>0.20770053621785389</v>
      </c>
      <c r="D1440">
        <f t="shared" si="142"/>
        <v>0.13205427418007532</v>
      </c>
      <c r="E1440" s="4">
        <f>(M1440-C1440)^2</f>
        <v>5.8302982526428791E-3</v>
      </c>
      <c r="K1440" s="3">
        <f t="shared" si="144"/>
        <v>1430.7238582538766</v>
      </c>
      <c r="L1440" s="4">
        <v>5.2036721985217402E-2</v>
      </c>
      <c r="M1440" s="4">
        <v>0.28405692594813697</v>
      </c>
      <c r="O1440" s="4">
        <f t="shared" si="139"/>
        <v>2.8494784496997288E-3</v>
      </c>
      <c r="P1440" s="4">
        <f t="shared" si="140"/>
        <v>7.9300483494075882E-2</v>
      </c>
    </row>
    <row r="1441" spans="1:16" x14ac:dyDescent="0.55000000000000004">
      <c r="A1441" s="3">
        <f t="shared" si="143"/>
        <v>1431.7238582538766</v>
      </c>
      <c r="C1441">
        <f t="shared" si="141"/>
        <v>7.2963036005074686E-2</v>
      </c>
      <c r="D1441">
        <f t="shared" si="142"/>
        <v>0.11644682775497692</v>
      </c>
      <c r="E1441" s="4">
        <f>(M1441-C1441)^2</f>
        <v>5.2823311631859875E-2</v>
      </c>
      <c r="K1441" s="3">
        <f t="shared" si="144"/>
        <v>1431.7238582538766</v>
      </c>
      <c r="L1441" s="4">
        <v>9.9297310869104705E-2</v>
      </c>
      <c r="M1441" s="4">
        <v>0.30279626169679202</v>
      </c>
      <c r="O1441" s="4">
        <f t="shared" si="139"/>
        <v>1.0128630033883564E-2</v>
      </c>
      <c r="P1441" s="4">
        <f t="shared" si="140"/>
        <v>9.0205768091957864E-2</v>
      </c>
    </row>
    <row r="1442" spans="1:16" x14ac:dyDescent="0.55000000000000004">
      <c r="A1442" s="3">
        <f t="shared" si="143"/>
        <v>1432.7238582538766</v>
      </c>
      <c r="C1442">
        <f t="shared" si="141"/>
        <v>-8.0110568948507752E-2</v>
      </c>
      <c r="D1442">
        <f t="shared" si="142"/>
        <v>7.1575505436597076E-2</v>
      </c>
      <c r="E1442" s="4">
        <f>(M1442-C1442)^2</f>
        <v>0.10615148117937538</v>
      </c>
      <c r="K1442" s="3">
        <f t="shared" si="144"/>
        <v>1432.7238582538766</v>
      </c>
      <c r="L1442" s="4">
        <v>0.121688272250029</v>
      </c>
      <c r="M1442" s="4">
        <v>0.245698395291851</v>
      </c>
      <c r="O1442" s="4">
        <f t="shared" si="139"/>
        <v>1.5136886935319263E-2</v>
      </c>
      <c r="P1442" s="4">
        <f t="shared" si="140"/>
        <v>5.916807389276707E-2</v>
      </c>
    </row>
    <row r="1443" spans="1:16" x14ac:dyDescent="0.55000000000000004">
      <c r="A1443" s="3">
        <f t="shared" si="143"/>
        <v>1433.7238582538766</v>
      </c>
      <c r="C1443">
        <f t="shared" si="141"/>
        <v>-0.2130518457601662</v>
      </c>
      <c r="D1443">
        <f t="shared" si="142"/>
        <v>8.7167741996780831E-3</v>
      </c>
      <c r="E1443" s="4">
        <f>(M1443-C1443)^2</f>
        <v>0.11567868077751094</v>
      </c>
      <c r="K1443" s="3">
        <f t="shared" si="144"/>
        <v>1433.7238582538766</v>
      </c>
      <c r="L1443" s="4">
        <v>0.113601650946698</v>
      </c>
      <c r="M1443" s="4">
        <v>0.12706384158387701</v>
      </c>
      <c r="O1443" s="4">
        <f t="shared" si="139"/>
        <v>1.3212453080679866E-2</v>
      </c>
      <c r="P1443" s="4">
        <f t="shared" si="140"/>
        <v>1.5527734569476953E-2</v>
      </c>
    </row>
    <row r="1444" spans="1:16" x14ac:dyDescent="0.55000000000000004">
      <c r="A1444" s="3">
        <f t="shared" si="143"/>
        <v>1434.7238582538766</v>
      </c>
      <c r="C1444">
        <f t="shared" si="141"/>
        <v>-0.29245175185902395</v>
      </c>
      <c r="D1444">
        <f t="shared" si="142"/>
        <v>-5.633254138624063E-2</v>
      </c>
      <c r="E1444" s="4">
        <f>(M1444-C1444)^2</f>
        <v>7.2391729713331174E-2</v>
      </c>
      <c r="K1444" s="3">
        <f t="shared" si="144"/>
        <v>1434.7238582538766</v>
      </c>
      <c r="L1444" s="4">
        <v>7.7062791430288297E-2</v>
      </c>
      <c r="M1444" s="4">
        <v>-2.3394639495624099E-2</v>
      </c>
      <c r="O1444" s="4">
        <f t="shared" si="139"/>
        <v>6.1475911154486602E-3</v>
      </c>
      <c r="P1444" s="4">
        <f t="shared" si="140"/>
        <v>6.6812686718979925E-4</v>
      </c>
    </row>
    <row r="1445" spans="1:16" x14ac:dyDescent="0.55000000000000004">
      <c r="A1445" s="3">
        <f t="shared" si="143"/>
        <v>1435.7238582538766</v>
      </c>
      <c r="C1445">
        <f t="shared" si="141"/>
        <v>-0.29835655348680717</v>
      </c>
      <c r="D1445">
        <f t="shared" si="142"/>
        <v>-0.10722510807942368</v>
      </c>
      <c r="E1445" s="4">
        <f>(M1445-C1445)^2</f>
        <v>1.6994450629634013E-2</v>
      </c>
      <c r="K1445" s="3">
        <f t="shared" si="144"/>
        <v>1435.7238582538766</v>
      </c>
      <c r="L1445" s="4">
        <v>2.12230777373115E-2</v>
      </c>
      <c r="M1445" s="4">
        <v>-0.16799378798363901</v>
      </c>
      <c r="O1445" s="4">
        <f t="shared" si="139"/>
        <v>5.0926326154884555E-4</v>
      </c>
      <c r="P1445" s="4">
        <f t="shared" si="140"/>
        <v>2.9052281619675577E-2</v>
      </c>
    </row>
    <row r="1446" spans="1:16" x14ac:dyDescent="0.55000000000000004">
      <c r="A1446" s="3">
        <f t="shared" si="143"/>
        <v>1436.7238582538766</v>
      </c>
      <c r="C1446">
        <f t="shared" si="141"/>
        <v>-0.22928233403246867</v>
      </c>
      <c r="D1446">
        <f t="shared" si="142"/>
        <v>-0.13117127944373916</v>
      </c>
      <c r="E1446" s="4">
        <f>(M1446-C1446)^2</f>
        <v>1.7003677864568698E-3</v>
      </c>
      <c r="K1446" s="3">
        <f t="shared" si="144"/>
        <v>1436.7238582538766</v>
      </c>
      <c r="L1446" s="4">
        <v>-3.99320874333908E-2</v>
      </c>
      <c r="M1446" s="4">
        <v>-0.270517850113353</v>
      </c>
      <c r="O1446" s="4">
        <f t="shared" si="139"/>
        <v>1.4890571398467995E-3</v>
      </c>
      <c r="P1446" s="4">
        <f t="shared" si="140"/>
        <v>7.4513363810081945E-2</v>
      </c>
    </row>
    <row r="1447" spans="1:16" x14ac:dyDescent="0.55000000000000004">
      <c r="A1447" s="3">
        <f t="shared" si="143"/>
        <v>1437.7238582538766</v>
      </c>
      <c r="C1447">
        <f t="shared" si="141"/>
        <v>-0.10258791231927888</v>
      </c>
      <c r="D1447">
        <f t="shared" si="142"/>
        <v>-0.12215322055455326</v>
      </c>
      <c r="E1447" s="4">
        <f>(M1447-C1447)^2</f>
        <v>4.1087746559501093E-2</v>
      </c>
      <c r="K1447" s="3">
        <f t="shared" si="144"/>
        <v>1437.7238582538766</v>
      </c>
      <c r="L1447" s="4">
        <v>-9.1086013585714498E-2</v>
      </c>
      <c r="M1447" s="4">
        <v>-0.30528903851126898</v>
      </c>
      <c r="O1447" s="4">
        <f t="shared" si="139"/>
        <v>8.053667719803162E-3</v>
      </c>
      <c r="P1447" s="4">
        <f t="shared" si="140"/>
        <v>9.4705476579028197E-2</v>
      </c>
    </row>
    <row r="1448" spans="1:16" x14ac:dyDescent="0.55000000000000004">
      <c r="A1448" s="3">
        <f t="shared" si="143"/>
        <v>1438.7238582538766</v>
      </c>
      <c r="C1448">
        <f t="shared" si="141"/>
        <v>4.9887546045126678E-2</v>
      </c>
      <c r="D1448">
        <f t="shared" si="142"/>
        <v>-8.2437230642326137E-2</v>
      </c>
      <c r="E1448" s="4">
        <f>(M1448-C1448)^2</f>
        <v>9.8273622282786938E-2</v>
      </c>
      <c r="K1448" s="3">
        <f t="shared" si="144"/>
        <v>1438.7238582538766</v>
      </c>
      <c r="L1448" s="4">
        <v>-0.11942688257889</v>
      </c>
      <c r="M1448" s="4">
        <v>-0.26359869333833802</v>
      </c>
      <c r="O1448" s="4">
        <f t="shared" si="139"/>
        <v>1.3943618102607042E-2</v>
      </c>
      <c r="P1448" s="4">
        <f t="shared" si="140"/>
        <v>7.0783775259805878E-2</v>
      </c>
    </row>
    <row r="1449" spans="1:16" x14ac:dyDescent="0.55000000000000004">
      <c r="A1449" s="3">
        <f t="shared" si="143"/>
        <v>1439.7238582538766</v>
      </c>
      <c r="C1449">
        <f t="shared" si="141"/>
        <v>0.18982592646390145</v>
      </c>
      <c r="D1449">
        <f t="shared" si="142"/>
        <v>-2.2004206758335899E-2</v>
      </c>
      <c r="E1449" s="4">
        <f>(M1449-C1449)^2</f>
        <v>0.11951840946936688</v>
      </c>
      <c r="K1449" s="3">
        <f t="shared" si="144"/>
        <v>1439.7238582538766</v>
      </c>
      <c r="L1449" s="4">
        <v>-0.117856547959591</v>
      </c>
      <c r="M1449" s="4">
        <v>-0.15588842017124599</v>
      </c>
      <c r="O1449" s="4">
        <f t="shared" si="139"/>
        <v>1.3575224099014675E-2</v>
      </c>
      <c r="P1449" s="4">
        <f t="shared" si="140"/>
        <v>2.5072167063790621E-2</v>
      </c>
    </row>
    <row r="1450" spans="1:16" x14ac:dyDescent="0.55000000000000004">
      <c r="A1450" s="3">
        <f t="shared" si="143"/>
        <v>1440.7238582538766</v>
      </c>
      <c r="C1450">
        <f t="shared" si="141"/>
        <v>0.28205976687527445</v>
      </c>
      <c r="D1450">
        <f t="shared" si="142"/>
        <v>4.3958623202106348E-2</v>
      </c>
      <c r="E1450" s="4">
        <f>(M1450-C1450)^2</f>
        <v>8.4794348640815337E-2</v>
      </c>
      <c r="K1450" s="3">
        <f t="shared" si="144"/>
        <v>1440.7238582538766</v>
      </c>
      <c r="L1450" s="4">
        <v>-8.6768309774868504E-2</v>
      </c>
      <c r="M1450" s="4">
        <v>-9.1349251107151405E-3</v>
      </c>
      <c r="O1450" s="4">
        <f t="shared" si="139"/>
        <v>7.297349555113168E-3</v>
      </c>
      <c r="P1450" s="4">
        <f t="shared" si="140"/>
        <v>1.3429184393573155E-4</v>
      </c>
    </row>
    <row r="1451" spans="1:16" x14ac:dyDescent="0.55000000000000004">
      <c r="A1451" s="3">
        <f t="shared" si="143"/>
        <v>1441.7238582538766</v>
      </c>
      <c r="C1451">
        <f t="shared" si="141"/>
        <v>0.30341007897197919</v>
      </c>
      <c r="D1451">
        <f t="shared" si="142"/>
        <v>9.887435365263432E-2</v>
      </c>
      <c r="E1451" s="4">
        <f>(M1451-C1451)^2</f>
        <v>2.6733430600500679E-2</v>
      </c>
      <c r="K1451" s="3">
        <f t="shared" si="144"/>
        <v>1441.7238582538766</v>
      </c>
      <c r="L1451" s="4">
        <v>-3.3948410135514501E-2</v>
      </c>
      <c r="M1451" s="4">
        <v>0.13990646861275599</v>
      </c>
      <c r="O1451" s="4">
        <f t="shared" si="139"/>
        <v>1.063061626830655E-3</v>
      </c>
      <c r="P1451" s="4">
        <f t="shared" si="140"/>
        <v>1.8893315646122139E-2</v>
      </c>
    </row>
    <row r="1452" spans="1:16" x14ac:dyDescent="0.55000000000000004">
      <c r="A1452" s="3">
        <f t="shared" si="143"/>
        <v>1442.7238582538766</v>
      </c>
      <c r="C1452">
        <f t="shared" si="141"/>
        <v>0.24851138483133897</v>
      </c>
      <c r="D1452">
        <f t="shared" si="142"/>
        <v>0.12894228987720846</v>
      </c>
      <c r="E1452" s="4">
        <f>(M1452-C1452)^2</f>
        <v>2.9117188585300759E-5</v>
      </c>
      <c r="K1452" s="3">
        <f t="shared" si="144"/>
        <v>1442.7238582538766</v>
      </c>
      <c r="L1452" s="4">
        <v>2.7374079422925902E-2</v>
      </c>
      <c r="M1452" s="4">
        <v>0.25390741935544098</v>
      </c>
      <c r="O1452" s="4">
        <f t="shared" si="139"/>
        <v>8.247156959658422E-4</v>
      </c>
      <c r="P1452" s="4">
        <f t="shared" si="140"/>
        <v>6.3229068191190396E-2</v>
      </c>
    </row>
    <row r="1453" spans="1:16" x14ac:dyDescent="0.55000000000000004">
      <c r="A1453" s="3">
        <f t="shared" si="143"/>
        <v>1443.7238582538766</v>
      </c>
      <c r="C1453">
        <f t="shared" si="141"/>
        <v>0.13116009782939622</v>
      </c>
      <c r="D1453">
        <f t="shared" si="142"/>
        <v>0.12660615601151023</v>
      </c>
      <c r="E1453" s="4">
        <f>(M1453-C1453)^2</f>
        <v>2.998285625787395E-2</v>
      </c>
      <c r="K1453" s="3">
        <f t="shared" si="144"/>
        <v>1443.7238582538766</v>
      </c>
      <c r="L1453" s="4">
        <v>8.1840560973434603E-2</v>
      </c>
      <c r="M1453" s="4">
        <v>0.304315681793281</v>
      </c>
      <c r="O1453" s="4">
        <f t="shared" si="139"/>
        <v>6.9196352961290088E-3</v>
      </c>
      <c r="P1453" s="4">
        <f t="shared" si="140"/>
        <v>9.1120770352865213E-2</v>
      </c>
    </row>
    <row r="1454" spans="1:16" x14ac:dyDescent="0.55000000000000004">
      <c r="A1454" s="3">
        <f t="shared" si="143"/>
        <v>1444.7238582538766</v>
      </c>
      <c r="C1454">
        <f t="shared" si="141"/>
        <v>-1.9152609410686566E-2</v>
      </c>
      <c r="D1454">
        <f t="shared" si="142"/>
        <v>9.245303830626804E-2</v>
      </c>
      <c r="E1454" s="4">
        <f>(M1454-C1454)^2</f>
        <v>8.8600763181539574E-2</v>
      </c>
      <c r="K1454" s="3">
        <f t="shared" si="144"/>
        <v>1444.7238582538766</v>
      </c>
      <c r="L1454" s="4">
        <v>0.115809566326165</v>
      </c>
      <c r="M1454" s="4">
        <v>0.27850619388856002</v>
      </c>
      <c r="O1454" s="4">
        <f t="shared" si="139"/>
        <v>1.3724907559499391E-2</v>
      </c>
      <c r="P1454" s="4">
        <f t="shared" si="140"/>
        <v>7.6205083909975713E-2</v>
      </c>
    </row>
    <row r="1455" spans="1:16" x14ac:dyDescent="0.55000000000000004">
      <c r="A1455" s="3">
        <f t="shared" si="143"/>
        <v>1445.7238582538766</v>
      </c>
      <c r="C1455">
        <f t="shared" si="141"/>
        <v>-0.16465213628657119</v>
      </c>
      <c r="D1455">
        <f t="shared" si="142"/>
        <v>3.5065846379218876E-2</v>
      </c>
      <c r="E1455" s="4">
        <f>(M1455-C1455)^2</f>
        <v>0.12082244967772893</v>
      </c>
      <c r="K1455" s="3">
        <f t="shared" si="144"/>
        <v>1445.7238582538766</v>
      </c>
      <c r="L1455" s="4">
        <v>0.12077334736211599</v>
      </c>
      <c r="M1455" s="4">
        <v>0.182943101997455</v>
      </c>
      <c r="O1455" s="4">
        <f t="shared" si="139"/>
        <v>1.491259384179915E-2</v>
      </c>
      <c r="P1455" s="4">
        <f t="shared" si="140"/>
        <v>3.2576492576119248E-2</v>
      </c>
    </row>
    <row r="1456" spans="1:16" x14ac:dyDescent="0.55000000000000004">
      <c r="A1456" s="3">
        <f t="shared" si="143"/>
        <v>1446.7238582538766</v>
      </c>
      <c r="C1456">
        <f t="shared" si="141"/>
        <v>-0.26877346699554566</v>
      </c>
      <c r="D1456">
        <f t="shared" si="142"/>
        <v>-3.1133630058410515E-2</v>
      </c>
      <c r="E1456" s="4">
        <f>(M1456-C1456)^2</f>
        <v>9.6307341950135378E-2</v>
      </c>
      <c r="K1456" s="3">
        <f t="shared" si="144"/>
        <v>1446.7238582538766</v>
      </c>
      <c r="L1456" s="4">
        <v>9.5488694327771795E-2</v>
      </c>
      <c r="M1456" s="4">
        <v>4.1560775314476203E-2</v>
      </c>
      <c r="O1456" s="4">
        <f t="shared" si="139"/>
        <v>9.3765289143564155E-3</v>
      </c>
      <c r="P1456" s="4">
        <f t="shared" si="140"/>
        <v>1.5293781476627204E-3</v>
      </c>
    </row>
    <row r="1457" spans="1:16" x14ac:dyDescent="0.55000000000000004">
      <c r="A1457" s="3">
        <f t="shared" si="143"/>
        <v>1447.7238582538766</v>
      </c>
      <c r="C1457">
        <f t="shared" si="141"/>
        <v>-0.30535020646746863</v>
      </c>
      <c r="D1457">
        <f t="shared" si="142"/>
        <v>-8.9509014558981956E-2</v>
      </c>
      <c r="E1457" s="4">
        <f>(M1457-C1457)^2</f>
        <v>3.8071619708390424E-2</v>
      </c>
      <c r="K1457" s="3">
        <f t="shared" si="144"/>
        <v>1447.7238582538766</v>
      </c>
      <c r="L1457" s="4">
        <v>4.6288305430183203E-2</v>
      </c>
      <c r="M1457" s="4">
        <v>-0.110230705370345</v>
      </c>
      <c r="O1457" s="4">
        <f t="shared" si="139"/>
        <v>2.2688159706665007E-3</v>
      </c>
      <c r="P1457" s="4">
        <f t="shared" si="140"/>
        <v>1.2697732545521473E-2</v>
      </c>
    </row>
    <row r="1458" spans="1:16" x14ac:dyDescent="0.55000000000000004">
      <c r="A1458" s="3">
        <f t="shared" si="143"/>
        <v>1448.7238582538766</v>
      </c>
      <c r="C1458">
        <f t="shared" si="141"/>
        <v>-0.26519037253222238</v>
      </c>
      <c r="D1458">
        <f t="shared" si="142"/>
        <v>-0.12539017792973595</v>
      </c>
      <c r="E1458" s="4">
        <f>(M1458-C1458)^2</f>
        <v>9.4717143705711751E-4</v>
      </c>
      <c r="K1458" s="3">
        <f t="shared" si="144"/>
        <v>1448.7238582538766</v>
      </c>
      <c r="L1458" s="4">
        <v>-1.45052767141946E-2</v>
      </c>
      <c r="M1458" s="4">
        <v>-0.23441422207351301</v>
      </c>
      <c r="O1458" s="4">
        <f t="shared" si="139"/>
        <v>1.7322488295511482E-4</v>
      </c>
      <c r="P1458" s="4">
        <f t="shared" si="140"/>
        <v>5.6106322816932223E-2</v>
      </c>
    </row>
    <row r="1459" spans="1:16" x14ac:dyDescent="0.55000000000000004">
      <c r="A1459" s="3">
        <f t="shared" si="143"/>
        <v>1449.7238582538766</v>
      </c>
      <c r="C1459">
        <f t="shared" si="141"/>
        <v>-0.15838640324784603</v>
      </c>
      <c r="D1459">
        <f t="shared" si="142"/>
        <v>-0.1297599409822921</v>
      </c>
      <c r="E1459" s="4">
        <f>(M1459-C1459)^2</f>
        <v>2.0022487553809597E-2</v>
      </c>
      <c r="K1459" s="3">
        <f t="shared" si="144"/>
        <v>1449.7238582538766</v>
      </c>
      <c r="L1459" s="4">
        <v>-7.1665922321298398E-2</v>
      </c>
      <c r="M1459" s="4">
        <v>-0.29988724265811101</v>
      </c>
      <c r="O1459" s="4">
        <f t="shared" si="139"/>
        <v>4.9452030979500843E-3</v>
      </c>
      <c r="P1459" s="4">
        <f t="shared" si="140"/>
        <v>9.1409931125409238E-2</v>
      </c>
    </row>
    <row r="1460" spans="1:16" x14ac:dyDescent="0.55000000000000004">
      <c r="A1460" s="3">
        <f t="shared" si="143"/>
        <v>1450.7238582538766</v>
      </c>
      <c r="C1460">
        <f t="shared" si="141"/>
        <v>-1.1778858913928726E-2</v>
      </c>
      <c r="D1460">
        <f t="shared" si="142"/>
        <v>-0.10152015268823743</v>
      </c>
      <c r="E1460" s="4">
        <f>(M1460-C1460)^2</f>
        <v>7.7547091450801506E-2</v>
      </c>
      <c r="K1460" s="3">
        <f t="shared" si="144"/>
        <v>1450.7238582538766</v>
      </c>
      <c r="L1460" s="4">
        <v>-0.110877393099927</v>
      </c>
      <c r="M1460" s="4">
        <v>-0.29025164295359301</v>
      </c>
      <c r="O1460" s="4">
        <f t="shared" si="139"/>
        <v>1.1997611459949617E-2</v>
      </c>
      <c r="P1460" s="4">
        <f t="shared" si="140"/>
        <v>8.5676306960134285E-2</v>
      </c>
    </row>
    <row r="1461" spans="1:16" x14ac:dyDescent="0.55000000000000004">
      <c r="A1461" s="3">
        <f t="shared" si="143"/>
        <v>1451.7238582538766</v>
      </c>
      <c r="C1461">
        <f t="shared" si="141"/>
        <v>0.13778879238096972</v>
      </c>
      <c r="D1461">
        <f t="shared" si="142"/>
        <v>-4.7767662964593283E-2</v>
      </c>
      <c r="E1461" s="4">
        <f>(M1461-C1461)^2</f>
        <v>0.1195150660386218</v>
      </c>
      <c r="K1461" s="3">
        <f t="shared" si="144"/>
        <v>1451.7238582538766</v>
      </c>
      <c r="L1461" s="4">
        <v>-0.122318932943269</v>
      </c>
      <c r="M1461" s="4">
        <v>-0.207920718680878</v>
      </c>
      <c r="O1461" s="4">
        <f t="shared" si="139"/>
        <v>1.463498659281094E-2</v>
      </c>
      <c r="P1461" s="4">
        <f t="shared" si="140"/>
        <v>4.425731637664547E-2</v>
      </c>
    </row>
    <row r="1462" spans="1:16" x14ac:dyDescent="0.55000000000000004">
      <c r="A1462" s="3">
        <f t="shared" si="143"/>
        <v>1452.7238582538766</v>
      </c>
      <c r="C1462">
        <f t="shared" si="141"/>
        <v>0.25272918763582991</v>
      </c>
      <c r="D1462">
        <f t="shared" si="142"/>
        <v>1.7989163739782477E-2</v>
      </c>
      <c r="E1462" s="4">
        <f>(M1462-C1462)^2</f>
        <v>0.10643511373964987</v>
      </c>
      <c r="K1462" s="3">
        <f t="shared" si="144"/>
        <v>1452.7238582538766</v>
      </c>
      <c r="L1462" s="4">
        <v>-0.103124937219399</v>
      </c>
      <c r="M1462" s="4">
        <v>-7.3514760568040793E-2</v>
      </c>
      <c r="O1462" s="4">
        <f t="shared" si="139"/>
        <v>1.0359403092588764E-2</v>
      </c>
      <c r="P1462" s="4">
        <f t="shared" si="140"/>
        <v>5.7711782354994646E-3</v>
      </c>
    </row>
    <row r="1463" spans="1:16" x14ac:dyDescent="0.55000000000000004">
      <c r="A1463" s="3">
        <f t="shared" si="143"/>
        <v>1453.7238582538766</v>
      </c>
      <c r="C1463">
        <f t="shared" si="141"/>
        <v>0.30415702763975239</v>
      </c>
      <c r="D1463">
        <f t="shared" si="142"/>
        <v>7.9225191850904889E-2</v>
      </c>
      <c r="E1463" s="4">
        <f>(M1463-C1463)^2</f>
        <v>5.0559142448499912E-2</v>
      </c>
      <c r="K1463" s="3">
        <f t="shared" si="144"/>
        <v>1453.7238582538766</v>
      </c>
      <c r="L1463" s="4">
        <v>-5.81026612282654E-2</v>
      </c>
      <c r="M1463" s="4">
        <v>7.9303425381527695E-2</v>
      </c>
      <c r="O1463" s="4">
        <f t="shared" si="139"/>
        <v>3.2215701118235196E-3</v>
      </c>
      <c r="P1463" s="4">
        <f t="shared" si="140"/>
        <v>5.9059093905591553E-3</v>
      </c>
    </row>
    <row r="1464" spans="1:16" x14ac:dyDescent="0.55000000000000004">
      <c r="A1464" s="3">
        <f t="shared" si="143"/>
        <v>1454.7238582538766</v>
      </c>
      <c r="C1464">
        <f t="shared" si="141"/>
        <v>0.27914814815099387</v>
      </c>
      <c r="D1464">
        <f t="shared" si="142"/>
        <v>0.12055139307668608</v>
      </c>
      <c r="E1464" s="4">
        <f>(M1464-C1464)^2</f>
        <v>4.4740810199773934E-3</v>
      </c>
      <c r="K1464" s="3">
        <f t="shared" si="144"/>
        <v>1454.7238582538766</v>
      </c>
      <c r="L1464" s="4">
        <v>1.4717867102300201E-3</v>
      </c>
      <c r="M1464" s="4">
        <v>0.21225957648155699</v>
      </c>
      <c r="O1464" s="4">
        <f t="shared" si="139"/>
        <v>7.9274400310271548E-6</v>
      </c>
      <c r="P1464" s="4">
        <f t="shared" si="140"/>
        <v>4.4018585249658244E-2</v>
      </c>
    </row>
    <row r="1465" spans="1:16" x14ac:dyDescent="0.55000000000000004">
      <c r="A1465" s="3">
        <f t="shared" si="143"/>
        <v>1455.7238582538766</v>
      </c>
      <c r="C1465">
        <f t="shared" si="141"/>
        <v>0.18398744983792442</v>
      </c>
      <c r="D1465">
        <f t="shared" si="142"/>
        <v>0.13158221336533996</v>
      </c>
      <c r="E1465" s="4">
        <f>(M1465-C1465)^2</f>
        <v>1.1678379239934278E-2</v>
      </c>
      <c r="K1465" s="3">
        <f t="shared" si="144"/>
        <v>1455.7238582538766</v>
      </c>
      <c r="L1465" s="4">
        <v>6.0677616536846501E-2</v>
      </c>
      <c r="M1465" s="4">
        <v>0.29205399988896602</v>
      </c>
      <c r="O1465" s="4">
        <f t="shared" si="139"/>
        <v>3.8466541599448184E-3</v>
      </c>
      <c r="P1465" s="4">
        <f t="shared" si="140"/>
        <v>8.3868443353565997E-2</v>
      </c>
    </row>
    <row r="1466" spans="1:16" x14ac:dyDescent="0.55000000000000004">
      <c r="A1466" s="3">
        <f t="shared" si="143"/>
        <v>1456.7238582538766</v>
      </c>
      <c r="C1466">
        <f t="shared" si="141"/>
        <v>4.2589460206709902E-2</v>
      </c>
      <c r="D1466">
        <f t="shared" si="142"/>
        <v>0.10954553292490075</v>
      </c>
      <c r="E1466" s="4">
        <f>(M1466-C1466)^2</f>
        <v>6.5593472842457826E-2</v>
      </c>
      <c r="K1466" s="3">
        <f t="shared" si="144"/>
        <v>1456.7238582538766</v>
      </c>
      <c r="L1466" s="4">
        <v>0.104686360885204</v>
      </c>
      <c r="M1466" s="4">
        <v>0.29870168725270202</v>
      </c>
      <c r="O1466" s="4">
        <f t="shared" si="139"/>
        <v>1.1242391684884076E-2</v>
      </c>
      <c r="P1466" s="4">
        <f t="shared" si="140"/>
        <v>8.776298212622459E-2</v>
      </c>
    </row>
    <row r="1467" spans="1:16" x14ac:dyDescent="0.55000000000000004">
      <c r="A1467" s="3">
        <f t="shared" si="143"/>
        <v>1457.7238582538766</v>
      </c>
      <c r="C1467">
        <f t="shared" si="141"/>
        <v>-0.10951154900754119</v>
      </c>
      <c r="D1467">
        <f t="shared" si="142"/>
        <v>5.9979318687960595E-2</v>
      </c>
      <c r="E1467" s="4">
        <f>(M1467-C1467)^2</f>
        <v>0.11563348089163644</v>
      </c>
      <c r="K1467" s="3">
        <f t="shared" si="144"/>
        <v>1457.7238582538766</v>
      </c>
      <c r="L1467" s="4">
        <v>0.122475756722828</v>
      </c>
      <c r="M1467" s="4">
        <v>0.230537684033259</v>
      </c>
      <c r="O1467" s="4">
        <f t="shared" si="139"/>
        <v>1.5331278735470407E-2</v>
      </c>
      <c r="P1467" s="4">
        <f t="shared" si="140"/>
        <v>5.2022390136990976E-2</v>
      </c>
    </row>
    <row r="1468" spans="1:16" x14ac:dyDescent="0.55000000000000004">
      <c r="A1468" s="3">
        <f t="shared" si="143"/>
        <v>1458.7238582538766</v>
      </c>
      <c r="C1468">
        <f t="shared" si="141"/>
        <v>-0.23409156481375912</v>
      </c>
      <c r="D1468">
        <f t="shared" si="142"/>
        <v>-4.6601042579712789E-3</v>
      </c>
      <c r="E1468" s="4">
        <f>(M1468-C1468)^2</f>
        <v>0.11473506766797442</v>
      </c>
      <c r="K1468" s="3">
        <f t="shared" si="144"/>
        <v>1458.7238582538766</v>
      </c>
      <c r="L1468" s="4">
        <v>0.109590339504785</v>
      </c>
      <c r="M1468" s="4">
        <v>0.10463408769572299</v>
      </c>
      <c r="O1468" s="4">
        <f t="shared" si="139"/>
        <v>1.2306379821080099E-2</v>
      </c>
      <c r="P1468" s="4">
        <f t="shared" si="140"/>
        <v>1.0440870320498745E-2</v>
      </c>
    </row>
    <row r="1469" spans="1:16" x14ac:dyDescent="0.55000000000000004">
      <c r="A1469" s="3">
        <f t="shared" si="143"/>
        <v>1459.7238582538766</v>
      </c>
      <c r="C1469">
        <f t="shared" si="141"/>
        <v>-0.29984278611822524</v>
      </c>
      <c r="D1469">
        <f t="shared" si="142"/>
        <v>-6.8128411465610744E-2</v>
      </c>
      <c r="E1469" s="4">
        <f>(M1469-C1469)^2</f>
        <v>6.3689113344068349E-2</v>
      </c>
      <c r="K1469" s="3">
        <f t="shared" si="144"/>
        <v>1459.7238582538766</v>
      </c>
      <c r="L1469" s="4">
        <v>6.9257341908659703E-2</v>
      </c>
      <c r="M1469" s="4">
        <v>-4.7475765007961399E-2</v>
      </c>
      <c r="O1469" s="4">
        <f t="shared" si="139"/>
        <v>4.9845190198593665E-3</v>
      </c>
      <c r="P1469" s="4">
        <f t="shared" si="140"/>
        <v>2.4929325701221355E-3</v>
      </c>
    </row>
    <row r="1470" spans="1:16" x14ac:dyDescent="0.55000000000000004">
      <c r="A1470" s="3">
        <f t="shared" si="143"/>
        <v>1460.7238582538766</v>
      </c>
      <c r="C1470">
        <f t="shared" si="141"/>
        <v>-0.29024148602192601</v>
      </c>
      <c r="D1470">
        <f t="shared" si="142"/>
        <v>-0.11447558779857755</v>
      </c>
      <c r="E1470" s="4">
        <f>(M1470-C1470)^2</f>
        <v>1.0515778135122812E-2</v>
      </c>
      <c r="K1470" s="3">
        <f t="shared" si="144"/>
        <v>1460.7238582538766</v>
      </c>
      <c r="L1470" s="4">
        <v>1.1578413390152699E-2</v>
      </c>
      <c r="M1470" s="4">
        <v>-0.18769501784713799</v>
      </c>
      <c r="O1470" s="4">
        <f t="shared" si="139"/>
        <v>1.6698319276419685E-4</v>
      </c>
      <c r="P1470" s="4">
        <f t="shared" si="140"/>
        <v>3.615646289874197E-2</v>
      </c>
    </row>
    <row r="1471" spans="1:16" x14ac:dyDescent="0.55000000000000004">
      <c r="A1471" s="3">
        <f t="shared" si="143"/>
        <v>1461.7238582538766</v>
      </c>
      <c r="C1471">
        <f t="shared" si="141"/>
        <v>-0.20770053621786594</v>
      </c>
      <c r="D1471">
        <f t="shared" si="142"/>
        <v>-0.1320542741800752</v>
      </c>
      <c r="E1471" s="4">
        <f>(M1471-C1471)^2</f>
        <v>5.358877279594971E-3</v>
      </c>
      <c r="K1471" s="3">
        <f t="shared" si="144"/>
        <v>1461.7238582538766</v>
      </c>
      <c r="L1471" s="4">
        <v>-4.9000400589180003E-2</v>
      </c>
      <c r="M1471" s="4">
        <v>-0.28090488909114097</v>
      </c>
      <c r="O1471" s="4">
        <f t="shared" si="139"/>
        <v>2.2711530775325799E-3</v>
      </c>
      <c r="P1471" s="4">
        <f t="shared" si="140"/>
        <v>8.0291982717443491E-2</v>
      </c>
    </row>
    <row r="1472" spans="1:16" x14ac:dyDescent="0.55000000000000004">
      <c r="A1472" s="3">
        <f t="shared" si="143"/>
        <v>1462.7238582538766</v>
      </c>
      <c r="C1472">
        <f t="shared" si="141"/>
        <v>-7.2963036005090673E-2</v>
      </c>
      <c r="D1472">
        <f t="shared" si="142"/>
        <v>-0.11644682775498028</v>
      </c>
      <c r="E1472" s="4">
        <f>(M1472-C1472)^2</f>
        <v>5.3267417805499491E-2</v>
      </c>
      <c r="K1472" s="3">
        <f t="shared" si="144"/>
        <v>1462.7238582538766</v>
      </c>
      <c r="L1472" s="4">
        <v>-9.7306760264535996E-2</v>
      </c>
      <c r="M1472" s="4">
        <v>-0.30376038825485002</v>
      </c>
      <c r="O1472" s="4">
        <f t="shared" si="139"/>
        <v>9.208892758786065E-3</v>
      </c>
      <c r="P1472" s="4">
        <f t="shared" si="140"/>
        <v>9.3766951897188575E-2</v>
      </c>
    </row>
    <row r="1473" spans="1:16" x14ac:dyDescent="0.55000000000000004">
      <c r="A1473" s="3">
        <f t="shared" si="143"/>
        <v>1463.7238582538766</v>
      </c>
      <c r="C1473">
        <f t="shared" si="141"/>
        <v>8.0110568948491861E-2</v>
      </c>
      <c r="D1473">
        <f t="shared" si="142"/>
        <v>-7.1575505436603057E-2</v>
      </c>
      <c r="E1473" s="4">
        <f>(M1473-C1473)^2</f>
        <v>0.10932795622822039</v>
      </c>
      <c r="K1473" s="3">
        <f t="shared" si="144"/>
        <v>1463.7238582538766</v>
      </c>
      <c r="L1473" s="4">
        <v>-0.121242038184323</v>
      </c>
      <c r="M1473" s="4">
        <v>-0.250537213787489</v>
      </c>
      <c r="O1473" s="4">
        <f t="shared" si="139"/>
        <v>1.4375591288027886E-2</v>
      </c>
      <c r="P1473" s="4">
        <f t="shared" si="140"/>
        <v>6.4004306663533017E-2</v>
      </c>
    </row>
    <row r="1474" spans="1:16" x14ac:dyDescent="0.55000000000000004">
      <c r="A1474" s="3">
        <f t="shared" si="143"/>
        <v>1464.7238582538766</v>
      </c>
      <c r="C1474">
        <f t="shared" si="141"/>
        <v>0.2130518457601793</v>
      </c>
      <c r="D1474">
        <f t="shared" si="142"/>
        <v>-8.7167741996702058E-3</v>
      </c>
      <c r="E1474" s="4">
        <f>(M1474-C1474)^2</f>
        <v>0.12083777729462637</v>
      </c>
      <c r="K1474" s="3">
        <f t="shared" si="144"/>
        <v>1464.7238582538766</v>
      </c>
      <c r="L1474" s="4">
        <v>-0.114811495509845</v>
      </c>
      <c r="M1474" s="4">
        <v>-0.134565439907013</v>
      </c>
      <c r="O1474" s="4">
        <f t="shared" si="139"/>
        <v>1.2874921490530397E-2</v>
      </c>
      <c r="P1474" s="4">
        <f t="shared" si="140"/>
        <v>1.8774192818313395E-2</v>
      </c>
    </row>
    <row r="1475" spans="1:16" x14ac:dyDescent="0.55000000000000004">
      <c r="A1475" s="3">
        <f t="shared" si="143"/>
        <v>1465.7238582538766</v>
      </c>
      <c r="C1475">
        <f t="shared" si="141"/>
        <v>0.29245175185900918</v>
      </c>
      <c r="D1475">
        <f t="shared" si="142"/>
        <v>5.6332541386220611E-2</v>
      </c>
      <c r="E1475" s="4">
        <f>(M1475-C1475)^2</f>
        <v>7.6918955869130515E-2</v>
      </c>
      <c r="K1475" s="3">
        <f t="shared" si="144"/>
        <v>1465.7238582538766</v>
      </c>
      <c r="L1475" s="4">
        <v>-7.9625701546118297E-2</v>
      </c>
      <c r="M1475" s="4">
        <v>1.51090831815579E-2</v>
      </c>
      <c r="O1475" s="4">
        <f t="shared" si="139"/>
        <v>6.1280585700252289E-3</v>
      </c>
      <c r="P1475" s="4">
        <f t="shared" si="140"/>
        <v>1.6016351549485788E-4</v>
      </c>
    </row>
    <row r="1476" spans="1:16" x14ac:dyDescent="0.55000000000000004">
      <c r="A1476" s="3">
        <f t="shared" si="143"/>
        <v>1466.7238582538766</v>
      </c>
      <c r="C1476">
        <f t="shared" si="141"/>
        <v>0.29835655348680323</v>
      </c>
      <c r="D1476">
        <f t="shared" si="142"/>
        <v>0.1072251080794283</v>
      </c>
      <c r="E1476" s="4">
        <f>(M1476-C1476)^2</f>
        <v>1.8866975895411954E-2</v>
      </c>
      <c r="K1476" s="3">
        <f t="shared" si="144"/>
        <v>1466.7238582538766</v>
      </c>
      <c r="L1476" s="4">
        <v>-2.4497156668174501E-2</v>
      </c>
      <c r="M1476" s="4">
        <v>0.16099944265735999</v>
      </c>
      <c r="O1476" s="4">
        <f t="shared" si="139"/>
        <v>5.360786526987625E-4</v>
      </c>
      <c r="P1476" s="4">
        <f t="shared" si="140"/>
        <v>2.5136812548482268E-2</v>
      </c>
    </row>
    <row r="1477" spans="1:16" x14ac:dyDescent="0.55000000000000004">
      <c r="A1477" s="3">
        <f t="shared" si="143"/>
        <v>1467.7238582538766</v>
      </c>
      <c r="C1477">
        <f t="shared" si="141"/>
        <v>0.2292823340324566</v>
      </c>
      <c r="D1477">
        <f t="shared" si="142"/>
        <v>0.13117127944374007</v>
      </c>
      <c r="E1477" s="4">
        <f>(M1477-C1477)^2</f>
        <v>1.3901085063076433E-3</v>
      </c>
      <c r="K1477" s="3">
        <f t="shared" si="144"/>
        <v>1467.7238582538766</v>
      </c>
      <c r="L1477" s="4">
        <v>3.6766853066640598E-2</v>
      </c>
      <c r="M1477" s="4">
        <v>0.26656649295159601</v>
      </c>
      <c r="O1477" s="4">
        <f t="shared" si="139"/>
        <v>1.452420679373258E-3</v>
      </c>
      <c r="P1477" s="4">
        <f t="shared" si="140"/>
        <v>6.9755667407582475E-2</v>
      </c>
    </row>
    <row r="1478" spans="1:16" x14ac:dyDescent="0.55000000000000004">
      <c r="A1478" s="3">
        <f t="shared" si="143"/>
        <v>1468.7238582538766</v>
      </c>
      <c r="C1478">
        <f t="shared" si="141"/>
        <v>0.1025879123192617</v>
      </c>
      <c r="D1478">
        <f t="shared" si="142"/>
        <v>0.12215322055455025</v>
      </c>
      <c r="E1478" s="4">
        <f>(M1478-C1478)^2</f>
        <v>4.1120701388147995E-2</v>
      </c>
      <c r="K1478" s="3">
        <f t="shared" si="144"/>
        <v>1468.7238582538766</v>
      </c>
      <c r="L1478" s="4">
        <v>8.8822376365918096E-2</v>
      </c>
      <c r="M1478" s="4">
        <v>0.30537031142763599</v>
      </c>
      <c r="O1478" s="4">
        <f t="shared" ref="O1478:O1541" si="145">(L1478-$J$1)^2</f>
        <v>8.1299365265863066E-3</v>
      </c>
      <c r="P1478" s="4">
        <f t="shared" ref="P1478:P1541" si="146">(M1478-$J$2)^2</f>
        <v>9.1758588178837197E-2</v>
      </c>
    </row>
    <row r="1479" spans="1:16" x14ac:dyDescent="0.55000000000000004">
      <c r="A1479" s="3">
        <f t="shared" si="143"/>
        <v>1469.7238582538766</v>
      </c>
      <c r="C1479">
        <f t="shared" ref="C1479:C1542" si="147">$B$2*EXP(-C$4*((PI()/($B$1*$B$3)))^0.5)*SIN(2*PI()*$A1479/$B$3-C$4*SQRT(PI()/($B$1*$B$3)))</f>
        <v>-4.9887546045144684E-2</v>
      </c>
      <c r="D1479">
        <f t="shared" ref="D1479:D1542" si="148">$B$2*EXP(-D$4*((PI()/($B$1*$B$3)))^0.5)*SIN(2*PI()*$A1479/$B$3-D$4*SQRT(PI()/($B$1*$B$3)))</f>
        <v>8.2437230642319989E-2</v>
      </c>
      <c r="E1479" s="4">
        <f>(M1479-C1479)^2</f>
        <v>0.10085692115662678</v>
      </c>
      <c r="K1479" s="3">
        <f t="shared" si="144"/>
        <v>1469.7238582538766</v>
      </c>
      <c r="L1479" s="4">
        <v>0.118631784490332</v>
      </c>
      <c r="M1479" s="4">
        <v>0.26769224102674499</v>
      </c>
      <c r="O1479" s="4">
        <f t="shared" si="145"/>
        <v>1.4394137103043107E-2</v>
      </c>
      <c r="P1479" s="4">
        <f t="shared" si="146"/>
        <v>7.0351584079152971E-2</v>
      </c>
    </row>
    <row r="1480" spans="1:16" x14ac:dyDescent="0.55000000000000004">
      <c r="A1480" s="3">
        <f t="shared" si="143"/>
        <v>1470.7238582538766</v>
      </c>
      <c r="C1480">
        <f t="shared" si="147"/>
        <v>-0.18982592646386134</v>
      </c>
      <c r="D1480">
        <f t="shared" si="148"/>
        <v>2.2004206758357722E-2</v>
      </c>
      <c r="E1480" s="4">
        <f>(M1480-C1480)^2</f>
        <v>0.12446425182580872</v>
      </c>
      <c r="K1480" s="3">
        <f t="shared" si="144"/>
        <v>1470.7238582538766</v>
      </c>
      <c r="L1480" s="4">
        <v>0.11872912625098</v>
      </c>
      <c r="M1480" s="4">
        <v>0.162968988218605</v>
      </c>
      <c r="O1480" s="4">
        <f t="shared" si="145"/>
        <v>1.4417503844660208E-2</v>
      </c>
      <c r="P1480" s="4">
        <f t="shared" si="146"/>
        <v>2.5765218531382774E-2</v>
      </c>
    </row>
    <row r="1481" spans="1:16" x14ac:dyDescent="0.55000000000000004">
      <c r="A1481" s="3">
        <f t="shared" si="143"/>
        <v>1471.7238582538766</v>
      </c>
      <c r="C1481">
        <f t="shared" si="147"/>
        <v>-0.28205976687528145</v>
      </c>
      <c r="D1481">
        <f t="shared" si="148"/>
        <v>-4.39586232021138E-2</v>
      </c>
      <c r="E1481" s="4">
        <f>(M1481-C1481)^2</f>
        <v>8.9693606134942289E-2</v>
      </c>
      <c r="K1481" s="3">
        <f t="shared" si="144"/>
        <v>1471.7238582538766</v>
      </c>
      <c r="L1481" s="4">
        <v>8.9090021800044106E-2</v>
      </c>
      <c r="M1481" s="4">
        <v>1.74291413249093E-2</v>
      </c>
      <c r="O1481" s="4">
        <f t="shared" si="145"/>
        <v>8.178273283086672E-3</v>
      </c>
      <c r="P1481" s="4">
        <f t="shared" si="146"/>
        <v>2.2426951339340375E-4</v>
      </c>
    </row>
    <row r="1482" spans="1:16" x14ac:dyDescent="0.55000000000000004">
      <c r="A1482" s="3">
        <f t="shared" si="143"/>
        <v>1472.7238582538766</v>
      </c>
      <c r="C1482">
        <f t="shared" si="147"/>
        <v>-0.30341007897198108</v>
      </c>
      <c r="D1482">
        <f t="shared" si="148"/>
        <v>-9.8874353652629615E-2</v>
      </c>
      <c r="E1482" s="4">
        <f>(M1482-C1482)^2</f>
        <v>2.9218479135809602E-2</v>
      </c>
      <c r="K1482" s="3">
        <f t="shared" si="144"/>
        <v>1472.7238582538766</v>
      </c>
      <c r="L1482" s="4">
        <v>3.71377687149156E-2</v>
      </c>
      <c r="M1482" s="4">
        <v>-0.13247594213615299</v>
      </c>
      <c r="O1482" s="4">
        <f t="shared" si="145"/>
        <v>1.4808299213105512E-3</v>
      </c>
      <c r="P1482" s="4">
        <f t="shared" si="146"/>
        <v>1.8205957235638746E-2</v>
      </c>
    </row>
    <row r="1483" spans="1:16" x14ac:dyDescent="0.55000000000000004">
      <c r="A1483" s="3">
        <f t="shared" si="143"/>
        <v>1473.7238582538766</v>
      </c>
      <c r="C1483">
        <f t="shared" si="147"/>
        <v>-0.24851138483134858</v>
      </c>
      <c r="D1483">
        <f t="shared" si="148"/>
        <v>-0.12894228987720693</v>
      </c>
      <c r="E1483" s="4">
        <f>(M1483-C1483)^2</f>
        <v>4.7640259483002224E-7</v>
      </c>
      <c r="K1483" s="3">
        <f t="shared" si="144"/>
        <v>1473.7238582538766</v>
      </c>
      <c r="L1483" s="4">
        <v>-2.41158689308545E-2</v>
      </c>
      <c r="M1483" s="4">
        <v>-0.24920160406813499</v>
      </c>
      <c r="O1483" s="4">
        <f t="shared" si="145"/>
        <v>5.1856783910302713E-4</v>
      </c>
      <c r="P1483" s="4">
        <f t="shared" si="146"/>
        <v>6.3330296775861161E-2</v>
      </c>
    </row>
    <row r="1484" spans="1:16" x14ac:dyDescent="0.55000000000000004">
      <c r="A1484" s="3">
        <f t="shared" ref="A1484:A1547" si="149">K1484</f>
        <v>1474.7238582538766</v>
      </c>
      <c r="C1484">
        <f t="shared" si="147"/>
        <v>-0.13116009782941107</v>
      </c>
      <c r="D1484">
        <f t="shared" si="148"/>
        <v>-0.12660615601151226</v>
      </c>
      <c r="E1484" s="4">
        <f>(M1484-C1484)^2</f>
        <v>2.9705584356917031E-2</v>
      </c>
      <c r="K1484" s="3">
        <f t="shared" si="144"/>
        <v>1474.7238582538766</v>
      </c>
      <c r="L1484" s="4">
        <v>-7.9329537598902503E-2</v>
      </c>
      <c r="M1484" s="4">
        <v>-0.30351317832673502</v>
      </c>
      <c r="O1484" s="4">
        <f t="shared" si="145"/>
        <v>6.0817777198857075E-3</v>
      </c>
      <c r="P1484" s="4">
        <f t="shared" si="146"/>
        <v>9.3615614778053122E-2</v>
      </c>
    </row>
    <row r="1485" spans="1:16" x14ac:dyDescent="0.55000000000000004">
      <c r="A1485" s="3">
        <f t="shared" si="149"/>
        <v>1475.7238582538766</v>
      </c>
      <c r="C1485">
        <f t="shared" si="147"/>
        <v>1.9152609410704791E-2</v>
      </c>
      <c r="D1485">
        <f t="shared" si="148"/>
        <v>-9.2453038306262406E-2</v>
      </c>
      <c r="E1485" s="4">
        <f>(M1485-C1485)^2</f>
        <v>9.057728493435252E-2</v>
      </c>
      <c r="K1485" s="3">
        <f t="shared" ref="K1485:K1548" si="150">K1484+1</f>
        <v>1475.7238582538766</v>
      </c>
      <c r="L1485" s="4">
        <v>-0.114674631450582</v>
      </c>
      <c r="M1485" s="4">
        <v>-0.28180799421434199</v>
      </c>
      <c r="O1485" s="4">
        <f t="shared" si="145"/>
        <v>1.2843880919194178E-2</v>
      </c>
      <c r="P1485" s="4">
        <f t="shared" si="146"/>
        <v>8.0804603161366867E-2</v>
      </c>
    </row>
    <row r="1486" spans="1:16" x14ac:dyDescent="0.55000000000000004">
      <c r="A1486" s="3">
        <f t="shared" si="149"/>
        <v>1476.7238582538766</v>
      </c>
      <c r="C1486">
        <f t="shared" si="147"/>
        <v>0.16465213628652808</v>
      </c>
      <c r="D1486">
        <f t="shared" si="148"/>
        <v>-3.5065846379240206E-2</v>
      </c>
      <c r="E1486" s="4">
        <f>(M1486-C1486)^2</f>
        <v>0.12543949571804022</v>
      </c>
      <c r="K1486" s="3">
        <f t="shared" si="150"/>
        <v>1476.7238582538766</v>
      </c>
      <c r="L1486" s="4">
        <v>-0.121298752465697</v>
      </c>
      <c r="M1486" s="4">
        <v>-0.18952224974109</v>
      </c>
      <c r="O1486" s="4">
        <f t="shared" si="145"/>
        <v>1.4389194391153357E-2</v>
      </c>
      <c r="P1486" s="4">
        <f t="shared" si="146"/>
        <v>3.6854692586939859E-2</v>
      </c>
    </row>
    <row r="1487" spans="1:16" x14ac:dyDescent="0.55000000000000004">
      <c r="A1487" s="3">
        <f t="shared" si="149"/>
        <v>1477.7238582538766</v>
      </c>
      <c r="C1487">
        <f t="shared" si="147"/>
        <v>0.26877346699555432</v>
      </c>
      <c r="D1487">
        <f t="shared" si="148"/>
        <v>3.1133630058418186E-2</v>
      </c>
      <c r="E1487" s="4">
        <f>(M1487-C1487)^2</f>
        <v>0.10146961042454608</v>
      </c>
      <c r="K1487" s="3">
        <f t="shared" si="150"/>
        <v>1477.7238582538766</v>
      </c>
      <c r="L1487" s="4">
        <v>-9.7542848442947805E-2</v>
      </c>
      <c r="M1487" s="4">
        <v>-4.9769482109501301E-2</v>
      </c>
      <c r="O1487" s="4">
        <f t="shared" si="145"/>
        <v>9.254259944801866E-3</v>
      </c>
      <c r="P1487" s="4">
        <f t="shared" si="146"/>
        <v>2.7272409752623168E-3</v>
      </c>
    </row>
    <row r="1488" spans="1:16" x14ac:dyDescent="0.55000000000000004">
      <c r="A1488" s="3">
        <f t="shared" si="149"/>
        <v>1478.7238582538766</v>
      </c>
      <c r="C1488">
        <f t="shared" si="147"/>
        <v>0.30535020646746841</v>
      </c>
      <c r="D1488">
        <f t="shared" si="148"/>
        <v>8.9509014558987757E-2</v>
      </c>
      <c r="E1488" s="4">
        <f>(M1488-C1488)^2</f>
        <v>4.1169158868188178E-2</v>
      </c>
      <c r="K1488" s="3">
        <f t="shared" si="150"/>
        <v>1478.7238582538766</v>
      </c>
      <c r="L1488" s="4">
        <v>-4.9356732915761398E-2</v>
      </c>
      <c r="M1488" s="4">
        <v>0.102448361063864</v>
      </c>
      <c r="O1488" s="4">
        <f t="shared" si="145"/>
        <v>2.305243236188644E-3</v>
      </c>
      <c r="P1488" s="4">
        <f t="shared" si="146"/>
        <v>9.9989701044976252E-3</v>
      </c>
    </row>
    <row r="1489" spans="1:16" x14ac:dyDescent="0.55000000000000004">
      <c r="A1489" s="3">
        <f t="shared" si="149"/>
        <v>1479.7238582538766</v>
      </c>
      <c r="C1489">
        <f t="shared" si="147"/>
        <v>0.26519037253221334</v>
      </c>
      <c r="D1489">
        <f t="shared" si="148"/>
        <v>0.12539017792973842</v>
      </c>
      <c r="E1489" s="4">
        <f>(M1489-C1489)^2</f>
        <v>1.3092091899056465E-3</v>
      </c>
      <c r="K1489" s="3">
        <f t="shared" si="150"/>
        <v>1479.7238582538766</v>
      </c>
      <c r="L1489" s="4">
        <v>1.1191082557119E-2</v>
      </c>
      <c r="M1489" s="4">
        <v>0.229007376665292</v>
      </c>
      <c r="O1489" s="4">
        <f t="shared" si="145"/>
        <v>1.5712288675787534E-4</v>
      </c>
      <c r="P1489" s="4">
        <f t="shared" si="146"/>
        <v>5.1326654195614663E-2</v>
      </c>
    </row>
    <row r="1490" spans="1:16" x14ac:dyDescent="0.55000000000000004">
      <c r="A1490" s="3">
        <f t="shared" si="149"/>
        <v>1480.7238582538766</v>
      </c>
      <c r="C1490">
        <f t="shared" si="147"/>
        <v>0.15838640324783038</v>
      </c>
      <c r="D1490">
        <f t="shared" si="148"/>
        <v>0.12975994098229063</v>
      </c>
      <c r="E1490" s="4">
        <f>(M1490-C1490)^2</f>
        <v>1.955065893680474E-2</v>
      </c>
      <c r="K1490" s="3">
        <f t="shared" si="150"/>
        <v>1480.7238582538766</v>
      </c>
      <c r="L1490" s="4">
        <v>6.8936021979133205E-2</v>
      </c>
      <c r="M1490" s="4">
        <v>0.29821007412227402</v>
      </c>
      <c r="O1490" s="4">
        <f t="shared" si="145"/>
        <v>4.9392511685701903E-3</v>
      </c>
      <c r="P1490" s="4">
        <f t="shared" si="146"/>
        <v>8.7471944822751668E-2</v>
      </c>
    </row>
    <row r="1491" spans="1:16" x14ac:dyDescent="0.55000000000000004">
      <c r="A1491" s="3">
        <f t="shared" si="149"/>
        <v>1481.7238582538766</v>
      </c>
      <c r="C1491">
        <f t="shared" si="147"/>
        <v>1.1778858913945176E-2</v>
      </c>
      <c r="D1491">
        <f t="shared" si="148"/>
        <v>0.10152015268824199</v>
      </c>
      <c r="E1491" s="4">
        <f>(M1491-C1491)^2</f>
        <v>7.8930289484562557E-2</v>
      </c>
      <c r="K1491" s="3">
        <f t="shared" si="150"/>
        <v>1481.7238582538766</v>
      </c>
      <c r="L1491" s="4">
        <v>0.10941550704844</v>
      </c>
      <c r="M1491" s="4">
        <v>0.29272420855433801</v>
      </c>
      <c r="O1491" s="4">
        <f t="shared" si="145"/>
        <v>1.2267620616758479E-2</v>
      </c>
      <c r="P1491" s="4">
        <f t="shared" si="146"/>
        <v>8.425707804795686E-2</v>
      </c>
    </row>
    <row r="1492" spans="1:16" x14ac:dyDescent="0.55000000000000004">
      <c r="A1492" s="3">
        <f t="shared" si="149"/>
        <v>1482.7238582538766</v>
      </c>
      <c r="C1492">
        <f t="shared" si="147"/>
        <v>-0.13778879238098601</v>
      </c>
      <c r="D1492">
        <f t="shared" si="148"/>
        <v>4.776766296458592E-2</v>
      </c>
      <c r="E1492" s="4">
        <f>(M1492-C1492)^2</f>
        <v>0.12370171178212727</v>
      </c>
      <c r="K1492" s="3">
        <f t="shared" si="150"/>
        <v>1482.7238582538766</v>
      </c>
      <c r="L1492" s="4">
        <v>0.122491199612937</v>
      </c>
      <c r="M1492" s="4">
        <v>0.21392374902481501</v>
      </c>
      <c r="O1492" s="4">
        <f t="shared" si="145"/>
        <v>1.5335103237083534E-2</v>
      </c>
      <c r="P1492" s="4">
        <f t="shared" si="146"/>
        <v>4.4719661708163924E-2</v>
      </c>
    </row>
    <row r="1493" spans="1:16" x14ac:dyDescent="0.55000000000000004">
      <c r="A1493" s="3">
        <f t="shared" si="149"/>
        <v>1483.7238582538766</v>
      </c>
      <c r="C1493">
        <f t="shared" si="147"/>
        <v>-0.25272918763584018</v>
      </c>
      <c r="D1493">
        <f t="shared" si="148"/>
        <v>-1.7989163739790294E-2</v>
      </c>
      <c r="E1493" s="4">
        <f>(M1493-C1493)^2</f>
        <v>0.1117390717106657</v>
      </c>
      <c r="K1493" s="3">
        <f t="shared" si="150"/>
        <v>1483.7238582538766</v>
      </c>
      <c r="L1493" s="4">
        <v>0.10488821135414</v>
      </c>
      <c r="M1493" s="4">
        <v>8.1544759465434394E-2</v>
      </c>
      <c r="O1493" s="4">
        <f t="shared" si="145"/>
        <v>1.1285236897543934E-2</v>
      </c>
      <c r="P1493" s="4">
        <f t="shared" si="146"/>
        <v>6.2554256353935887E-3</v>
      </c>
    </row>
    <row r="1494" spans="1:16" x14ac:dyDescent="0.55000000000000004">
      <c r="A1494" s="3">
        <f t="shared" si="149"/>
        <v>1484.7238582538766</v>
      </c>
      <c r="C1494">
        <f t="shared" si="147"/>
        <v>-0.30415702763975094</v>
      </c>
      <c r="D1494">
        <f t="shared" si="148"/>
        <v>-7.9225191850899199E-2</v>
      </c>
      <c r="E1494" s="4">
        <f>(M1494-C1494)^2</f>
        <v>5.424213362757558E-2</v>
      </c>
      <c r="K1494" s="3">
        <f t="shared" si="150"/>
        <v>1484.7238582538766</v>
      </c>
      <c r="L1494" s="4">
        <v>6.1015319882473697E-2</v>
      </c>
      <c r="M1494" s="4">
        <v>-7.1257620969026297E-2</v>
      </c>
      <c r="O1494" s="4">
        <f t="shared" si="145"/>
        <v>3.888657872610733E-3</v>
      </c>
      <c r="P1494" s="4">
        <f t="shared" si="146"/>
        <v>5.4333309280908777E-3</v>
      </c>
    </row>
    <row r="1495" spans="1:16" x14ac:dyDescent="0.55000000000000004">
      <c r="A1495" s="3">
        <f t="shared" si="149"/>
        <v>1485.7238582538766</v>
      </c>
      <c r="C1495">
        <f t="shared" si="147"/>
        <v>-0.27914814815098649</v>
      </c>
      <c r="D1495">
        <f t="shared" si="148"/>
        <v>-0.12055139307668931</v>
      </c>
      <c r="E1495" s="4">
        <f>(M1495-C1495)^2</f>
        <v>5.319522972737128E-3</v>
      </c>
      <c r="K1495" s="3">
        <f t="shared" si="150"/>
        <v>1485.7238582538766</v>
      </c>
      <c r="L1495" s="4">
        <v>1.8607630346772601E-3</v>
      </c>
      <c r="M1495" s="4">
        <v>-0.206213088181606</v>
      </c>
      <c r="O1495" s="4">
        <f t="shared" si="145"/>
        <v>1.0269123526152411E-5</v>
      </c>
      <c r="P1495" s="4">
        <f t="shared" si="146"/>
        <v>4.3541749477953154E-2</v>
      </c>
    </row>
    <row r="1496" spans="1:16" x14ac:dyDescent="0.55000000000000004">
      <c r="A1496" s="3">
        <f t="shared" si="149"/>
        <v>1486.7238582538766</v>
      </c>
      <c r="C1496">
        <f t="shared" si="147"/>
        <v>-0.18398744983790982</v>
      </c>
      <c r="D1496">
        <f t="shared" si="148"/>
        <v>-0.13158221336533929</v>
      </c>
      <c r="E1496" s="4">
        <f>(M1496-C1496)^2</f>
        <v>1.1137374155289797E-2</v>
      </c>
      <c r="K1496" s="3">
        <f t="shared" si="150"/>
        <v>1486.7238582538766</v>
      </c>
      <c r="L1496" s="4">
        <v>-5.7759833458489999E-2</v>
      </c>
      <c r="M1496" s="4">
        <v>-0.28952120820597799</v>
      </c>
      <c r="O1496" s="4">
        <f t="shared" si="145"/>
        <v>3.1827706043086415E-3</v>
      </c>
      <c r="P1496" s="4">
        <f t="shared" si="146"/>
        <v>8.5249236465023678E-2</v>
      </c>
    </row>
    <row r="1497" spans="1:16" x14ac:dyDescent="0.55000000000000004">
      <c r="A1497" s="3">
        <f t="shared" si="149"/>
        <v>1487.7238582538766</v>
      </c>
      <c r="C1497">
        <f t="shared" si="147"/>
        <v>-4.2589460206760583E-2</v>
      </c>
      <c r="D1497">
        <f t="shared" si="148"/>
        <v>-0.10954553292491311</v>
      </c>
      <c r="E1497" s="4">
        <f>(M1497-C1497)^2</f>
        <v>6.6423456714741203E-2</v>
      </c>
      <c r="K1497" s="3">
        <f t="shared" si="150"/>
        <v>1487.7238582538766</v>
      </c>
      <c r="L1497" s="4">
        <v>-0.102914121345985</v>
      </c>
      <c r="M1497" s="4">
        <v>-0.30031694557597999</v>
      </c>
      <c r="O1497" s="4">
        <f t="shared" si="145"/>
        <v>1.0316533370615487E-2</v>
      </c>
      <c r="P1497" s="4">
        <f t="shared" si="146"/>
        <v>9.1669949177801857E-2</v>
      </c>
    </row>
    <row r="1498" spans="1:16" x14ac:dyDescent="0.55000000000000004">
      <c r="A1498" s="3">
        <f t="shared" si="149"/>
        <v>1488.7238582538766</v>
      </c>
      <c r="C1498">
        <f t="shared" si="147"/>
        <v>0.10951154900755823</v>
      </c>
      <c r="D1498">
        <f t="shared" si="148"/>
        <v>-5.9979318687953566E-2</v>
      </c>
      <c r="E1498" s="4">
        <f>(M1498-C1498)^2</f>
        <v>0.11930667948880416</v>
      </c>
      <c r="K1498" s="3">
        <f t="shared" si="150"/>
        <v>1488.7238582538766</v>
      </c>
      <c r="L1498" s="4">
        <v>-0.122292929109519</v>
      </c>
      <c r="M1498" s="4">
        <v>-0.23589644089540299</v>
      </c>
      <c r="O1498" s="4">
        <f t="shared" si="145"/>
        <v>1.4628695633703146E-2</v>
      </c>
      <c r="P1498" s="4">
        <f t="shared" si="146"/>
        <v>5.6810699413121633E-2</v>
      </c>
    </row>
    <row r="1499" spans="1:16" x14ac:dyDescent="0.55000000000000004">
      <c r="A1499" s="3">
        <f t="shared" si="149"/>
        <v>1489.7238582538766</v>
      </c>
      <c r="C1499">
        <f t="shared" si="147"/>
        <v>0.23409156481377086</v>
      </c>
      <c r="D1499">
        <f t="shared" si="148"/>
        <v>4.6601042579791693E-3</v>
      </c>
      <c r="E1499" s="4">
        <f>(M1499-C1499)^2</f>
        <v>0.12005239159204809</v>
      </c>
      <c r="K1499" s="3">
        <f t="shared" si="150"/>
        <v>1489.7238582538766</v>
      </c>
      <c r="L1499" s="4">
        <v>-0.111042714127321</v>
      </c>
      <c r="M1499" s="4">
        <v>-0.11239420919729599</v>
      </c>
      <c r="O1499" s="4">
        <f t="shared" si="145"/>
        <v>1.2033855208478519E-2</v>
      </c>
      <c r="P1499" s="4">
        <f t="shared" si="146"/>
        <v>1.3189998759628393E-2</v>
      </c>
    </row>
    <row r="1500" spans="1:16" x14ac:dyDescent="0.55000000000000004">
      <c r="A1500" s="3">
        <f t="shared" si="149"/>
        <v>1490.7238582538766</v>
      </c>
      <c r="C1500">
        <f t="shared" si="147"/>
        <v>0.29984278611822868</v>
      </c>
      <c r="D1500">
        <f t="shared" si="148"/>
        <v>6.8128411465617517E-2</v>
      </c>
      <c r="E1500" s="4">
        <f>(M1500-C1500)^2</f>
        <v>6.7904509224988752E-2</v>
      </c>
      <c r="K1500" s="3">
        <f t="shared" si="150"/>
        <v>1490.7238582538766</v>
      </c>
      <c r="L1500" s="4">
        <v>-7.1981162532947104E-2</v>
      </c>
      <c r="M1500" s="4">
        <v>3.9257849437328497E-2</v>
      </c>
      <c r="O1500" s="4">
        <f t="shared" si="145"/>
        <v>4.9896392056972228E-3</v>
      </c>
      <c r="P1500" s="4">
        <f t="shared" si="146"/>
        <v>1.3545593518081787E-3</v>
      </c>
    </row>
    <row r="1501" spans="1:16" x14ac:dyDescent="0.55000000000000004">
      <c r="A1501" s="3">
        <f t="shared" si="149"/>
        <v>1491.7238582538766</v>
      </c>
      <c r="C1501">
        <f t="shared" si="147"/>
        <v>0.29024148602192035</v>
      </c>
      <c r="D1501">
        <f t="shared" si="148"/>
        <v>0.11447558779858148</v>
      </c>
      <c r="E1501" s="4">
        <f>(M1501-C1501)^2</f>
        <v>1.1916767953307818E-2</v>
      </c>
      <c r="K1501" s="3">
        <f t="shared" si="150"/>
        <v>1491.7238582538766</v>
      </c>
      <c r="L1501" s="4">
        <v>-1.4891482243482799E-2</v>
      </c>
      <c r="M1501" s="4">
        <v>0.181077536142357</v>
      </c>
      <c r="O1501" s="4">
        <f t="shared" si="145"/>
        <v>1.8354011996539373E-4</v>
      </c>
      <c r="P1501" s="4">
        <f t="shared" si="146"/>
        <v>3.1906542474531577E-2</v>
      </c>
    </row>
    <row r="1502" spans="1:16" x14ac:dyDescent="0.55000000000000004">
      <c r="A1502" s="3">
        <f t="shared" si="149"/>
        <v>1492.7238582538766</v>
      </c>
      <c r="C1502">
        <f t="shared" si="147"/>
        <v>0.20770053621787801</v>
      </c>
      <c r="D1502">
        <f t="shared" si="148"/>
        <v>0.13205427418007509</v>
      </c>
      <c r="E1502" s="4">
        <f>(M1502-C1502)^2</f>
        <v>4.8782813329200777E-3</v>
      </c>
      <c r="K1502" s="3">
        <f t="shared" si="150"/>
        <v>1492.7238582538766</v>
      </c>
      <c r="L1502" s="4">
        <v>4.5927862153910697E-2</v>
      </c>
      <c r="M1502" s="4">
        <v>0.277545230597051</v>
      </c>
      <c r="O1502" s="4">
        <f t="shared" si="145"/>
        <v>2.234608557076381E-3</v>
      </c>
      <c r="P1502" s="4">
        <f t="shared" si="146"/>
        <v>7.5675454370239759E-2</v>
      </c>
    </row>
    <row r="1503" spans="1:16" x14ac:dyDescent="0.55000000000000004">
      <c r="A1503" s="3">
        <f t="shared" si="149"/>
        <v>1493.7238582538766</v>
      </c>
      <c r="C1503">
        <f t="shared" si="147"/>
        <v>7.2963036005072937E-2</v>
      </c>
      <c r="D1503">
        <f t="shared" si="148"/>
        <v>0.11644682775497654</v>
      </c>
      <c r="E1503" s="4">
        <f>(M1503-C1503)^2</f>
        <v>5.3609365827085767E-2</v>
      </c>
      <c r="K1503" s="3">
        <f t="shared" si="150"/>
        <v>1493.7238582538766</v>
      </c>
      <c r="L1503" s="4">
        <v>9.5244288559085399E-2</v>
      </c>
      <c r="M1503" s="4">
        <v>0.30450000028310298</v>
      </c>
      <c r="O1503" s="4">
        <f t="shared" si="145"/>
        <v>9.3292558157976949E-3</v>
      </c>
      <c r="P1503" s="4">
        <f t="shared" si="146"/>
        <v>9.1232081885201086E-2</v>
      </c>
    </row>
    <row r="1504" spans="1:16" x14ac:dyDescent="0.55000000000000004">
      <c r="A1504" s="3">
        <f t="shared" si="149"/>
        <v>1494.7238582538766</v>
      </c>
      <c r="C1504">
        <f t="shared" si="147"/>
        <v>-8.0110568948509486E-2</v>
      </c>
      <c r="D1504">
        <f t="shared" si="148"/>
        <v>7.1575505436596437E-2</v>
      </c>
      <c r="E1504" s="4">
        <f>(M1504-C1504)^2</f>
        <v>0.11242704551710177</v>
      </c>
      <c r="K1504" s="3">
        <f t="shared" si="150"/>
        <v>1494.7238582538766</v>
      </c>
      <c r="L1504" s="4">
        <v>0.120706192041966</v>
      </c>
      <c r="M1504" s="4">
        <v>0.25519085591738899</v>
      </c>
      <c r="O1504" s="4">
        <f t="shared" si="145"/>
        <v>1.489619672149301E-2</v>
      </c>
      <c r="P1504" s="4">
        <f t="shared" si="146"/>
        <v>6.3876165680692015E-2</v>
      </c>
    </row>
    <row r="1505" spans="1:16" x14ac:dyDescent="0.55000000000000004">
      <c r="A1505" s="3">
        <f t="shared" si="149"/>
        <v>1495.7238582538766</v>
      </c>
      <c r="C1505">
        <f t="shared" si="147"/>
        <v>-0.2130518457601675</v>
      </c>
      <c r="D1505">
        <f t="shared" si="148"/>
        <v>8.7167741996773112E-3</v>
      </c>
      <c r="E1505" s="4">
        <f>(M1505-C1505)^2</f>
        <v>0.12603879167162449</v>
      </c>
      <c r="K1505" s="3">
        <f t="shared" si="150"/>
        <v>1495.7238582538766</v>
      </c>
      <c r="L1505" s="4">
        <v>0.11593648092108499</v>
      </c>
      <c r="M1505" s="4">
        <v>0.141967578598028</v>
      </c>
      <c r="O1505" s="4">
        <f t="shared" si="145"/>
        <v>1.375466060688655E-2</v>
      </c>
      <c r="P1505" s="4">
        <f t="shared" si="146"/>
        <v>1.9464175148719145E-2</v>
      </c>
    </row>
    <row r="1506" spans="1:16" x14ac:dyDescent="0.55000000000000004">
      <c r="A1506" s="3">
        <f t="shared" si="149"/>
        <v>1496.7238582538766</v>
      </c>
      <c r="C1506">
        <f t="shared" si="147"/>
        <v>-0.29245175185901445</v>
      </c>
      <c r="D1506">
        <f t="shared" si="148"/>
        <v>-5.6332541386227751E-2</v>
      </c>
      <c r="E1506" s="4">
        <f>(M1506-C1506)^2</f>
        <v>8.1589862476294059E-2</v>
      </c>
      <c r="K1506" s="3">
        <f t="shared" si="150"/>
        <v>1496.7238582538766</v>
      </c>
      <c r="L1506" s="4">
        <v>8.21297589358055E-2</v>
      </c>
      <c r="M1506" s="4">
        <v>-6.8123594841285303E-3</v>
      </c>
      <c r="O1506" s="4">
        <f t="shared" si="145"/>
        <v>6.9678324178904308E-3</v>
      </c>
      <c r="P1506" s="4">
        <f t="shared" si="146"/>
        <v>8.585634978670924E-5</v>
      </c>
    </row>
    <row r="1507" spans="1:16" x14ac:dyDescent="0.55000000000000004">
      <c r="A1507" s="3">
        <f t="shared" si="149"/>
        <v>1497.7238582538766</v>
      </c>
      <c r="C1507">
        <f t="shared" si="147"/>
        <v>-0.29835655348679935</v>
      </c>
      <c r="D1507">
        <f t="shared" si="148"/>
        <v>-0.10722510807943289</v>
      </c>
      <c r="E1507" s="4">
        <f>(M1507-C1507)^2</f>
        <v>2.0871711967471146E-2</v>
      </c>
      <c r="K1507" s="3">
        <f t="shared" si="150"/>
        <v>1497.7238582538766</v>
      </c>
      <c r="L1507" s="4">
        <v>2.7753129329018099E-2</v>
      </c>
      <c r="M1507" s="4">
        <v>-0.15388609987267399</v>
      </c>
      <c r="O1507" s="4">
        <f t="shared" si="145"/>
        <v>8.46630381880715E-4</v>
      </c>
      <c r="P1507" s="4">
        <f t="shared" si="146"/>
        <v>2.4442073825875783E-2</v>
      </c>
    </row>
    <row r="1508" spans="1:16" x14ac:dyDescent="0.55000000000000004">
      <c r="A1508" s="3">
        <f t="shared" si="149"/>
        <v>1498.7238582538766</v>
      </c>
      <c r="C1508">
        <f t="shared" si="147"/>
        <v>-0.2292823340324904</v>
      </c>
      <c r="D1508">
        <f t="shared" si="148"/>
        <v>-0.13117127944373749</v>
      </c>
      <c r="E1508" s="4">
        <f>(M1508-C1508)^2</f>
        <v>1.0979797754186221E-3</v>
      </c>
      <c r="K1508" s="3">
        <f t="shared" si="150"/>
        <v>1498.7238582538766</v>
      </c>
      <c r="L1508" s="4">
        <v>-3.3574443686136698E-2</v>
      </c>
      <c r="M1508" s="4">
        <v>-0.26241811190805298</v>
      </c>
      <c r="O1508" s="4">
        <f t="shared" si="145"/>
        <v>1.0388154054109431E-3</v>
      </c>
      <c r="P1508" s="4">
        <f t="shared" si="146"/>
        <v>7.015697644923273E-2</v>
      </c>
    </row>
    <row r="1509" spans="1:16" x14ac:dyDescent="0.55000000000000004">
      <c r="A1509" s="3">
        <f t="shared" si="149"/>
        <v>1499.7238582538766</v>
      </c>
      <c r="C1509">
        <f t="shared" si="147"/>
        <v>-0.1025879123192445</v>
      </c>
      <c r="D1509">
        <f t="shared" si="148"/>
        <v>-0.12215322055454726</v>
      </c>
      <c r="E1509" s="4">
        <f>(M1509-C1509)^2</f>
        <v>4.1062145902130594E-2</v>
      </c>
      <c r="K1509" s="3">
        <f t="shared" si="150"/>
        <v>1499.7238582538766</v>
      </c>
      <c r="L1509" s="4">
        <v>-8.6493088999371304E-2</v>
      </c>
      <c r="M1509" s="4">
        <v>-0.30522587989228001</v>
      </c>
      <c r="O1509" s="4">
        <f t="shared" si="145"/>
        <v>7.2504040932850093E-3</v>
      </c>
      <c r="P1509" s="4">
        <f t="shared" si="146"/>
        <v>9.4666607379217976E-2</v>
      </c>
    </row>
    <row r="1510" spans="1:16" x14ac:dyDescent="0.55000000000000004">
      <c r="A1510" s="3">
        <f t="shared" si="149"/>
        <v>1500.7238582538766</v>
      </c>
      <c r="C1510">
        <f t="shared" si="147"/>
        <v>4.9887546045128447E-2</v>
      </c>
      <c r="D1510">
        <f t="shared" si="148"/>
        <v>-8.243723064232554E-2</v>
      </c>
      <c r="E1510" s="4">
        <f>(M1510-C1510)^2</f>
        <v>0.10334648348172623</v>
      </c>
      <c r="K1510" s="3">
        <f t="shared" si="150"/>
        <v>1500.7238582538766</v>
      </c>
      <c r="L1510" s="4">
        <v>-0.117749003608543</v>
      </c>
      <c r="M1510" s="4">
        <v>-0.271587932773593</v>
      </c>
      <c r="O1510" s="4">
        <f t="shared" si="145"/>
        <v>1.3550175085685803E-2</v>
      </c>
      <c r="P1510" s="4">
        <f t="shared" si="146"/>
        <v>7.5098712726822947E-2</v>
      </c>
    </row>
    <row r="1511" spans="1:16" x14ac:dyDescent="0.55000000000000004">
      <c r="A1511" s="3">
        <f t="shared" si="149"/>
        <v>1501.7238582538766</v>
      </c>
      <c r="C1511">
        <f t="shared" si="147"/>
        <v>0.18982592646387564</v>
      </c>
      <c r="D1511">
        <f t="shared" si="148"/>
        <v>-2.200420675834994E-2</v>
      </c>
      <c r="E1511" s="4">
        <f>(M1511-C1511)^2</f>
        <v>0.12942368128394383</v>
      </c>
      <c r="K1511" s="3">
        <f t="shared" si="150"/>
        <v>1501.7238582538766</v>
      </c>
      <c r="L1511" s="4">
        <v>-0.11951394980216901</v>
      </c>
      <c r="M1511" s="4">
        <v>-0.169929103082542</v>
      </c>
      <c r="O1511" s="4">
        <f t="shared" si="145"/>
        <v>1.3964188018277616E-2</v>
      </c>
      <c r="P1511" s="4">
        <f t="shared" si="146"/>
        <v>2.9715765525526211E-2</v>
      </c>
    </row>
    <row r="1512" spans="1:16" x14ac:dyDescent="0.55000000000000004">
      <c r="A1512" s="3">
        <f t="shared" si="149"/>
        <v>1502.7238582538766</v>
      </c>
      <c r="C1512">
        <f t="shared" si="147"/>
        <v>0.28205976687527512</v>
      </c>
      <c r="D1512">
        <f t="shared" si="148"/>
        <v>4.3958623202107083E-2</v>
      </c>
      <c r="E1512" s="4">
        <f>(M1512-C1512)^2</f>
        <v>9.4722522006079876E-2</v>
      </c>
      <c r="K1512" s="3">
        <f t="shared" si="150"/>
        <v>1502.7238582538766</v>
      </c>
      <c r="L1512" s="4">
        <v>-9.1345885857123194E-2</v>
      </c>
      <c r="M1512" s="4">
        <v>-2.5710475360844701E-2</v>
      </c>
      <c r="O1512" s="4">
        <f t="shared" si="145"/>
        <v>8.100378287339751E-3</v>
      </c>
      <c r="P1512" s="4">
        <f t="shared" si="146"/>
        <v>7.9321010936914138E-4</v>
      </c>
    </row>
    <row r="1513" spans="1:16" x14ac:dyDescent="0.55000000000000004">
      <c r="A1513" s="3">
        <f t="shared" si="149"/>
        <v>1503.7238582538766</v>
      </c>
      <c r="C1513">
        <f t="shared" si="147"/>
        <v>0.30341007897198291</v>
      </c>
      <c r="D1513">
        <f t="shared" si="148"/>
        <v>9.8874353652624897E-2</v>
      </c>
      <c r="E1513" s="4">
        <f>(M1513-C1513)^2</f>
        <v>3.1848891946568959E-2</v>
      </c>
      <c r="K1513" s="3">
        <f t="shared" si="150"/>
        <v>1503.7238582538766</v>
      </c>
      <c r="L1513" s="4">
        <v>-4.0299678130424899E-2</v>
      </c>
      <c r="M1513" s="4">
        <v>0.12494750041118501</v>
      </c>
      <c r="O1513" s="4">
        <f t="shared" si="145"/>
        <v>1.5175616652704645E-3</v>
      </c>
      <c r="P1513" s="4">
        <f t="shared" si="146"/>
        <v>1.5004777521741354E-2</v>
      </c>
    </row>
    <row r="1514" spans="1:16" x14ac:dyDescent="0.55000000000000004">
      <c r="A1514" s="3">
        <f t="shared" si="149"/>
        <v>1504.7238582538766</v>
      </c>
      <c r="C1514">
        <f t="shared" si="147"/>
        <v>0.24851138483135812</v>
      </c>
      <c r="D1514">
        <f t="shared" si="148"/>
        <v>0.12894228987720538</v>
      </c>
      <c r="E1514" s="4">
        <f>(M1514-C1514)^2</f>
        <v>1.7638196096914009E-5</v>
      </c>
      <c r="K1514" s="3">
        <f t="shared" si="150"/>
        <v>1504.7238582538766</v>
      </c>
      <c r="L1514" s="4">
        <v>2.0839833985091299E-2</v>
      </c>
      <c r="M1514" s="4">
        <v>0.24431159958721599</v>
      </c>
      <c r="O1514" s="4">
        <f t="shared" si="145"/>
        <v>4.921129195676776E-4</v>
      </c>
      <c r="P1514" s="4">
        <f t="shared" si="146"/>
        <v>5.8495335172768427E-2</v>
      </c>
    </row>
    <row r="1515" spans="1:16" x14ac:dyDescent="0.55000000000000004">
      <c r="A1515" s="3">
        <f t="shared" si="149"/>
        <v>1505.7238582538766</v>
      </c>
      <c r="C1515">
        <f t="shared" si="147"/>
        <v>0.13116009782939458</v>
      </c>
      <c r="D1515">
        <f t="shared" si="148"/>
        <v>0.12660615601151001</v>
      </c>
      <c r="E1515" s="4">
        <f>(M1515-C1515)^2</f>
        <v>2.9352682300533017E-2</v>
      </c>
      <c r="K1515" s="3">
        <f t="shared" si="150"/>
        <v>1505.7238582538766</v>
      </c>
      <c r="L1515" s="4">
        <v>7.67598803980971E-2</v>
      </c>
      <c r="M1515" s="4">
        <v>0.302486343047496</v>
      </c>
      <c r="O1515" s="4">
        <f t="shared" si="145"/>
        <v>6.1001824369808942E-3</v>
      </c>
      <c r="P1515" s="4">
        <f t="shared" si="146"/>
        <v>9.0019700502081357E-2</v>
      </c>
    </row>
    <row r="1516" spans="1:16" x14ac:dyDescent="0.55000000000000004">
      <c r="A1516" s="3">
        <f t="shared" si="149"/>
        <v>1506.7238582538766</v>
      </c>
      <c r="C1516">
        <f t="shared" si="147"/>
        <v>-1.915260941065371E-2</v>
      </c>
      <c r="D1516">
        <f t="shared" si="148"/>
        <v>9.2453038306278212E-2</v>
      </c>
      <c r="E1516" s="4">
        <f>(M1516-C1516)^2</f>
        <v>9.2448904734804979E-2</v>
      </c>
      <c r="K1516" s="3">
        <f t="shared" si="150"/>
        <v>1506.7238582538766</v>
      </c>
      <c r="L1516" s="4">
        <v>0.11345493858167199</v>
      </c>
      <c r="M1516" s="4">
        <v>0.28490150540249098</v>
      </c>
      <c r="O1516" s="4">
        <f t="shared" si="145"/>
        <v>1.3178746771894252E-2</v>
      </c>
      <c r="P1516" s="4">
        <f t="shared" si="146"/>
        <v>7.9776869726163574E-2</v>
      </c>
    </row>
    <row r="1517" spans="1:16" x14ac:dyDescent="0.55000000000000004">
      <c r="A1517" s="3">
        <f t="shared" si="149"/>
        <v>1507.7238582538766</v>
      </c>
      <c r="C1517">
        <f t="shared" si="147"/>
        <v>-0.16465213628654346</v>
      </c>
      <c r="D1517">
        <f t="shared" si="148"/>
        <v>3.5065846379232601E-2</v>
      </c>
      <c r="E1517" s="4">
        <f>(M1517-C1517)^2</f>
        <v>0.13004206364961668</v>
      </c>
      <c r="K1517" s="3">
        <f t="shared" si="150"/>
        <v>1507.7238582538766</v>
      </c>
      <c r="L1517" s="4">
        <v>0.121734503574126</v>
      </c>
      <c r="M1517" s="4">
        <v>0.19596131832880601</v>
      </c>
      <c r="O1517" s="4">
        <f t="shared" si="145"/>
        <v>1.5148264942414606E-2</v>
      </c>
      <c r="P1517" s="4">
        <f t="shared" si="146"/>
        <v>3.7445271623381668E-2</v>
      </c>
    </row>
    <row r="1518" spans="1:16" x14ac:dyDescent="0.55000000000000004">
      <c r="A1518" s="3">
        <f t="shared" si="149"/>
        <v>1508.7238582538766</v>
      </c>
      <c r="C1518">
        <f t="shared" si="147"/>
        <v>-0.26877346699556298</v>
      </c>
      <c r="D1518">
        <f t="shared" si="148"/>
        <v>-3.1133630058425857E-2</v>
      </c>
      <c r="E1518" s="4">
        <f>(M1518-C1518)^2</f>
        <v>0.10674260655321249</v>
      </c>
      <c r="K1518" s="3">
        <f t="shared" si="150"/>
        <v>1508.7238582538766</v>
      </c>
      <c r="L1518" s="4">
        <v>9.9524906960406598E-2</v>
      </c>
      <c r="M1518" s="4">
        <v>5.7941403423909202E-2</v>
      </c>
      <c r="O1518" s="4">
        <f t="shared" si="145"/>
        <v>1.0174492873627322E-2</v>
      </c>
      <c r="P1518" s="4">
        <f t="shared" si="146"/>
        <v>3.0789062418289451E-3</v>
      </c>
    </row>
    <row r="1519" spans="1:16" x14ac:dyDescent="0.55000000000000004">
      <c r="A1519" s="3">
        <f t="shared" si="149"/>
        <v>1509.7238582538766</v>
      </c>
      <c r="C1519">
        <f t="shared" si="147"/>
        <v>-0.30535020646746902</v>
      </c>
      <c r="D1519">
        <f t="shared" si="148"/>
        <v>-8.9509014558971478E-2</v>
      </c>
      <c r="E1519" s="4">
        <f>(M1519-C1519)^2</f>
        <v>4.4419740108582371E-2</v>
      </c>
      <c r="K1519" s="3">
        <f t="shared" si="150"/>
        <v>1509.7238582538766</v>
      </c>
      <c r="L1519" s="4">
        <v>5.2388679990753903E-2</v>
      </c>
      <c r="M1519" s="4">
        <v>-9.4590295410877503E-2</v>
      </c>
      <c r="O1519" s="4">
        <f t="shared" si="145"/>
        <v>2.8871777171804096E-3</v>
      </c>
      <c r="P1519" s="4">
        <f t="shared" si="146"/>
        <v>9.4175002994331541E-3</v>
      </c>
    </row>
    <row r="1520" spans="1:16" x14ac:dyDescent="0.55000000000000004">
      <c r="A1520" s="3">
        <f t="shared" si="149"/>
        <v>1510.7238582538766</v>
      </c>
      <c r="C1520">
        <f t="shared" si="147"/>
        <v>-0.26519037253220429</v>
      </c>
      <c r="D1520">
        <f t="shared" si="148"/>
        <v>-0.12539017792974091</v>
      </c>
      <c r="E1520" s="4">
        <f>(M1520-C1520)^2</f>
        <v>1.7438228143033092E-3</v>
      </c>
      <c r="K1520" s="3">
        <f t="shared" si="150"/>
        <v>1510.7238582538766</v>
      </c>
      <c r="L1520" s="4">
        <v>-7.8686168783592397E-3</v>
      </c>
      <c r="M1520" s="4">
        <v>-0.22343126796441801</v>
      </c>
      <c r="O1520" s="4">
        <f t="shared" si="145"/>
        <v>4.2573440367083761E-5</v>
      </c>
      <c r="P1520" s="4">
        <f t="shared" si="146"/>
        <v>5.1023933220512775E-2</v>
      </c>
    </row>
    <row r="1521" spans="1:16" x14ac:dyDescent="0.55000000000000004">
      <c r="A1521" s="3">
        <f t="shared" si="149"/>
        <v>1511.7238582538766</v>
      </c>
      <c r="C1521">
        <f t="shared" si="147"/>
        <v>-0.15838640324784445</v>
      </c>
      <c r="D1521">
        <f t="shared" si="148"/>
        <v>-0.12975994098229196</v>
      </c>
      <c r="E1521" s="4">
        <f>(M1521-C1521)^2</f>
        <v>1.9023606341712226E-2</v>
      </c>
      <c r="K1521" s="3">
        <f t="shared" si="150"/>
        <v>1511.7238582538766</v>
      </c>
      <c r="L1521" s="4">
        <v>-6.6155169836931899E-2</v>
      </c>
      <c r="M1521" s="4">
        <v>-0.29631249338931198</v>
      </c>
      <c r="O1521" s="4">
        <f t="shared" si="145"/>
        <v>4.2005156971186598E-3</v>
      </c>
      <c r="P1521" s="4">
        <f t="shared" si="146"/>
        <v>8.9261125183940027E-2</v>
      </c>
    </row>
    <row r="1522" spans="1:16" x14ac:dyDescent="0.55000000000000004">
      <c r="A1522" s="3">
        <f t="shared" si="149"/>
        <v>1512.7238582538766</v>
      </c>
      <c r="C1522">
        <f t="shared" si="147"/>
        <v>-1.177885891392693E-2</v>
      </c>
      <c r="D1522">
        <f t="shared" si="148"/>
        <v>-0.10152015268823693</v>
      </c>
      <c r="E1522" s="4">
        <f>(M1522-C1522)^2</f>
        <v>8.0203122307307917E-2</v>
      </c>
      <c r="K1522" s="3">
        <f t="shared" si="150"/>
        <v>1512.7238582538766</v>
      </c>
      <c r="L1522" s="4">
        <v>-0.107872750112966</v>
      </c>
      <c r="M1522" s="4">
        <v>-0.29498041665559599</v>
      </c>
      <c r="O1522" s="4">
        <f t="shared" si="145"/>
        <v>1.1348420560306081E-2</v>
      </c>
      <c r="P1522" s="4">
        <f t="shared" si="146"/>
        <v>8.8466941126688542E-2</v>
      </c>
    </row>
    <row r="1523" spans="1:16" x14ac:dyDescent="0.55000000000000004">
      <c r="A1523" s="3">
        <f t="shared" si="149"/>
        <v>1513.7238582538766</v>
      </c>
      <c r="C1523">
        <f t="shared" si="147"/>
        <v>0.13778879238097133</v>
      </c>
      <c r="D1523">
        <f t="shared" si="148"/>
        <v>-4.7767662964592561E-2</v>
      </c>
      <c r="E1523" s="4">
        <f>(M1523-C1523)^2</f>
        <v>0.1278473350747599</v>
      </c>
      <c r="K1523" s="3">
        <f t="shared" si="150"/>
        <v>1513.7238582538766</v>
      </c>
      <c r="L1523" s="4">
        <v>-0.12257293092924899</v>
      </c>
      <c r="M1523" s="4">
        <v>-0.219768664644833</v>
      </c>
      <c r="O1523" s="4">
        <f t="shared" si="145"/>
        <v>1.4696505996013317E-2</v>
      </c>
      <c r="P1523" s="4">
        <f t="shared" si="146"/>
        <v>4.9382695203420056E-2</v>
      </c>
    </row>
    <row r="1524" spans="1:16" x14ac:dyDescent="0.55000000000000004">
      <c r="A1524" s="3">
        <f t="shared" si="149"/>
        <v>1514.7238582538766</v>
      </c>
      <c r="C1524">
        <f t="shared" si="147"/>
        <v>0.25272918763583091</v>
      </c>
      <c r="D1524">
        <f t="shared" si="148"/>
        <v>1.7989163739783244E-2</v>
      </c>
      <c r="E1524" s="4">
        <f>(M1524-C1524)^2</f>
        <v>0.1171307329842692</v>
      </c>
      <c r="K1524" s="3">
        <f t="shared" si="150"/>
        <v>1514.7238582538766</v>
      </c>
      <c r="L1524" s="4">
        <v>-0.106573960807043</v>
      </c>
      <c r="M1524" s="4">
        <v>-8.9514487227955603E-2</v>
      </c>
      <c r="O1524" s="4">
        <f t="shared" si="145"/>
        <v>1.1073390050791313E-2</v>
      </c>
      <c r="P1524" s="4">
        <f t="shared" si="146"/>
        <v>8.4581126380882769E-3</v>
      </c>
    </row>
    <row r="1525" spans="1:16" x14ac:dyDescent="0.55000000000000004">
      <c r="A1525" s="3">
        <f t="shared" si="149"/>
        <v>1515.7238582538766</v>
      </c>
      <c r="C1525">
        <f t="shared" si="147"/>
        <v>0.30415702763974944</v>
      </c>
      <c r="D1525">
        <f t="shared" si="148"/>
        <v>7.9225191850893495E-2</v>
      </c>
      <c r="E1525" s="4">
        <f>(M1525-C1525)^2</f>
        <v>5.8079977594304048E-2</v>
      </c>
      <c r="K1525" s="3">
        <f t="shared" si="150"/>
        <v>1515.7238582538766</v>
      </c>
      <c r="L1525" s="4">
        <v>-6.3882881063858199E-2</v>
      </c>
      <c r="M1525" s="4">
        <v>6.3159148822727398E-2</v>
      </c>
      <c r="O1525" s="4">
        <f t="shared" si="145"/>
        <v>3.9111386258743755E-3</v>
      </c>
      <c r="P1525" s="4">
        <f t="shared" si="146"/>
        <v>3.685174503048077E-3</v>
      </c>
    </row>
    <row r="1526" spans="1:16" x14ac:dyDescent="0.55000000000000004">
      <c r="A1526" s="3">
        <f t="shared" si="149"/>
        <v>1516.7238582538766</v>
      </c>
      <c r="C1526">
        <f t="shared" si="147"/>
        <v>0.2791481481509791</v>
      </c>
      <c r="D1526">
        <f t="shared" si="148"/>
        <v>0.12055139307669253</v>
      </c>
      <c r="E1526" s="4">
        <f>(M1526-C1526)^2</f>
        <v>6.2621842442888345E-3</v>
      </c>
      <c r="K1526" s="3">
        <f t="shared" si="150"/>
        <v>1516.7238582538766</v>
      </c>
      <c r="L1526" s="4">
        <v>-5.1919374576071898E-3</v>
      </c>
      <c r="M1526" s="4">
        <v>0.20001418423984399</v>
      </c>
      <c r="O1526" s="4">
        <f t="shared" si="145"/>
        <v>1.4808282837322974E-5</v>
      </c>
      <c r="P1526" s="4">
        <f t="shared" si="146"/>
        <v>3.9030219739802495E-2</v>
      </c>
    </row>
    <row r="1527" spans="1:16" x14ac:dyDescent="0.55000000000000004">
      <c r="A1527" s="3">
        <f t="shared" si="149"/>
        <v>1517.7238582538766</v>
      </c>
      <c r="C1527">
        <f t="shared" si="147"/>
        <v>0.18398744983795068</v>
      </c>
      <c r="D1527">
        <f t="shared" si="148"/>
        <v>0.13158221336534118</v>
      </c>
      <c r="E1527" s="4">
        <f>(M1527-C1527)^2</f>
        <v>1.0565162554092438E-2</v>
      </c>
      <c r="K1527" s="3">
        <f t="shared" si="150"/>
        <v>1517.7238582538766</v>
      </c>
      <c r="L1527" s="4">
        <v>5.4799359093343103E-2</v>
      </c>
      <c r="M1527" s="4">
        <v>0.28677442641617501</v>
      </c>
      <c r="O1527" s="4">
        <f t="shared" si="145"/>
        <v>3.1520525484380123E-3</v>
      </c>
      <c r="P1527" s="4">
        <f t="shared" si="146"/>
        <v>8.0838383128486999E-2</v>
      </c>
    </row>
    <row r="1528" spans="1:16" x14ac:dyDescent="0.55000000000000004">
      <c r="A1528" s="3">
        <f t="shared" si="149"/>
        <v>1518.7238582538766</v>
      </c>
      <c r="C1528">
        <f t="shared" si="147"/>
        <v>4.2589460206742501E-2</v>
      </c>
      <c r="D1528">
        <f t="shared" si="148"/>
        <v>0.10954553292490871</v>
      </c>
      <c r="E1528" s="4">
        <f>(M1528-C1528)^2</f>
        <v>6.7143575658516211E-2</v>
      </c>
      <c r="K1528" s="3">
        <f t="shared" si="150"/>
        <v>1518.7238582538766</v>
      </c>
      <c r="L1528" s="4">
        <v>0.101065816208822</v>
      </c>
      <c r="M1528" s="4">
        <v>0.30171023447718998</v>
      </c>
      <c r="O1528" s="4">
        <f t="shared" si="145"/>
        <v>1.0487726273371394E-2</v>
      </c>
      <c r="P1528" s="4">
        <f t="shared" si="146"/>
        <v>8.9554586741437694E-2</v>
      </c>
    </row>
    <row r="1529" spans="1:16" x14ac:dyDescent="0.55000000000000004">
      <c r="A1529" s="3">
        <f t="shared" si="149"/>
        <v>1519.7238582538766</v>
      </c>
      <c r="C1529">
        <f t="shared" si="147"/>
        <v>-0.10951154900757527</v>
      </c>
      <c r="D1529">
        <f t="shared" si="148"/>
        <v>5.997931868794653E-2</v>
      </c>
      <c r="E1529" s="4">
        <f>(M1529-C1529)^2</f>
        <v>0.12291502508045229</v>
      </c>
      <c r="K1529" s="3">
        <f t="shared" si="150"/>
        <v>1519.7238582538766</v>
      </c>
      <c r="L1529" s="4">
        <v>0.122019712687995</v>
      </c>
      <c r="M1529" s="4">
        <v>0.241080842638981</v>
      </c>
      <c r="O1529" s="4">
        <f t="shared" si="145"/>
        <v>1.5218552385487055E-2</v>
      </c>
      <c r="P1529" s="4">
        <f t="shared" si="146"/>
        <v>5.6943003560740377E-2</v>
      </c>
    </row>
    <row r="1530" spans="1:16" x14ac:dyDescent="0.55000000000000004">
      <c r="A1530" s="3">
        <f t="shared" si="149"/>
        <v>1520.7238582538766</v>
      </c>
      <c r="C1530">
        <f t="shared" si="147"/>
        <v>-0.234091564813738</v>
      </c>
      <c r="D1530">
        <f t="shared" si="148"/>
        <v>-4.6601042579570489E-3</v>
      </c>
      <c r="E1530" s="4">
        <f>(M1530-C1530)^2</f>
        <v>0.12543130520850845</v>
      </c>
      <c r="K1530" s="3">
        <f t="shared" si="150"/>
        <v>1520.7238582538766</v>
      </c>
      <c r="L1530" s="4">
        <v>0.112413015169118</v>
      </c>
      <c r="M1530" s="4">
        <v>0.120071258204868</v>
      </c>
      <c r="O1530" s="4">
        <f t="shared" si="145"/>
        <v>1.2940609422119029E-2</v>
      </c>
      <c r="P1530" s="4">
        <f t="shared" si="146"/>
        <v>1.3833934534242464E-2</v>
      </c>
    </row>
    <row r="1531" spans="1:16" x14ac:dyDescent="0.55000000000000004">
      <c r="A1531" s="3">
        <f t="shared" si="149"/>
        <v>1521.7238582538766</v>
      </c>
      <c r="C1531">
        <f t="shared" si="147"/>
        <v>-0.29984278611823212</v>
      </c>
      <c r="D1531">
        <f t="shared" si="148"/>
        <v>-6.8128411465624275E-2</v>
      </c>
      <c r="E1531" s="4">
        <f>(M1531-C1531)^2</f>
        <v>7.2270573469354546E-2</v>
      </c>
      <c r="K1531" s="3">
        <f t="shared" si="150"/>
        <v>1521.7238582538766</v>
      </c>
      <c r="L1531" s="4">
        <v>7.4651780641416796E-2</v>
      </c>
      <c r="M1531" s="4">
        <v>-3.1010917714661801E-2</v>
      </c>
      <c r="O1531" s="4">
        <f t="shared" si="145"/>
        <v>5.7753258885350732E-3</v>
      </c>
      <c r="P1531" s="4">
        <f t="shared" si="146"/>
        <v>1.1198679673777516E-3</v>
      </c>
    </row>
    <row r="1532" spans="1:16" x14ac:dyDescent="0.55000000000000004">
      <c r="A1532" s="3">
        <f t="shared" si="149"/>
        <v>1522.7238582538766</v>
      </c>
      <c r="C1532">
        <f t="shared" si="147"/>
        <v>-0.29024148602192545</v>
      </c>
      <c r="D1532">
        <f t="shared" si="148"/>
        <v>-0.11447558779857793</v>
      </c>
      <c r="E1532" s="4">
        <f>(M1532-C1532)^2</f>
        <v>1.3436349612180095E-2</v>
      </c>
      <c r="K1532" s="3">
        <f t="shared" si="150"/>
        <v>1522.7238582538766</v>
      </c>
      <c r="L1532" s="4">
        <v>1.8193544546046998E-2</v>
      </c>
      <c r="M1532" s="4">
        <v>-0.174326216914788</v>
      </c>
      <c r="O1532" s="4">
        <f t="shared" si="145"/>
        <v>3.8170721786527385E-4</v>
      </c>
      <c r="P1532" s="4">
        <f t="shared" si="146"/>
        <v>3.1251072086354879E-2</v>
      </c>
    </row>
    <row r="1533" spans="1:16" x14ac:dyDescent="0.55000000000000004">
      <c r="A1533" s="3">
        <f t="shared" si="149"/>
        <v>1523.7238582538766</v>
      </c>
      <c r="C1533">
        <f t="shared" si="147"/>
        <v>-0.20770053621786463</v>
      </c>
      <c r="D1533">
        <f t="shared" si="148"/>
        <v>-0.13205427418007523</v>
      </c>
      <c r="E1533" s="4">
        <f>(M1533-C1533)^2</f>
        <v>4.3930248032522292E-3</v>
      </c>
      <c r="K1533" s="3">
        <f t="shared" si="150"/>
        <v>1523.7238582538766</v>
      </c>
      <c r="L1533" s="4">
        <v>-4.2821377645436497E-2</v>
      </c>
      <c r="M1533" s="4">
        <v>-0.27398043364726798</v>
      </c>
      <c r="O1533" s="4">
        <f t="shared" si="145"/>
        <v>1.7203907509465229E-3</v>
      </c>
      <c r="P1533" s="4">
        <f t="shared" si="146"/>
        <v>7.6415725572996376E-2</v>
      </c>
    </row>
    <row r="1534" spans="1:16" x14ac:dyDescent="0.55000000000000004">
      <c r="A1534" s="3">
        <f t="shared" si="149"/>
        <v>1524.7238582538766</v>
      </c>
      <c r="C1534">
        <f t="shared" si="147"/>
        <v>-7.2963036005088924E-2</v>
      </c>
      <c r="D1534">
        <f t="shared" si="148"/>
        <v>-0.1164468277549799</v>
      </c>
      <c r="E1534" s="4">
        <f>(M1534-C1534)^2</f>
        <v>5.3847905667856306E-2</v>
      </c>
      <c r="K1534" s="3">
        <f t="shared" si="150"/>
        <v>1524.7238582538766</v>
      </c>
      <c r="L1534" s="4">
        <v>-9.31114201610794E-2</v>
      </c>
      <c r="M1534" s="4">
        <v>-0.305014551121574</v>
      </c>
      <c r="O1534" s="4">
        <f t="shared" si="145"/>
        <v>8.4212989942245089E-3</v>
      </c>
      <c r="P1534" s="4">
        <f t="shared" si="146"/>
        <v>9.4536609024307425E-2</v>
      </c>
    </row>
    <row r="1535" spans="1:16" x14ac:dyDescent="0.55000000000000004">
      <c r="A1535" s="3">
        <f t="shared" si="149"/>
        <v>1525.7238582538766</v>
      </c>
      <c r="C1535">
        <f t="shared" si="147"/>
        <v>8.011056894849361E-2</v>
      </c>
      <c r="D1535">
        <f t="shared" si="148"/>
        <v>-7.1575505436602418E-2</v>
      </c>
      <c r="E1535" s="4">
        <f>(M1535-C1535)^2</f>
        <v>0.11544124125440398</v>
      </c>
      <c r="K1535" s="3">
        <f t="shared" si="150"/>
        <v>1525.7238582538766</v>
      </c>
      <c r="L1535" s="4">
        <v>-0.12008112987606399</v>
      </c>
      <c r="M1535" s="4">
        <v>-0.25965588209457802</v>
      </c>
      <c r="O1535" s="4">
        <f t="shared" si="145"/>
        <v>1.4098557237933889E-2</v>
      </c>
      <c r="P1535" s="4">
        <f t="shared" si="146"/>
        <v>6.8701333777496085E-2</v>
      </c>
    </row>
    <row r="1536" spans="1:16" x14ac:dyDescent="0.55000000000000004">
      <c r="A1536" s="3">
        <f t="shared" si="149"/>
        <v>1526.7238582538766</v>
      </c>
      <c r="C1536">
        <f t="shared" si="147"/>
        <v>0.21305184576015571</v>
      </c>
      <c r="D1536">
        <f t="shared" si="148"/>
        <v>-8.7167741996844132E-3</v>
      </c>
      <c r="E1536" s="4">
        <f>(M1536-C1536)^2</f>
        <v>0.13127334209121433</v>
      </c>
      <c r="K1536" s="3">
        <f t="shared" si="150"/>
        <v>1526.7238582538766</v>
      </c>
      <c r="L1536" s="4">
        <v>-0.116975775684341</v>
      </c>
      <c r="M1536" s="4">
        <v>-0.14926478660884601</v>
      </c>
      <c r="O1536" s="4">
        <f t="shared" si="145"/>
        <v>1.3370757434901435E-2</v>
      </c>
      <c r="P1536" s="4">
        <f t="shared" si="146"/>
        <v>2.3018441730396418E-2</v>
      </c>
    </row>
    <row r="1537" spans="1:16" x14ac:dyDescent="0.55000000000000004">
      <c r="A1537" s="3">
        <f t="shared" si="149"/>
        <v>1527.7238582538766</v>
      </c>
      <c r="C1537">
        <f t="shared" si="147"/>
        <v>0.29245175185901967</v>
      </c>
      <c r="D1537">
        <f t="shared" si="148"/>
        <v>5.6332541386234891E-2</v>
      </c>
      <c r="E1537" s="4">
        <f>(M1537-C1537)^2</f>
        <v>8.640140037138952E-2</v>
      </c>
      <c r="K1537" s="3">
        <f t="shared" si="150"/>
        <v>1527.7238582538766</v>
      </c>
      <c r="L1537" s="4">
        <v>-8.4573112807445505E-2</v>
      </c>
      <c r="M1537" s="4">
        <v>-1.4893993454170101E-3</v>
      </c>
      <c r="O1537" s="4">
        <f t="shared" si="145"/>
        <v>6.9271211262425742E-3</v>
      </c>
      <c r="P1537" s="4">
        <f t="shared" si="146"/>
        <v>1.5546539420969006E-5</v>
      </c>
    </row>
    <row r="1538" spans="1:16" x14ac:dyDescent="0.55000000000000004">
      <c r="A1538" s="3">
        <f t="shared" si="149"/>
        <v>1528.7238582538766</v>
      </c>
      <c r="C1538">
        <f t="shared" si="147"/>
        <v>0.29835655348681028</v>
      </c>
      <c r="D1538">
        <f t="shared" si="148"/>
        <v>0.10722510807941998</v>
      </c>
      <c r="E1538" s="4">
        <f>(M1538-C1538)^2</f>
        <v>2.3012142508317682E-2</v>
      </c>
      <c r="K1538" s="3">
        <f t="shared" si="150"/>
        <v>1528.7238582538766</v>
      </c>
      <c r="L1538" s="4">
        <v>-3.0988589174423001E-2</v>
      </c>
      <c r="M1538" s="4">
        <v>0.146659017223634</v>
      </c>
      <c r="O1538" s="4">
        <f t="shared" si="145"/>
        <v>8.7881445691251532E-4</v>
      </c>
      <c r="P1538" s="4">
        <f t="shared" si="146"/>
        <v>2.0795228119245682E-2</v>
      </c>
    </row>
    <row r="1539" spans="1:16" x14ac:dyDescent="0.55000000000000004">
      <c r="A1539" s="3">
        <f t="shared" si="149"/>
        <v>1529.7238582538766</v>
      </c>
      <c r="C1539">
        <f t="shared" si="147"/>
        <v>0.22928233403247836</v>
      </c>
      <c r="D1539">
        <f t="shared" si="148"/>
        <v>0.13117127944373844</v>
      </c>
      <c r="E1539" s="4">
        <f>(M1539-C1539)^2</f>
        <v>8.2906213463280131E-4</v>
      </c>
      <c r="K1539" s="3">
        <f t="shared" si="150"/>
        <v>1529.7238582538766</v>
      </c>
      <c r="L1539" s="4">
        <v>3.03572188565845E-2</v>
      </c>
      <c r="M1539" s="4">
        <v>0.25807577312253499</v>
      </c>
      <c r="O1539" s="4">
        <f t="shared" si="145"/>
        <v>1.0049536002035414E-3</v>
      </c>
      <c r="P1539" s="4">
        <f t="shared" si="146"/>
        <v>6.5342741059323903E-2</v>
      </c>
    </row>
    <row r="1540" spans="1:16" x14ac:dyDescent="0.55000000000000004">
      <c r="A1540" s="3">
        <f t="shared" si="149"/>
        <v>1530.7238582538766</v>
      </c>
      <c r="C1540">
        <f t="shared" si="147"/>
        <v>0.1025879123192273</v>
      </c>
      <c r="D1540">
        <f t="shared" si="148"/>
        <v>0.12215322055454425</v>
      </c>
      <c r="E1540" s="4">
        <f>(M1540-C1540)^2</f>
        <v>4.0912318879425966E-2</v>
      </c>
      <c r="K1540" s="3">
        <f t="shared" si="150"/>
        <v>1530.7238582538766</v>
      </c>
      <c r="L1540" s="4">
        <v>8.4099873102446904E-2</v>
      </c>
      <c r="M1540" s="4">
        <v>0.30485585065703202</v>
      </c>
      <c r="O1540" s="4">
        <f t="shared" si="145"/>
        <v>7.3006185877994489E-3</v>
      </c>
      <c r="P1540" s="4">
        <f t="shared" si="146"/>
        <v>9.1447175227232447E-2</v>
      </c>
    </row>
    <row r="1541" spans="1:16" x14ac:dyDescent="0.55000000000000004">
      <c r="A1541" s="3">
        <f t="shared" si="149"/>
        <v>1531.7238582538766</v>
      </c>
      <c r="C1541">
        <f t="shared" si="147"/>
        <v>-4.9887546045112204E-2</v>
      </c>
      <c r="D1541">
        <f t="shared" si="148"/>
        <v>8.2437230642331105E-2</v>
      </c>
      <c r="E1541" s="4">
        <f>(M1541-C1541)^2</f>
        <v>0.10573581196144849</v>
      </c>
      <c r="K1541" s="3">
        <f t="shared" si="150"/>
        <v>1531.7238582538766</v>
      </c>
      <c r="L1541" s="4">
        <v>0.116779192412065</v>
      </c>
      <c r="M1541" s="4">
        <v>0.27528288920607802</v>
      </c>
      <c r="O1541" s="4">
        <f t="shared" si="145"/>
        <v>1.3953037623852832E-2</v>
      </c>
      <c r="P1541" s="4">
        <f t="shared" si="146"/>
        <v>7.4435869790217199E-2</v>
      </c>
    </row>
    <row r="1542" spans="1:16" x14ac:dyDescent="0.55000000000000004">
      <c r="A1542" s="3">
        <f t="shared" si="149"/>
        <v>1532.7238582538766</v>
      </c>
      <c r="C1542">
        <f t="shared" si="147"/>
        <v>-0.18982592646388996</v>
      </c>
      <c r="D1542">
        <f t="shared" si="148"/>
        <v>2.2004206758342155E-2</v>
      </c>
      <c r="E1542" s="4">
        <f>(M1542-C1542)^2</f>
        <v>0.13438789588629393</v>
      </c>
      <c r="K1542" s="3">
        <f t="shared" si="150"/>
        <v>1532.7238582538766</v>
      </c>
      <c r="L1542" s="4">
        <v>0.120210438536566</v>
      </c>
      <c r="M1542" s="4">
        <v>0.17676362042239799</v>
      </c>
      <c r="O1542" s="4">
        <f t="shared" ref="O1542:O1605" si="151">(L1542-$J$1)^2</f>
        <v>1.4775429085834639E-2</v>
      </c>
      <c r="P1542" s="4">
        <f t="shared" ref="P1542:P1605" si="152">(M1542-$J$2)^2</f>
        <v>3.0384014360509606E-2</v>
      </c>
    </row>
    <row r="1543" spans="1:16" x14ac:dyDescent="0.55000000000000004">
      <c r="A1543" s="3">
        <f t="shared" si="149"/>
        <v>1533.7238582538766</v>
      </c>
      <c r="C1543">
        <f t="shared" ref="C1543:C1606" si="153">$B$2*EXP(-C$4*((PI()/($B$1*$B$3)))^0.5)*SIN(2*PI()*$A1543/$B$3-C$4*SQRT(PI()/($B$1*$B$3)))</f>
        <v>-0.28205976687528217</v>
      </c>
      <c r="D1543">
        <f t="shared" ref="D1543:D1606" si="154">$B$2*EXP(-D$4*((PI()/($B$1*$B$3)))^0.5)*SIN(2*PI()*$A1543/$B$3-D$4*SQRT(PI()/($B$1*$B$3)))</f>
        <v>-4.3958623202114536E-2</v>
      </c>
      <c r="E1543" s="4">
        <f>(M1543-C1543)^2</f>
        <v>9.9876587334360403E-2</v>
      </c>
      <c r="K1543" s="3">
        <f t="shared" si="150"/>
        <v>1533.7238582538766</v>
      </c>
      <c r="L1543" s="4">
        <v>9.3534234598164498E-2</v>
      </c>
      <c r="M1543" s="4">
        <v>3.3972806342037302E-2</v>
      </c>
      <c r="O1543" s="4">
        <f t="shared" si="151"/>
        <v>9.0018384672563463E-3</v>
      </c>
      <c r="P1543" s="4">
        <f t="shared" si="152"/>
        <v>9.9346599941115411E-4</v>
      </c>
    </row>
    <row r="1544" spans="1:16" x14ac:dyDescent="0.55000000000000004">
      <c r="A1544" s="3">
        <f t="shared" si="149"/>
        <v>1534.7238582538766</v>
      </c>
      <c r="C1544">
        <f t="shared" si="153"/>
        <v>-0.30341007897198086</v>
      </c>
      <c r="D1544">
        <f t="shared" si="154"/>
        <v>-9.8874353652630129E-2</v>
      </c>
      <c r="E1544" s="4">
        <f>(M1544-C1544)^2</f>
        <v>3.462702101233528E-2</v>
      </c>
      <c r="K1544" s="3">
        <f t="shared" si="150"/>
        <v>1534.7238582538766</v>
      </c>
      <c r="L1544" s="4">
        <v>4.3431801360385998E-2</v>
      </c>
      <c r="M1544" s="4">
        <v>-0.11732670783867601</v>
      </c>
      <c r="O1544" s="4">
        <f t="shared" si="151"/>
        <v>2.0048530699166623E-3</v>
      </c>
      <c r="P1544" s="4">
        <f t="shared" si="152"/>
        <v>1.4347300746936815E-2</v>
      </c>
    </row>
    <row r="1545" spans="1:16" x14ac:dyDescent="0.55000000000000004">
      <c r="A1545" s="3">
        <f t="shared" si="149"/>
        <v>1535.7238582538766</v>
      </c>
      <c r="C1545">
        <f t="shared" si="153"/>
        <v>-0.24851138483134752</v>
      </c>
      <c r="D1545">
        <f t="shared" si="154"/>
        <v>-0.1289422898772071</v>
      </c>
      <c r="E1545" s="4">
        <f>(M1545-C1545)^2</f>
        <v>8.5939660414102438E-5</v>
      </c>
      <c r="K1545" s="3">
        <f t="shared" si="150"/>
        <v>1535.7238582538766</v>
      </c>
      <c r="L1545" s="4">
        <v>-1.7548395959436001E-2</v>
      </c>
      <c r="M1545" s="4">
        <v>-0.23924102019913901</v>
      </c>
      <c r="O1545" s="4">
        <f t="shared" si="151"/>
        <v>2.6258943950863974E-4</v>
      </c>
      <c r="P1545" s="4">
        <f t="shared" si="152"/>
        <v>5.8416246253971418E-2</v>
      </c>
    </row>
    <row r="1546" spans="1:16" x14ac:dyDescent="0.55000000000000004">
      <c r="A1546" s="3">
        <f t="shared" si="149"/>
        <v>1536.7238582538766</v>
      </c>
      <c r="C1546">
        <f t="shared" si="153"/>
        <v>-0.13116009782940946</v>
      </c>
      <c r="D1546">
        <f t="shared" si="154"/>
        <v>-0.12660615601151204</v>
      </c>
      <c r="E1546" s="4">
        <f>(M1546-C1546)^2</f>
        <v>2.8925790357706722E-2</v>
      </c>
      <c r="K1546" s="3">
        <f t="shared" si="150"/>
        <v>1536.7238582538766</v>
      </c>
      <c r="L1546" s="4">
        <v>-7.4133488648872203E-2</v>
      </c>
      <c r="M1546" s="4">
        <v>-0.30123593490718698</v>
      </c>
      <c r="O1546" s="4">
        <f t="shared" si="151"/>
        <v>5.2983410613321761E-3</v>
      </c>
      <c r="P1546" s="4">
        <f t="shared" si="152"/>
        <v>9.2227279357389488E-2</v>
      </c>
    </row>
    <row r="1547" spans="1:16" x14ac:dyDescent="0.55000000000000004">
      <c r="A1547" s="3">
        <f t="shared" si="149"/>
        <v>1537.7238582538766</v>
      </c>
      <c r="C1547">
        <f t="shared" si="153"/>
        <v>1.9152609410671935E-2</v>
      </c>
      <c r="D1547">
        <f t="shared" si="154"/>
        <v>-9.2453038306272564E-2</v>
      </c>
      <c r="E1547" s="4">
        <f>(M1547-C1547)^2</f>
        <v>9.4210352906000383E-2</v>
      </c>
      <c r="K1547" s="3">
        <f t="shared" si="150"/>
        <v>1537.7238582538766</v>
      </c>
      <c r="L1547" s="4">
        <v>-0.112151389215422</v>
      </c>
      <c r="M1547" s="4">
        <v>-0.28778444098565997</v>
      </c>
      <c r="O1547" s="4">
        <f t="shared" si="151"/>
        <v>1.2278325310343809E-2</v>
      </c>
      <c r="P1547" s="4">
        <f t="shared" si="152"/>
        <v>8.4238068583576728E-2</v>
      </c>
    </row>
    <row r="1548" spans="1:16" x14ac:dyDescent="0.55000000000000004">
      <c r="A1548" s="3">
        <f t="shared" ref="A1548:A1611" si="155">K1548</f>
        <v>1538.7238582538766</v>
      </c>
      <c r="C1548">
        <f t="shared" si="153"/>
        <v>0.16465213628655884</v>
      </c>
      <c r="D1548">
        <f t="shared" si="154"/>
        <v>-3.5065846379224989E-2</v>
      </c>
      <c r="E1548" s="4">
        <f>(M1548-C1548)^2</f>
        <v>0.13462124918053886</v>
      </c>
      <c r="K1548" s="3">
        <f t="shared" si="150"/>
        <v>1538.7238582538766</v>
      </c>
      <c r="L1548" s="4">
        <v>-0.122080278616262</v>
      </c>
      <c r="M1548" s="4">
        <v>-0.20225554853421299</v>
      </c>
      <c r="O1548" s="4">
        <f t="shared" si="151"/>
        <v>1.4577301063323675E-2</v>
      </c>
      <c r="P1548" s="4">
        <f t="shared" si="152"/>
        <v>4.190579892189867E-2</v>
      </c>
    </row>
    <row r="1549" spans="1:16" x14ac:dyDescent="0.55000000000000004">
      <c r="A1549" s="3">
        <f t="shared" si="155"/>
        <v>1539.7238582538766</v>
      </c>
      <c r="C1549">
        <f t="shared" si="153"/>
        <v>0.26877346699553872</v>
      </c>
      <c r="D1549">
        <f t="shared" si="154"/>
        <v>3.1133630058404346E-2</v>
      </c>
      <c r="E1549" s="4">
        <f>(M1549-C1549)^2</f>
        <v>0.11212048173107067</v>
      </c>
      <c r="K1549" s="3">
        <f t="shared" ref="K1549:K1612" si="156">K1548+1</f>
        <v>1539.7238582538766</v>
      </c>
      <c r="L1549" s="4">
        <v>-0.101433404906592</v>
      </c>
      <c r="M1549" s="4">
        <v>-6.6070499250040604E-2</v>
      </c>
      <c r="O1549" s="4">
        <f t="shared" si="151"/>
        <v>1.0017932156108571E-2</v>
      </c>
      <c r="P1549" s="4">
        <f t="shared" si="152"/>
        <v>4.6955399360656697E-3</v>
      </c>
    </row>
    <row r="1550" spans="1:16" x14ac:dyDescent="0.55000000000000004">
      <c r="A1550" s="3">
        <f t="shared" si="155"/>
        <v>1540.7238582538766</v>
      </c>
      <c r="C1550">
        <f t="shared" si="153"/>
        <v>0.3053502064674688</v>
      </c>
      <c r="D1550">
        <f t="shared" si="154"/>
        <v>8.9509014558977293E-2</v>
      </c>
      <c r="E1550" s="4">
        <f>(M1550-C1550)^2</f>
        <v>4.782439324338697E-2</v>
      </c>
      <c r="K1550" s="3">
        <f t="shared" si="156"/>
        <v>1540.7238582538766</v>
      </c>
      <c r="L1550" s="4">
        <v>-5.5381905690906001E-2</v>
      </c>
      <c r="M1550" s="4">
        <v>8.6662316442925005E-2</v>
      </c>
      <c r="O1550" s="4">
        <f t="shared" si="151"/>
        <v>2.9201185650439957E-3</v>
      </c>
      <c r="P1550" s="4">
        <f t="shared" si="152"/>
        <v>7.0911229690338775E-3</v>
      </c>
    </row>
    <row r="1551" spans="1:16" x14ac:dyDescent="0.55000000000000004">
      <c r="A1551" s="3">
        <f t="shared" si="155"/>
        <v>1541.7238582538766</v>
      </c>
      <c r="C1551">
        <f t="shared" si="153"/>
        <v>0.26519037253219524</v>
      </c>
      <c r="D1551">
        <f t="shared" si="154"/>
        <v>0.12539017792974338</v>
      </c>
      <c r="E1551" s="4">
        <f>(M1551-C1551)^2</f>
        <v>2.2562837406506844E-3</v>
      </c>
      <c r="K1551" s="3">
        <f t="shared" si="156"/>
        <v>1541.7238582538766</v>
      </c>
      <c r="L1551" s="4">
        <v>4.5403353694682298E-3</v>
      </c>
      <c r="M1551" s="4">
        <v>0.21769001736877899</v>
      </c>
      <c r="O1551" s="4">
        <f t="shared" si="151"/>
        <v>3.4622864111958414E-5</v>
      </c>
      <c r="P1551" s="4">
        <f t="shared" si="152"/>
        <v>4.6326753814185294E-2</v>
      </c>
    </row>
    <row r="1552" spans="1:16" x14ac:dyDescent="0.55000000000000004">
      <c r="A1552" s="3">
        <f t="shared" si="155"/>
        <v>1542.7238582538766</v>
      </c>
      <c r="C1552">
        <f t="shared" si="153"/>
        <v>0.15838640324785855</v>
      </c>
      <c r="D1552">
        <f t="shared" si="154"/>
        <v>0.12975994098229329</v>
      </c>
      <c r="E1552" s="4">
        <f>(M1552-C1552)^2</f>
        <v>1.8444220221242327E-2</v>
      </c>
      <c r="K1552" s="3">
        <f t="shared" si="156"/>
        <v>1542.7238582538766</v>
      </c>
      <c r="L1552" s="4">
        <v>6.3325421270363294E-2</v>
      </c>
      <c r="M1552" s="4">
        <v>0.294195902993798</v>
      </c>
      <c r="O1552" s="4">
        <f t="shared" si="151"/>
        <v>4.1821061472042441E-3</v>
      </c>
      <c r="P1552" s="4">
        <f t="shared" si="152"/>
        <v>8.511362347649741E-2</v>
      </c>
    </row>
    <row r="1553" spans="1:16" x14ac:dyDescent="0.55000000000000004">
      <c r="A1553" s="3">
        <f t="shared" si="155"/>
        <v>1543.7238582538766</v>
      </c>
      <c r="C1553">
        <f t="shared" si="153"/>
        <v>1.177885891390869E-2</v>
      </c>
      <c r="D1553">
        <f t="shared" si="154"/>
        <v>0.10152015268823189</v>
      </c>
      <c r="E1553" s="4">
        <f>(M1553-C1553)^2</f>
        <v>8.1361709698122578E-2</v>
      </c>
      <c r="K1553" s="3">
        <f t="shared" si="156"/>
        <v>1543.7238582538766</v>
      </c>
      <c r="L1553" s="4">
        <v>0.106250262571702</v>
      </c>
      <c r="M1553" s="4">
        <v>0.297018599655136</v>
      </c>
      <c r="O1553" s="4">
        <f t="shared" si="151"/>
        <v>1.1576478919072753E-2</v>
      </c>
      <c r="P1553" s="4">
        <f t="shared" si="152"/>
        <v>8.6768591646483234E-2</v>
      </c>
    </row>
    <row r="1554" spans="1:16" x14ac:dyDescent="0.55000000000000004">
      <c r="A1554" s="3">
        <f t="shared" si="155"/>
        <v>1544.7238582538766</v>
      </c>
      <c r="C1554">
        <f t="shared" si="153"/>
        <v>-0.13778879238098762</v>
      </c>
      <c r="D1554">
        <f t="shared" si="154"/>
        <v>4.7767662964585199E-2</v>
      </c>
      <c r="E1554" s="4">
        <f>(M1554-C1554)^2</f>
        <v>0.13194325244506672</v>
      </c>
      <c r="K1554" s="3">
        <f t="shared" si="156"/>
        <v>1544.7238582538766</v>
      </c>
      <c r="L1554" s="4">
        <v>0.12256406648318199</v>
      </c>
      <c r="M1554" s="4">
        <v>0.22545114546322401</v>
      </c>
      <c r="O1554" s="4">
        <f t="shared" si="151"/>
        <v>1.5353155482071324E-2</v>
      </c>
      <c r="P1554" s="4">
        <f t="shared" si="152"/>
        <v>4.9727945121602272E-2</v>
      </c>
    </row>
    <row r="1555" spans="1:16" x14ac:dyDescent="0.55000000000000004">
      <c r="A1555" s="3">
        <f t="shared" si="155"/>
        <v>1545.7238582538766</v>
      </c>
      <c r="C1555">
        <f t="shared" si="153"/>
        <v>-0.25272918763584118</v>
      </c>
      <c r="D1555">
        <f t="shared" si="154"/>
        <v>-1.7989163739791064E-2</v>
      </c>
      <c r="E1555" s="4">
        <f>(M1555-C1555)^2</f>
        <v>0.12260309032985507</v>
      </c>
      <c r="K1555" s="3">
        <f t="shared" si="156"/>
        <v>1545.7238582538766</v>
      </c>
      <c r="L1555" s="4">
        <v>0.108180939611681</v>
      </c>
      <c r="M1555" s="4">
        <v>9.7418053292678899E-2</v>
      </c>
      <c r="O1555" s="4">
        <f t="shared" si="151"/>
        <v>1.1995665144716039E-2</v>
      </c>
      <c r="P1555" s="4">
        <f t="shared" si="152"/>
        <v>9.0182643547809041E-3</v>
      </c>
    </row>
    <row r="1556" spans="1:16" x14ac:dyDescent="0.55000000000000004">
      <c r="A1556" s="3">
        <f t="shared" si="155"/>
        <v>1546.7238582538766</v>
      </c>
      <c r="C1556">
        <f t="shared" si="153"/>
        <v>-0.30415702763975105</v>
      </c>
      <c r="D1556">
        <f t="shared" si="154"/>
        <v>-7.9225191850899809E-2</v>
      </c>
      <c r="E1556" s="4">
        <f>(M1556-C1556)^2</f>
        <v>6.2072250880981179E-2</v>
      </c>
      <c r="K1556" s="3">
        <f t="shared" si="156"/>
        <v>1546.7238582538766</v>
      </c>
      <c r="L1556" s="4">
        <v>6.6703225308607006E-2</v>
      </c>
      <c r="M1556" s="4">
        <v>-5.5013994662745702E-2</v>
      </c>
      <c r="O1556" s="4">
        <f t="shared" si="151"/>
        <v>4.6303955146770734E-3</v>
      </c>
      <c r="P1556" s="4">
        <f t="shared" si="152"/>
        <v>3.3025141696252512E-3</v>
      </c>
    </row>
    <row r="1557" spans="1:16" x14ac:dyDescent="0.55000000000000004">
      <c r="A1557" s="3">
        <f t="shared" si="155"/>
        <v>1547.7238582538766</v>
      </c>
      <c r="C1557">
        <f t="shared" si="153"/>
        <v>-0.27914814815098576</v>
      </c>
      <c r="D1557">
        <f t="shared" si="154"/>
        <v>-0.12055139307668963</v>
      </c>
      <c r="E1557" s="4">
        <f>(M1557-C1557)^2</f>
        <v>7.3069503764842921E-3</v>
      </c>
      <c r="K1557" s="3">
        <f t="shared" si="156"/>
        <v>1547.7238582538766</v>
      </c>
      <c r="L1557" s="4">
        <v>8.5192744302238499E-3</v>
      </c>
      <c r="M1557" s="4">
        <v>-0.19366744637284</v>
      </c>
      <c r="O1557" s="4">
        <f t="shared" si="151"/>
        <v>9.7279927226421825E-5</v>
      </c>
      <c r="P1557" s="4">
        <f t="shared" si="152"/>
        <v>3.8463429792956021E-2</v>
      </c>
    </row>
    <row r="1558" spans="1:16" x14ac:dyDescent="0.55000000000000004">
      <c r="A1558" s="3">
        <f t="shared" si="155"/>
        <v>1548.7238582538766</v>
      </c>
      <c r="C1558">
        <f t="shared" si="153"/>
        <v>-0.18398744983793611</v>
      </c>
      <c r="D1558">
        <f t="shared" si="154"/>
        <v>-0.13158221336534051</v>
      </c>
      <c r="E1558" s="4">
        <f>(M1558-C1558)^2</f>
        <v>9.9656764783192346E-3</v>
      </c>
      <c r="K1558" s="3">
        <f t="shared" si="156"/>
        <v>1548.7238582538766</v>
      </c>
      <c r="L1558" s="4">
        <v>-5.1798381578950503E-2</v>
      </c>
      <c r="M1558" s="4">
        <v>-0.28381568471324198</v>
      </c>
      <c r="O1558" s="4">
        <f t="shared" si="151"/>
        <v>2.5456663880616269E-3</v>
      </c>
      <c r="P1558" s="4">
        <f t="shared" si="152"/>
        <v>8.1950052227640791E-2</v>
      </c>
    </row>
    <row r="1559" spans="1:16" x14ac:dyDescent="0.55000000000000004">
      <c r="A1559" s="3">
        <f t="shared" si="155"/>
        <v>1549.7238582538766</v>
      </c>
      <c r="C1559">
        <f t="shared" si="153"/>
        <v>-4.2589460206724425E-2</v>
      </c>
      <c r="D1559">
        <f t="shared" si="154"/>
        <v>-0.10954553292490429</v>
      </c>
      <c r="E1559" s="4">
        <f>(M1559-C1559)^2</f>
        <v>6.7751437970038908E-2</v>
      </c>
      <c r="K1559" s="3">
        <f t="shared" si="156"/>
        <v>1549.7238582538766</v>
      </c>
      <c r="L1559" s="4">
        <v>-9.91428115878462E-2</v>
      </c>
      <c r="M1559" s="4">
        <v>-0.30288052415252897</v>
      </c>
      <c r="O1559" s="4">
        <f t="shared" si="151"/>
        <v>9.5646497413187145E-3</v>
      </c>
      <c r="P1559" s="4">
        <f t="shared" si="152"/>
        <v>9.3228872823428663E-2</v>
      </c>
    </row>
    <row r="1560" spans="1:16" x14ac:dyDescent="0.55000000000000004">
      <c r="A1560" s="3">
        <f t="shared" si="155"/>
        <v>1550.7238582538766</v>
      </c>
      <c r="C1560">
        <f t="shared" si="153"/>
        <v>0.10951154900752751</v>
      </c>
      <c r="D1560">
        <f t="shared" si="154"/>
        <v>-5.997931868796625E-2</v>
      </c>
      <c r="E1560" s="4">
        <f>(M1560-C1560)^2</f>
        <v>0.12645036886720748</v>
      </c>
      <c r="K1560" s="3">
        <f t="shared" si="156"/>
        <v>1550.7238582538766</v>
      </c>
      <c r="L1560" s="4">
        <v>-0.121656309397214</v>
      </c>
      <c r="M1560" s="4">
        <v>-0.24608705738345299</v>
      </c>
      <c r="O1560" s="4">
        <f t="shared" si="151"/>
        <v>1.4475103698798217E-2</v>
      </c>
      <c r="P1560" s="4">
        <f t="shared" si="152"/>
        <v>6.177241397030566E-2</v>
      </c>
    </row>
    <row r="1561" spans="1:16" x14ac:dyDescent="0.55000000000000004">
      <c r="A1561" s="3">
        <f t="shared" si="155"/>
        <v>1551.7238582538766</v>
      </c>
      <c r="C1561">
        <f t="shared" si="153"/>
        <v>0.23409156481374968</v>
      </c>
      <c r="D1561">
        <f t="shared" si="154"/>
        <v>4.6601042579649393E-3</v>
      </c>
      <c r="E1561" s="4">
        <f>(M1561-C1561)^2</f>
        <v>0.13086387665087454</v>
      </c>
      <c r="K1561" s="3">
        <f t="shared" si="156"/>
        <v>1551.7238582538766</v>
      </c>
      <c r="L1561" s="4">
        <v>-0.113700229817097</v>
      </c>
      <c r="M1561" s="4">
        <v>-0.12765956047942001</v>
      </c>
      <c r="O1561" s="4">
        <f t="shared" si="151"/>
        <v>1.2623970852533391E-2</v>
      </c>
      <c r="P1561" s="4">
        <f t="shared" si="152"/>
        <v>1.6929411284966688E-2</v>
      </c>
    </row>
    <row r="1562" spans="1:16" x14ac:dyDescent="0.55000000000000004">
      <c r="A1562" s="3">
        <f t="shared" si="155"/>
        <v>1552.7238582538766</v>
      </c>
      <c r="C1562">
        <f t="shared" si="153"/>
        <v>0.29984278611823556</v>
      </c>
      <c r="D1562">
        <f t="shared" si="154"/>
        <v>6.8128411465631034E-2</v>
      </c>
      <c r="E1562" s="4">
        <f>(M1562-C1562)^2</f>
        <v>7.6785363686466754E-2</v>
      </c>
      <c r="K1562" s="3">
        <f t="shared" si="156"/>
        <v>1552.7238582538766</v>
      </c>
      <c r="L1562" s="4">
        <v>-7.7267222334271302E-2</v>
      </c>
      <c r="M1562" s="4">
        <v>2.2741065289102601E-2</v>
      </c>
      <c r="O1562" s="4">
        <f t="shared" si="151"/>
        <v>5.7643684451717421E-3</v>
      </c>
      <c r="P1562" s="4">
        <f t="shared" si="152"/>
        <v>4.1158487226205734E-4</v>
      </c>
    </row>
    <row r="1563" spans="1:16" x14ac:dyDescent="0.55000000000000004">
      <c r="A1563" s="3">
        <f t="shared" si="155"/>
        <v>1553.7238582538766</v>
      </c>
      <c r="C1563">
        <f t="shared" si="153"/>
        <v>0.29024148602193056</v>
      </c>
      <c r="D1563">
        <f t="shared" si="154"/>
        <v>0.11447558779857439</v>
      </c>
      <c r="E1563" s="4">
        <f>(M1563-C1563)^2</f>
        <v>1.5078719063452019E-2</v>
      </c>
      <c r="K1563" s="3">
        <f t="shared" si="156"/>
        <v>1553.7238582538766</v>
      </c>
      <c r="L1563" s="4">
        <v>-2.1482159686778399E-2</v>
      </c>
      <c r="M1563" s="4">
        <v>0.16744605018064199</v>
      </c>
      <c r="O1563" s="4">
        <f t="shared" si="151"/>
        <v>4.0555416380974553E-4</v>
      </c>
      <c r="P1563" s="4">
        <f t="shared" si="152"/>
        <v>2.7222538092861282E-2</v>
      </c>
    </row>
    <row r="1564" spans="1:16" x14ac:dyDescent="0.55000000000000004">
      <c r="A1564" s="3">
        <f t="shared" si="155"/>
        <v>1554.7238582538766</v>
      </c>
      <c r="C1564">
        <f t="shared" si="153"/>
        <v>0.20770053621785126</v>
      </c>
      <c r="D1564">
        <f t="shared" si="154"/>
        <v>0.13205427418007534</v>
      </c>
      <c r="E1564" s="4">
        <f>(M1564-C1564)^2</f>
        <v>3.9078247620185132E-3</v>
      </c>
      <c r="K1564" s="3">
        <f t="shared" si="156"/>
        <v>1554.7238582538766</v>
      </c>
      <c r="L1564" s="4">
        <v>3.9683243119911497E-2</v>
      </c>
      <c r="M1564" s="4">
        <v>0.27021313304455902</v>
      </c>
      <c r="O1564" s="4">
        <f t="shared" si="151"/>
        <v>1.6832169777102662E-3</v>
      </c>
      <c r="P1564" s="4">
        <f t="shared" si="152"/>
        <v>7.1695215372041335E-2</v>
      </c>
    </row>
    <row r="1565" spans="1:16" x14ac:dyDescent="0.55000000000000004">
      <c r="A1565" s="3">
        <f t="shared" si="155"/>
        <v>1555.7238582538766</v>
      </c>
      <c r="C1565">
        <f t="shared" si="153"/>
        <v>7.2963036005071202E-2</v>
      </c>
      <c r="D1565">
        <f t="shared" si="154"/>
        <v>0.11644682775497618</v>
      </c>
      <c r="E1565" s="4">
        <f>(M1565-C1565)^2</f>
        <v>5.3982165770659243E-2</v>
      </c>
      <c r="K1565" s="3">
        <f t="shared" si="156"/>
        <v>1555.7238582538766</v>
      </c>
      <c r="L1565" s="4">
        <v>9.0909731510251904E-2</v>
      </c>
      <c r="M1565" s="4">
        <v>0.30530366045688601</v>
      </c>
      <c r="O1565" s="4">
        <f t="shared" si="151"/>
        <v>8.510711176645298E-3</v>
      </c>
      <c r="P1565" s="4">
        <f t="shared" si="152"/>
        <v>9.1718213223535683E-2</v>
      </c>
    </row>
    <row r="1566" spans="1:16" x14ac:dyDescent="0.55000000000000004">
      <c r="A1566" s="3">
        <f t="shared" si="155"/>
        <v>1556.7238582538766</v>
      </c>
      <c r="C1566">
        <f t="shared" si="153"/>
        <v>-8.0110568948511221E-2</v>
      </c>
      <c r="D1566">
        <f t="shared" si="154"/>
        <v>7.1575505436595771E-2</v>
      </c>
      <c r="E1566" s="4">
        <f>(M1566-C1566)^2</f>
        <v>0.1183632195949236</v>
      </c>
      <c r="K1566" s="3">
        <f t="shared" si="156"/>
        <v>1556.7238582538766</v>
      </c>
      <c r="L1566" s="4">
        <v>0.119367313680819</v>
      </c>
      <c r="M1566" s="4">
        <v>0.26392899214137799</v>
      </c>
      <c r="O1566" s="4">
        <f t="shared" si="151"/>
        <v>1.4571169172192722E-2</v>
      </c>
      <c r="P1566" s="4">
        <f t="shared" si="152"/>
        <v>6.8369427408613695E-2</v>
      </c>
    </row>
    <row r="1567" spans="1:16" x14ac:dyDescent="0.55000000000000004">
      <c r="A1567" s="3">
        <f t="shared" si="155"/>
        <v>1557.7238582538766</v>
      </c>
      <c r="C1567">
        <f t="shared" si="153"/>
        <v>-0.21305184576016878</v>
      </c>
      <c r="D1567">
        <f t="shared" si="154"/>
        <v>8.7167741996765358E-3</v>
      </c>
      <c r="E1567" s="4">
        <f>(M1567-C1567)^2</f>
        <v>0.13653284848980285</v>
      </c>
      <c r="K1567" s="3">
        <f t="shared" si="156"/>
        <v>1557.7238582538766</v>
      </c>
      <c r="L1567" s="4">
        <v>0.117928611638971</v>
      </c>
      <c r="M1567" s="4">
        <v>0.156451670447462</v>
      </c>
      <c r="O1567" s="4">
        <f t="shared" si="151"/>
        <v>1.422590442952272E-2</v>
      </c>
      <c r="P1567" s="4">
        <f t="shared" si="152"/>
        <v>2.3715433213622496E-2</v>
      </c>
    </row>
    <row r="1568" spans="1:16" x14ac:dyDescent="0.55000000000000004">
      <c r="A1568" s="3">
        <f t="shared" si="155"/>
        <v>1558.7238582538766</v>
      </c>
      <c r="C1568">
        <f t="shared" si="153"/>
        <v>-0.29245175185901495</v>
      </c>
      <c r="D1568">
        <f t="shared" si="154"/>
        <v>-5.6332541386228459E-2</v>
      </c>
      <c r="E1568" s="4">
        <f>(M1568-C1568)^2</f>
        <v>9.1350111224434913E-2</v>
      </c>
      <c r="K1568" s="3">
        <f t="shared" si="156"/>
        <v>1558.7238582538766</v>
      </c>
      <c r="L1568" s="4">
        <v>8.6953957236148599E-2</v>
      </c>
      <c r="M1568" s="4">
        <v>9.7900573342780302E-3</v>
      </c>
      <c r="O1568" s="4">
        <f t="shared" si="151"/>
        <v>7.7964911577934797E-3</v>
      </c>
      <c r="P1568" s="4">
        <f t="shared" si="152"/>
        <v>5.3824916898901963E-5</v>
      </c>
    </row>
    <row r="1569" spans="1:16" x14ac:dyDescent="0.55000000000000004">
      <c r="A1569" s="3">
        <f t="shared" si="155"/>
        <v>1559.7238582538766</v>
      </c>
      <c r="C1569">
        <f t="shared" si="153"/>
        <v>-0.2983565534868064</v>
      </c>
      <c r="D1569">
        <f t="shared" si="154"/>
        <v>-0.10722510807942458</v>
      </c>
      <c r="E1569" s="4">
        <f>(M1569-C1569)^2</f>
        <v>2.5291500532834868E-2</v>
      </c>
      <c r="K1569" s="3">
        <f t="shared" si="156"/>
        <v>1559.7238582538766</v>
      </c>
      <c r="L1569" s="4">
        <v>3.4201144820343997E-2</v>
      </c>
      <c r="M1569" s="4">
        <v>-0.13932353637138201</v>
      </c>
      <c r="O1569" s="4">
        <f t="shared" si="151"/>
        <v>1.2634419851272427E-3</v>
      </c>
      <c r="P1569" s="4">
        <f t="shared" si="152"/>
        <v>2.010073106889947E-2</v>
      </c>
    </row>
    <row r="1570" spans="1:16" x14ac:dyDescent="0.55000000000000004">
      <c r="A1570" s="3">
        <f t="shared" si="155"/>
        <v>1560.7238582538766</v>
      </c>
      <c r="C1570">
        <f t="shared" si="153"/>
        <v>-0.22928233403246628</v>
      </c>
      <c r="D1570">
        <f t="shared" si="154"/>
        <v>-0.13117127944373935</v>
      </c>
      <c r="E1570" s="4">
        <f>(M1570-C1570)^2</f>
        <v>5.8856468206989359E-4</v>
      </c>
      <c r="K1570" s="3">
        <f t="shared" si="156"/>
        <v>1560.7238582538766</v>
      </c>
      <c r="L1570" s="4">
        <v>-2.7117556484214701E-2</v>
      </c>
      <c r="M1570" s="4">
        <v>-0.25354268609235803</v>
      </c>
      <c r="O1570" s="4">
        <f t="shared" si="151"/>
        <v>6.6428733336010889E-4</v>
      </c>
      <c r="P1570" s="4">
        <f t="shared" si="152"/>
        <v>6.553405275882368E-2</v>
      </c>
    </row>
    <row r="1571" spans="1:16" x14ac:dyDescent="0.55000000000000004">
      <c r="A1571" s="3">
        <f t="shared" si="155"/>
        <v>1561.7238582538766</v>
      </c>
      <c r="C1571">
        <f t="shared" si="153"/>
        <v>-0.1025879123192755</v>
      </c>
      <c r="D1571">
        <f t="shared" si="154"/>
        <v>-0.12215322055455267</v>
      </c>
      <c r="E1571" s="4">
        <f>(M1571-C1571)^2</f>
        <v>4.0671831499277056E-2</v>
      </c>
      <c r="K1571" s="3">
        <f t="shared" si="156"/>
        <v>1561.7238582538766</v>
      </c>
      <c r="L1571" s="4">
        <v>-8.1644497542194702E-2</v>
      </c>
      <c r="M1571" s="4">
        <v>-0.30426049721686899</v>
      </c>
      <c r="O1571" s="4">
        <f t="shared" si="151"/>
        <v>6.4482045495615394E-3</v>
      </c>
      <c r="P1571" s="4">
        <f t="shared" si="152"/>
        <v>9.4073482636460606E-2</v>
      </c>
    </row>
    <row r="1572" spans="1:16" x14ac:dyDescent="0.55000000000000004">
      <c r="A1572" s="3">
        <f t="shared" si="155"/>
        <v>1562.7238582538766</v>
      </c>
      <c r="C1572">
        <f t="shared" si="153"/>
        <v>4.9887546045130217E-2</v>
      </c>
      <c r="D1572">
        <f t="shared" si="154"/>
        <v>-8.2437230642324943E-2</v>
      </c>
      <c r="E1572" s="4">
        <f>(M1572-C1572)^2</f>
        <v>0.1080186611836108</v>
      </c>
      <c r="K1572" s="3">
        <f t="shared" si="156"/>
        <v>1562.7238582538766</v>
      </c>
      <c r="L1572" s="4">
        <v>-0.115723067705039</v>
      </c>
      <c r="M1572" s="4">
        <v>-0.278774379318321</v>
      </c>
      <c r="O1572" s="4">
        <f t="shared" si="151"/>
        <v>1.3082620475606592E-2</v>
      </c>
      <c r="P1572" s="4">
        <f t="shared" si="152"/>
        <v>7.9089126109515184E-2</v>
      </c>
    </row>
    <row r="1573" spans="1:16" x14ac:dyDescent="0.55000000000000004">
      <c r="A1573" s="3">
        <f t="shared" si="155"/>
        <v>1563.7238582538766</v>
      </c>
      <c r="C1573">
        <f t="shared" si="153"/>
        <v>0.18982592646387705</v>
      </c>
      <c r="D1573">
        <f t="shared" si="154"/>
        <v>-2.2004206758349174E-2</v>
      </c>
      <c r="E1573" s="4">
        <f>(M1573-C1573)^2</f>
        <v>0.13934797382621536</v>
      </c>
      <c r="K1573" s="3">
        <f t="shared" si="156"/>
        <v>1563.7238582538766</v>
      </c>
      <c r="L1573" s="4">
        <v>-0.12081807766736501</v>
      </c>
      <c r="M1573" s="4">
        <v>-0.183467488728804</v>
      </c>
      <c r="O1573" s="4">
        <f t="shared" si="151"/>
        <v>1.4274106779137069E-2</v>
      </c>
      <c r="P1573" s="4">
        <f t="shared" si="152"/>
        <v>3.4566618018925653E-2</v>
      </c>
    </row>
    <row r="1574" spans="1:16" x14ac:dyDescent="0.55000000000000004">
      <c r="A1574" s="3">
        <f t="shared" si="155"/>
        <v>1564.7238582538766</v>
      </c>
      <c r="C1574">
        <f t="shared" si="153"/>
        <v>0.28205976687527584</v>
      </c>
      <c r="D1574">
        <f t="shared" si="154"/>
        <v>4.3958623202107819E-2</v>
      </c>
      <c r="E1574" s="4">
        <f>(M1574-C1574)^2</f>
        <v>0.10515089950364212</v>
      </c>
      <c r="K1574" s="3">
        <f t="shared" si="156"/>
        <v>1564.7238582538766</v>
      </c>
      <c r="L1574" s="4">
        <v>-9.5653450576958093E-2</v>
      </c>
      <c r="M1574" s="4">
        <v>-4.2210027437487897E-2</v>
      </c>
      <c r="O1574" s="4">
        <f t="shared" si="151"/>
        <v>8.894313156038643E-3</v>
      </c>
      <c r="P1574" s="4">
        <f t="shared" si="152"/>
        <v>1.9948316366334993E-3</v>
      </c>
    </row>
    <row r="1575" spans="1:16" x14ac:dyDescent="0.55000000000000004">
      <c r="A1575" s="3">
        <f t="shared" si="155"/>
        <v>1565.7238582538766</v>
      </c>
      <c r="C1575">
        <f t="shared" si="153"/>
        <v>0.30341007897198269</v>
      </c>
      <c r="D1575">
        <f t="shared" si="154"/>
        <v>9.887435365262541E-2</v>
      </c>
      <c r="E1575" s="4">
        <f>(M1575-C1575)^2</f>
        <v>3.7554905905423125E-2</v>
      </c>
      <c r="K1575" s="3">
        <f t="shared" si="156"/>
        <v>1565.7238582538766</v>
      </c>
      <c r="L1575" s="4">
        <v>-4.6531823398624897E-2</v>
      </c>
      <c r="M1575" s="4">
        <v>0.109619197077547</v>
      </c>
      <c r="O1575" s="4">
        <f t="shared" si="151"/>
        <v>2.0419588789048573E-3</v>
      </c>
      <c r="P1575" s="4">
        <f t="shared" si="152"/>
        <v>1.1484484342350174E-2</v>
      </c>
    </row>
    <row r="1576" spans="1:16" x14ac:dyDescent="0.55000000000000004">
      <c r="A1576" s="3">
        <f t="shared" si="155"/>
        <v>1566.7238582538766</v>
      </c>
      <c r="C1576">
        <f t="shared" si="153"/>
        <v>0.24851138483133692</v>
      </c>
      <c r="D1576">
        <f t="shared" si="154"/>
        <v>0.12894228987720879</v>
      </c>
      <c r="E1576" s="4">
        <f>(M1576-C1576)^2</f>
        <v>2.1076567988835207E-4</v>
      </c>
      <c r="K1576" s="3">
        <f t="shared" si="156"/>
        <v>1566.7238582538766</v>
      </c>
      <c r="L1576" s="4">
        <v>1.42439876123694E-2</v>
      </c>
      <c r="M1576" s="4">
        <v>0.23399361365638199</v>
      </c>
      <c r="O1576" s="4">
        <f t="shared" si="151"/>
        <v>2.4297863273464246E-4</v>
      </c>
      <c r="P1576" s="4">
        <f t="shared" si="152"/>
        <v>5.3610819289106743E-2</v>
      </c>
    </row>
    <row r="1577" spans="1:16" x14ac:dyDescent="0.55000000000000004">
      <c r="A1577" s="3">
        <f t="shared" si="155"/>
        <v>1567.7238582538766</v>
      </c>
      <c r="C1577">
        <f t="shared" si="153"/>
        <v>0.13116009782942431</v>
      </c>
      <c r="D1577">
        <f t="shared" si="154"/>
        <v>0.12660615601151406</v>
      </c>
      <c r="E1577" s="4">
        <f>(M1577-C1577)^2</f>
        <v>2.8426897516310778E-2</v>
      </c>
      <c r="K1577" s="3">
        <f t="shared" si="156"/>
        <v>1567.7238582538766</v>
      </c>
      <c r="L1577" s="4">
        <v>7.1452303562561797E-2</v>
      </c>
      <c r="M1577" s="4">
        <v>0.299762878103982</v>
      </c>
      <c r="O1577" s="4">
        <f t="shared" si="151"/>
        <v>5.2992704059576781E-3</v>
      </c>
      <c r="P1577" s="4">
        <f t="shared" si="152"/>
        <v>8.8392859961634887E-2</v>
      </c>
    </row>
    <row r="1578" spans="1:16" x14ac:dyDescent="0.55000000000000004">
      <c r="A1578" s="3">
        <f t="shared" si="155"/>
        <v>1568.7238582538766</v>
      </c>
      <c r="C1578">
        <f t="shared" si="153"/>
        <v>-1.9152609410690153E-2</v>
      </c>
      <c r="D1578">
        <f t="shared" si="154"/>
        <v>9.2453038306266944E-2</v>
      </c>
      <c r="E1578" s="4">
        <f>(M1578-C1578)^2</f>
        <v>9.5856667548642915E-2</v>
      </c>
      <c r="K1578" s="3">
        <f t="shared" si="156"/>
        <v>1568.7238582538766</v>
      </c>
      <c r="L1578" s="4">
        <v>0.11076494682759901</v>
      </c>
      <c r="M1578" s="4">
        <v>0.29045467013655002</v>
      </c>
      <c r="O1578" s="4">
        <f t="shared" si="151"/>
        <v>1.2568367591750552E-2</v>
      </c>
      <c r="P1578" s="4">
        <f t="shared" si="152"/>
        <v>8.2944667851791415E-2</v>
      </c>
    </row>
    <row r="1579" spans="1:16" x14ac:dyDescent="0.55000000000000004">
      <c r="A1579" s="3">
        <f t="shared" si="155"/>
        <v>1569.7238582538766</v>
      </c>
      <c r="C1579">
        <f t="shared" si="153"/>
        <v>-0.16465213628651573</v>
      </c>
      <c r="D1579">
        <f t="shared" si="154"/>
        <v>3.5065846379246327E-2</v>
      </c>
      <c r="E1579" s="4">
        <f>(M1579-C1579)^2</f>
        <v>0.13916811140292693</v>
      </c>
      <c r="K1579" s="3">
        <f t="shared" si="156"/>
        <v>1569.7238582538766</v>
      </c>
      <c r="L1579" s="4">
        <v>0.122335822023821</v>
      </c>
      <c r="M1579" s="4">
        <v>0.20840028818345999</v>
      </c>
      <c r="O1579" s="4">
        <f t="shared" si="151"/>
        <v>1.529664501678607E-2</v>
      </c>
      <c r="P1579" s="4">
        <f t="shared" si="152"/>
        <v>4.2414075166544073E-2</v>
      </c>
    </row>
    <row r="1580" spans="1:16" x14ac:dyDescent="0.55000000000000004">
      <c r="A1580" s="3">
        <f t="shared" si="155"/>
        <v>1570.7238582538766</v>
      </c>
      <c r="C1580">
        <f t="shared" si="153"/>
        <v>-0.26877346699554738</v>
      </c>
      <c r="D1580">
        <f t="shared" si="154"/>
        <v>-3.1133630058412024E-2</v>
      </c>
      <c r="E1580" s="4">
        <f>(M1580-C1580)^2</f>
        <v>0.11759702630634558</v>
      </c>
      <c r="K1580" s="3">
        <f t="shared" si="156"/>
        <v>1570.7238582538766</v>
      </c>
      <c r="L1580" s="4">
        <v>0.103266931677834</v>
      </c>
      <c r="M1580" s="4">
        <v>7.41507612332927E-2</v>
      </c>
      <c r="O1580" s="4">
        <f t="shared" si="151"/>
        <v>1.0943401894325343E-2</v>
      </c>
      <c r="P1580" s="4">
        <f t="shared" si="152"/>
        <v>5.1404957377665442E-3</v>
      </c>
    </row>
    <row r="1581" spans="1:16" x14ac:dyDescent="0.55000000000000004">
      <c r="A1581" s="3">
        <f t="shared" si="155"/>
        <v>1571.7238582538766</v>
      </c>
      <c r="C1581">
        <f t="shared" si="153"/>
        <v>-0.30535020646746858</v>
      </c>
      <c r="D1581">
        <f t="shared" si="154"/>
        <v>-8.9509014558983094E-2</v>
      </c>
      <c r="E1581" s="4">
        <f>(M1581-C1581)^2</f>
        <v>5.1383787310753097E-2</v>
      </c>
      <c r="K1581" s="3">
        <f t="shared" si="156"/>
        <v>1571.7238582538766</v>
      </c>
      <c r="L1581" s="4">
        <v>5.8334197671598198E-2</v>
      </c>
      <c r="M1581" s="4">
        <v>-7.8670283865679494E-2</v>
      </c>
      <c r="O1581" s="4">
        <f t="shared" si="151"/>
        <v>3.5614615304511996E-3</v>
      </c>
      <c r="P1581" s="4">
        <f t="shared" si="152"/>
        <v>6.5810700405109874E-3</v>
      </c>
    </row>
    <row r="1582" spans="1:16" x14ac:dyDescent="0.55000000000000004">
      <c r="A1582" s="3">
        <f t="shared" si="155"/>
        <v>1572.7238582538766</v>
      </c>
      <c r="C1582">
        <f t="shared" si="153"/>
        <v>-0.26519037253222061</v>
      </c>
      <c r="D1582">
        <f t="shared" si="154"/>
        <v>-0.12539017792973645</v>
      </c>
      <c r="E1582" s="4">
        <f>(M1582-C1582)^2</f>
        <v>2.8518274544826853E-3</v>
      </c>
      <c r="K1582" s="3">
        <f t="shared" si="156"/>
        <v>1572.7238582538766</v>
      </c>
      <c r="L1582" s="4">
        <v>-1.2086980205794099E-3</v>
      </c>
      <c r="M1582" s="4">
        <v>-0.21178786833548199</v>
      </c>
      <c r="O1582" s="4">
        <f t="shared" si="151"/>
        <v>1.8248298923705762E-8</v>
      </c>
      <c r="P1582" s="4">
        <f t="shared" si="152"/>
        <v>4.5899368479870924E-2</v>
      </c>
    </row>
    <row r="1583" spans="1:16" x14ac:dyDescent="0.55000000000000004">
      <c r="A1583" s="3">
        <f t="shared" si="155"/>
        <v>1573.7238582538766</v>
      </c>
      <c r="C1583">
        <f t="shared" si="153"/>
        <v>-0.15838640324784292</v>
      </c>
      <c r="D1583">
        <f t="shared" si="154"/>
        <v>-0.12975994098229182</v>
      </c>
      <c r="E1583" s="4">
        <f>(M1583-C1583)^2</f>
        <v>1.7815699515714687E-2</v>
      </c>
      <c r="K1583" s="3">
        <f t="shared" si="156"/>
        <v>1573.7238582538766</v>
      </c>
      <c r="L1583" s="4">
        <v>-6.0448867795284703E-2</v>
      </c>
      <c r="M1583" s="4">
        <v>-0.29186186734411301</v>
      </c>
      <c r="O1583" s="4">
        <f t="shared" si="151"/>
        <v>3.4934108967189649E-3</v>
      </c>
      <c r="P1583" s="4">
        <f t="shared" si="152"/>
        <v>8.6621541737926105E-2</v>
      </c>
    </row>
    <row r="1584" spans="1:16" x14ac:dyDescent="0.55000000000000004">
      <c r="A1584" s="3">
        <f t="shared" si="155"/>
        <v>1574.7238582538766</v>
      </c>
      <c r="C1584">
        <f t="shared" si="153"/>
        <v>-1.1778858913925137E-2</v>
      </c>
      <c r="D1584">
        <f t="shared" si="154"/>
        <v>-0.10152015268823644</v>
      </c>
      <c r="E1584" s="4">
        <f>(M1584-C1584)^2</f>
        <v>8.2402520522636136E-2</v>
      </c>
      <c r="K1584" s="3">
        <f t="shared" si="156"/>
        <v>1574.7238582538766</v>
      </c>
      <c r="L1584" s="4">
        <v>-0.10454924363311</v>
      </c>
      <c r="M1584" s="4">
        <v>-0.29883725109683301</v>
      </c>
      <c r="O1584" s="4">
        <f t="shared" si="151"/>
        <v>1.0651366839186696E-2</v>
      </c>
      <c r="P1584" s="4">
        <f t="shared" si="152"/>
        <v>9.0776123128429753E-2</v>
      </c>
    </row>
    <row r="1585" spans="1:16" x14ac:dyDescent="0.55000000000000004">
      <c r="A1585" s="3">
        <f t="shared" si="155"/>
        <v>1575.7238582538766</v>
      </c>
      <c r="C1585">
        <f t="shared" si="153"/>
        <v>0.13778879238097294</v>
      </c>
      <c r="D1585">
        <f t="shared" si="154"/>
        <v>-4.7767662964591832E-2</v>
      </c>
      <c r="E1585" s="4">
        <f>(M1585-C1585)^2</f>
        <v>0.1359808281166387</v>
      </c>
      <c r="K1585" s="3">
        <f t="shared" si="156"/>
        <v>1575.7238582538766</v>
      </c>
      <c r="L1585" s="4">
        <v>-0.122464612826601</v>
      </c>
      <c r="M1585" s="4">
        <v>-0.23096699146063501</v>
      </c>
      <c r="O1585" s="4">
        <f t="shared" si="151"/>
        <v>1.4670255106524468E-2</v>
      </c>
      <c r="P1585" s="4">
        <f t="shared" si="152"/>
        <v>5.4485130816770345E-2</v>
      </c>
    </row>
    <row r="1586" spans="1:16" x14ac:dyDescent="0.55000000000000004">
      <c r="A1586" s="3">
        <f t="shared" si="155"/>
        <v>1576.7238582538766</v>
      </c>
      <c r="C1586">
        <f t="shared" si="153"/>
        <v>0.25272918763583191</v>
      </c>
      <c r="D1586">
        <f t="shared" si="154"/>
        <v>1.7989163739784014E-2</v>
      </c>
      <c r="E1586" s="4">
        <f>(M1586-C1586)^2</f>
        <v>0.12814882385105802</v>
      </c>
      <c r="K1586" s="3">
        <f t="shared" si="156"/>
        <v>1576.7238582538766</v>
      </c>
      <c r="L1586" s="4">
        <v>-0.109707960022368</v>
      </c>
      <c r="M1586" s="4">
        <v>-0.10524961599792799</v>
      </c>
      <c r="O1586" s="4">
        <f t="shared" si="151"/>
        <v>1.1742794583168105E-2</v>
      </c>
      <c r="P1586" s="4">
        <f t="shared" si="152"/>
        <v>1.1599963494902537E-2</v>
      </c>
    </row>
    <row r="1587" spans="1:16" x14ac:dyDescent="0.55000000000000004">
      <c r="A1587" s="3">
        <f t="shared" si="155"/>
        <v>1577.7238582538766</v>
      </c>
      <c r="C1587">
        <f t="shared" si="153"/>
        <v>0.30415702763975272</v>
      </c>
      <c r="D1587">
        <f t="shared" si="154"/>
        <v>7.9225191850906138E-2</v>
      </c>
      <c r="E1587" s="4">
        <f>(M1587-C1587)^2</f>
        <v>6.6218136490134485E-2</v>
      </c>
      <c r="K1587" s="3">
        <f t="shared" si="156"/>
        <v>1577.7238582538766</v>
      </c>
      <c r="L1587" s="4">
        <v>-6.9474268051758895E-2</v>
      </c>
      <c r="M1587" s="4">
        <v>4.6828178712675597E-2</v>
      </c>
      <c r="O1587" s="4">
        <f t="shared" si="151"/>
        <v>4.6417628182479137E-3</v>
      </c>
      <c r="P1587" s="4">
        <f t="shared" si="152"/>
        <v>1.9691111635454718E-3</v>
      </c>
    </row>
    <row r="1588" spans="1:16" x14ac:dyDescent="0.55000000000000004">
      <c r="A1588" s="3">
        <f t="shared" si="155"/>
        <v>1578.7238582538766</v>
      </c>
      <c r="C1588">
        <f t="shared" si="153"/>
        <v>0.27914814815099243</v>
      </c>
      <c r="D1588">
        <f t="shared" si="154"/>
        <v>0.12055139307668673</v>
      </c>
      <c r="E1588" s="4">
        <f>(M1588-C1588)^2</f>
        <v>8.4585880614351239E-3</v>
      </c>
      <c r="K1588" s="3">
        <f t="shared" si="156"/>
        <v>1578.7238582538766</v>
      </c>
      <c r="L1588" s="4">
        <v>-1.1840314660516899E-2</v>
      </c>
      <c r="M1588" s="4">
        <v>0.187177565563759</v>
      </c>
      <c r="O1588" s="4">
        <f t="shared" si="151"/>
        <v>1.1017714991726479E-4</v>
      </c>
      <c r="P1588" s="4">
        <f t="shared" si="152"/>
        <v>3.4122976454926415E-2</v>
      </c>
    </row>
    <row r="1589" spans="1:16" x14ac:dyDescent="0.55000000000000004">
      <c r="A1589" s="3">
        <f t="shared" si="155"/>
        <v>1579.7238582538766</v>
      </c>
      <c r="C1589">
        <f t="shared" si="153"/>
        <v>0.18398744983792156</v>
      </c>
      <c r="D1589">
        <f t="shared" si="154"/>
        <v>0.13158221336533982</v>
      </c>
      <c r="E1589" s="4">
        <f>(M1589-C1589)^2</f>
        <v>9.3431014929346665E-3</v>
      </c>
      <c r="K1589" s="3">
        <f t="shared" si="156"/>
        <v>1579.7238582538766</v>
      </c>
      <c r="L1589" s="4">
        <v>4.8759118989431201E-2</v>
      </c>
      <c r="M1589" s="4">
        <v>0.28064716995408301</v>
      </c>
      <c r="O1589" s="4">
        <f t="shared" si="151"/>
        <v>2.5103009165598684E-3</v>
      </c>
      <c r="P1589" s="4">
        <f t="shared" si="152"/>
        <v>7.7391712063660537E-2</v>
      </c>
    </row>
    <row r="1590" spans="1:16" x14ac:dyDescent="0.55000000000000004">
      <c r="A1590" s="3">
        <f t="shared" si="155"/>
        <v>1580.7238582538766</v>
      </c>
      <c r="C1590">
        <f t="shared" si="153"/>
        <v>4.25894602067751E-2</v>
      </c>
      <c r="D1590">
        <f t="shared" si="154"/>
        <v>0.10954553292491666</v>
      </c>
      <c r="E1590" s="4">
        <f>(M1590-C1590)^2</f>
        <v>6.8245025875322385E-2</v>
      </c>
      <c r="K1590" s="3">
        <f t="shared" si="156"/>
        <v>1580.7238582538766</v>
      </c>
      <c r="L1590" s="4">
        <v>9.7146528808862001E-2</v>
      </c>
      <c r="M1590" s="4">
        <v>0.30382694962076101</v>
      </c>
      <c r="O1590" s="4">
        <f t="shared" si="151"/>
        <v>9.7003417733915603E-3</v>
      </c>
      <c r="P1590" s="4">
        <f t="shared" si="152"/>
        <v>9.0825949702616177E-2</v>
      </c>
    </row>
    <row r="1591" spans="1:16" x14ac:dyDescent="0.55000000000000004">
      <c r="A1591" s="3">
        <f t="shared" si="155"/>
        <v>1581.7238582538766</v>
      </c>
      <c r="C1591">
        <f t="shared" si="153"/>
        <v>-0.10951154900754455</v>
      </c>
      <c r="D1591">
        <f t="shared" si="154"/>
        <v>5.9979318687959221E-2</v>
      </c>
      <c r="E1591" s="4">
        <f>(M1591-C1591)^2</f>
        <v>0.12990469132210392</v>
      </c>
      <c r="K1591" s="3">
        <f t="shared" si="156"/>
        <v>1581.7238582538766</v>
      </c>
      <c r="L1591" s="4">
        <v>0.121202987834801</v>
      </c>
      <c r="M1591" s="4">
        <v>0.25091138494936099</v>
      </c>
      <c r="O1591" s="4">
        <f t="shared" si="151"/>
        <v>1.5017711357062809E-2</v>
      </c>
      <c r="P1591" s="4">
        <f t="shared" si="152"/>
        <v>6.173131528944685E-2</v>
      </c>
    </row>
    <row r="1592" spans="1:16" x14ac:dyDescent="0.55000000000000004">
      <c r="A1592" s="3">
        <f t="shared" si="155"/>
        <v>1582.7238582538766</v>
      </c>
      <c r="C1592">
        <f t="shared" si="153"/>
        <v>-0.23409156481376142</v>
      </c>
      <c r="D1592">
        <f t="shared" si="154"/>
        <v>-4.6601042579728297E-3</v>
      </c>
      <c r="E1592" s="4">
        <f>(M1592-C1592)^2</f>
        <v>0.13634192333654396</v>
      </c>
      <c r="K1592" s="3">
        <f t="shared" si="156"/>
        <v>1582.7238582538766</v>
      </c>
      <c r="L1592" s="4">
        <v>0.114903406668764</v>
      </c>
      <c r="M1592" s="4">
        <v>0.13515350737616499</v>
      </c>
      <c r="O1592" s="4">
        <f t="shared" si="151"/>
        <v>1.3513409404717113E-2</v>
      </c>
      <c r="P1592" s="4">
        <f t="shared" si="152"/>
        <v>1.7609289124763016E-2</v>
      </c>
    </row>
    <row r="1593" spans="1:16" x14ac:dyDescent="0.55000000000000004">
      <c r="A1593" s="3">
        <f t="shared" si="155"/>
        <v>1583.7238582538766</v>
      </c>
      <c r="C1593">
        <f t="shared" si="153"/>
        <v>-0.2998427861182259</v>
      </c>
      <c r="D1593">
        <f t="shared" si="154"/>
        <v>-6.8128411465612077E-2</v>
      </c>
      <c r="E1593" s="4">
        <f>(M1593-C1593)^2</f>
        <v>8.1446528333629031E-2</v>
      </c>
      <c r="K1593" s="3">
        <f t="shared" si="156"/>
        <v>1583.7238582538766</v>
      </c>
      <c r="L1593" s="4">
        <v>7.9825554493551207E-2</v>
      </c>
      <c r="M1593" s="4">
        <v>-1.445440455088E-2</v>
      </c>
      <c r="O1593" s="4">
        <f t="shared" si="151"/>
        <v>6.588461557800452E-3</v>
      </c>
      <c r="P1593" s="4">
        <f t="shared" si="152"/>
        <v>2.8587759725065667E-4</v>
      </c>
    </row>
    <row r="1594" spans="1:16" x14ac:dyDescent="0.55000000000000004">
      <c r="A1594" s="3">
        <f t="shared" si="155"/>
        <v>1584.7238582538766</v>
      </c>
      <c r="C1594">
        <f t="shared" si="153"/>
        <v>-0.2902414860219249</v>
      </c>
      <c r="D1594">
        <f t="shared" si="154"/>
        <v>-0.11447558779857833</v>
      </c>
      <c r="E1594" s="4">
        <f>(M1594-C1594)^2</f>
        <v>1.6847875110890042E-2</v>
      </c>
      <c r="K1594" s="3">
        <f t="shared" si="156"/>
        <v>1584.7238582538766</v>
      </c>
      <c r="L1594" s="4">
        <v>2.47548969936391E-2</v>
      </c>
      <c r="M1594" s="4">
        <v>-0.16044212118954199</v>
      </c>
      <c r="O1594" s="4">
        <f t="shared" si="151"/>
        <v>6.8114116450110384E-4</v>
      </c>
      <c r="P1594" s="4">
        <f t="shared" si="152"/>
        <v>2.6534986880212264E-2</v>
      </c>
    </row>
    <row r="1595" spans="1:16" x14ac:dyDescent="0.55000000000000004">
      <c r="A1595" s="3">
        <f t="shared" si="155"/>
        <v>1585.7238582538766</v>
      </c>
      <c r="C1595">
        <f t="shared" si="153"/>
        <v>-0.20770053621786333</v>
      </c>
      <c r="D1595">
        <f t="shared" si="154"/>
        <v>-0.13205427418007523</v>
      </c>
      <c r="E1595" s="4">
        <f>(M1595-C1595)^2</f>
        <v>3.4275845918551608E-3</v>
      </c>
      <c r="K1595" s="3">
        <f t="shared" si="156"/>
        <v>1585.7238582538766</v>
      </c>
      <c r="L1595" s="4">
        <v>-3.6515778026561599E-2</v>
      </c>
      <c r="M1595" s="4">
        <v>-0.26624611326562297</v>
      </c>
      <c r="O1595" s="4">
        <f t="shared" si="151"/>
        <v>1.237069143733381E-3</v>
      </c>
      <c r="P1595" s="4">
        <f t="shared" si="152"/>
        <v>7.2199487905277776E-2</v>
      </c>
    </row>
    <row r="1596" spans="1:16" x14ac:dyDescent="0.55000000000000004">
      <c r="A1596" s="3">
        <f t="shared" si="155"/>
        <v>1586.7238582538766</v>
      </c>
      <c r="C1596">
        <f t="shared" si="153"/>
        <v>-7.2963036005087176E-2</v>
      </c>
      <c r="D1596">
        <f t="shared" si="154"/>
        <v>-0.11644682775497954</v>
      </c>
      <c r="E1596" s="4">
        <f>(M1596-C1596)^2</f>
        <v>5.4011655749108899E-2</v>
      </c>
      <c r="K1596" s="3">
        <f t="shared" si="156"/>
        <v>1586.7238582538766</v>
      </c>
      <c r="L1596" s="4">
        <v>-8.8640849912569097E-2</v>
      </c>
      <c r="M1596" s="4">
        <v>-0.30536711460335297</v>
      </c>
      <c r="O1596" s="4">
        <f t="shared" si="151"/>
        <v>7.6207776671268516E-3</v>
      </c>
      <c r="P1596" s="4">
        <f t="shared" si="152"/>
        <v>9.4753537346121047E-2</v>
      </c>
    </row>
    <row r="1597" spans="1:16" x14ac:dyDescent="0.55000000000000004">
      <c r="A1597" s="3">
        <f t="shared" si="155"/>
        <v>1587.7238582538766</v>
      </c>
      <c r="C1597">
        <f t="shared" si="153"/>
        <v>8.0110568948495331E-2</v>
      </c>
      <c r="D1597">
        <f t="shared" si="154"/>
        <v>-7.1575505436601752E-2</v>
      </c>
      <c r="E1597" s="4">
        <f>(M1597-C1597)^2</f>
        <v>0.12118586111625353</v>
      </c>
      <c r="K1597" s="3">
        <f t="shared" si="156"/>
        <v>1587.7238582538766</v>
      </c>
      <c r="L1597" s="4">
        <v>-0.118565271050062</v>
      </c>
      <c r="M1597" s="4">
        <v>-0.268007027728624</v>
      </c>
      <c r="O1597" s="4">
        <f t="shared" si="151"/>
        <v>1.3740876959334724E-2</v>
      </c>
      <c r="P1597" s="4">
        <f t="shared" si="152"/>
        <v>7.3148902833020113E-2</v>
      </c>
    </row>
    <row r="1598" spans="1:16" x14ac:dyDescent="0.55000000000000004">
      <c r="A1598" s="3">
        <f t="shared" si="155"/>
        <v>1588.7238582538766</v>
      </c>
      <c r="C1598">
        <f t="shared" si="153"/>
        <v>0.21305184576018188</v>
      </c>
      <c r="D1598">
        <f t="shared" si="154"/>
        <v>-8.7167741996686549E-3</v>
      </c>
      <c r="E1598" s="4">
        <f>(M1598-C1598)^2</f>
        <v>0.14180855282482824</v>
      </c>
      <c r="K1598" s="3">
        <f t="shared" si="156"/>
        <v>1588.7238582538766</v>
      </c>
      <c r="L1598" s="4">
        <v>-0.118794284527525</v>
      </c>
      <c r="M1598" s="4">
        <v>-0.16352291816436501</v>
      </c>
      <c r="O1598" s="4">
        <f t="shared" si="151"/>
        <v>1.3794620007142334E-2</v>
      </c>
      <c r="P1598" s="4">
        <f t="shared" si="152"/>
        <v>2.7548174929926318E-2</v>
      </c>
    </row>
    <row r="1599" spans="1:16" x14ac:dyDescent="0.55000000000000004">
      <c r="A1599" s="3">
        <f t="shared" si="155"/>
        <v>1589.7238582538766</v>
      </c>
      <c r="C1599">
        <f t="shared" si="153"/>
        <v>0.29245175185901023</v>
      </c>
      <c r="D1599">
        <f t="shared" si="154"/>
        <v>5.6332541386222013E-2</v>
      </c>
      <c r="E1599" s="4">
        <f>(M1599-C1599)^2</f>
        <v>9.6432129805453598E-2</v>
      </c>
      <c r="K1599" s="3">
        <f t="shared" si="156"/>
        <v>1589.7238582538766</v>
      </c>
      <c r="L1599" s="4">
        <v>-8.9270532498830102E-2</v>
      </c>
      <c r="M1599" s="4">
        <v>-1.80834793233044E-2</v>
      </c>
      <c r="O1599" s="4">
        <f t="shared" si="151"/>
        <v>7.7311130514006073E-3</v>
      </c>
      <c r="P1599" s="4">
        <f t="shared" si="152"/>
        <v>4.2176795814807865E-4</v>
      </c>
    </row>
    <row r="1600" spans="1:16" x14ac:dyDescent="0.55000000000000004">
      <c r="A1600" s="3">
        <f t="shared" si="155"/>
        <v>1590.7238582538766</v>
      </c>
      <c r="C1600">
        <f t="shared" si="153"/>
        <v>0.29835655348680246</v>
      </c>
      <c r="D1600">
        <f t="shared" si="154"/>
        <v>0.1072251080794292</v>
      </c>
      <c r="E1600" s="4">
        <f>(M1600-C1600)^2</f>
        <v>2.7712751785834613E-2</v>
      </c>
      <c r="K1600" s="3">
        <f t="shared" si="156"/>
        <v>1590.7238582538766</v>
      </c>
      <c r="L1600" s="4">
        <v>-3.73884218116248E-2</v>
      </c>
      <c r="M1600" s="4">
        <v>0.131885079096039</v>
      </c>
      <c r="O1600" s="4">
        <f t="shared" si="151"/>
        <v>1.2992158944021292E-3</v>
      </c>
      <c r="P1600" s="4">
        <f t="shared" si="152"/>
        <v>1.675253090419717E-2</v>
      </c>
    </row>
    <row r="1601" spans="1:16" x14ac:dyDescent="0.55000000000000004">
      <c r="A1601" s="3">
        <f t="shared" si="155"/>
        <v>1591.7238582538766</v>
      </c>
      <c r="C1601">
        <f t="shared" si="153"/>
        <v>0.22928233403250009</v>
      </c>
      <c r="D1601">
        <f t="shared" si="154"/>
        <v>0.13117127944373677</v>
      </c>
      <c r="E1601" s="4">
        <f>(M1601-C1601)^2</f>
        <v>3.8180641283729858E-4</v>
      </c>
      <c r="K1601" s="3">
        <f t="shared" si="156"/>
        <v>1591.7238582538766</v>
      </c>
      <c r="L1601" s="4">
        <v>2.38578510592319E-2</v>
      </c>
      <c r="M1601" s="4">
        <v>0.24882220130014801</v>
      </c>
      <c r="O1601" s="4">
        <f t="shared" si="151"/>
        <v>6.3512242404016703E-4</v>
      </c>
      <c r="P1601" s="4">
        <f t="shared" si="152"/>
        <v>6.0697531720858254E-2</v>
      </c>
    </row>
    <row r="1602" spans="1:16" x14ac:dyDescent="0.55000000000000004">
      <c r="A1602" s="3">
        <f t="shared" si="155"/>
        <v>1592.7238582538766</v>
      </c>
      <c r="C1602">
        <f t="shared" si="153"/>
        <v>0.1025879123192583</v>
      </c>
      <c r="D1602">
        <f t="shared" si="154"/>
        <v>0.12215322055454966</v>
      </c>
      <c r="E1602" s="4">
        <f>(M1602-C1602)^2</f>
        <v>4.0341665411301304E-2</v>
      </c>
      <c r="K1602" s="3">
        <f t="shared" si="156"/>
        <v>1592.7238582538766</v>
      </c>
      <c r="L1602" s="4">
        <v>7.9128777128941105E-2</v>
      </c>
      <c r="M1602" s="4">
        <v>0.303440259607761</v>
      </c>
      <c r="O1602" s="4">
        <f t="shared" si="151"/>
        <v>6.4758331405733015E-3</v>
      </c>
      <c r="P1602" s="4">
        <f t="shared" si="152"/>
        <v>9.0593023033733955E-2</v>
      </c>
    </row>
    <row r="1603" spans="1:16" x14ac:dyDescent="0.55000000000000004">
      <c r="A1603" s="3">
        <f t="shared" si="155"/>
        <v>1593.7238582538766</v>
      </c>
      <c r="C1603">
        <f t="shared" si="153"/>
        <v>-4.988754604514823E-2</v>
      </c>
      <c r="D1603">
        <f t="shared" si="154"/>
        <v>8.2437230642318768E-2</v>
      </c>
      <c r="E1603" s="4">
        <f>(M1603-C1603)^2</f>
        <v>0.11018905547734446</v>
      </c>
      <c r="K1603" s="3">
        <f t="shared" si="156"/>
        <v>1593.7238582538766</v>
      </c>
      <c r="L1603" s="4">
        <v>0.114581410087411</v>
      </c>
      <c r="M1603" s="4">
        <v>0.28205982248990202</v>
      </c>
      <c r="O1603" s="4">
        <f t="shared" si="151"/>
        <v>1.3438650690357302E-2</v>
      </c>
      <c r="P1603" s="4">
        <f t="shared" si="152"/>
        <v>7.8179689607309144E-2</v>
      </c>
    </row>
    <row r="1604" spans="1:16" x14ac:dyDescent="0.55000000000000004">
      <c r="A1604" s="3">
        <f t="shared" si="155"/>
        <v>1594.7238582538766</v>
      </c>
      <c r="C1604">
        <f t="shared" si="153"/>
        <v>-0.18982592646386415</v>
      </c>
      <c r="D1604">
        <f t="shared" si="154"/>
        <v>2.2004206758356192E-2</v>
      </c>
      <c r="E1604" s="4">
        <f>(M1604-C1604)^2</f>
        <v>0.14429489556867076</v>
      </c>
      <c r="K1604" s="3">
        <f t="shared" si="156"/>
        <v>1594.7238582538766</v>
      </c>
      <c r="L1604" s="4">
        <v>0.121336418078026</v>
      </c>
      <c r="M1604" s="4">
        <v>0.19003575305734099</v>
      </c>
      <c r="O1604" s="4">
        <f t="shared" si="151"/>
        <v>1.5050432051913473E-2</v>
      </c>
      <c r="P1604" s="4">
        <f t="shared" si="152"/>
        <v>3.5187097657574384E-2</v>
      </c>
    </row>
    <row r="1605" spans="1:16" x14ac:dyDescent="0.55000000000000004">
      <c r="A1605" s="3">
        <f t="shared" si="155"/>
        <v>1595.7238582538766</v>
      </c>
      <c r="C1605">
        <f t="shared" si="153"/>
        <v>-0.28205976687528284</v>
      </c>
      <c r="D1605">
        <f t="shared" si="154"/>
        <v>-4.3958623202115264E-2</v>
      </c>
      <c r="E1605" s="4">
        <f>(M1605-C1605)^2</f>
        <v>0.11054016905647349</v>
      </c>
      <c r="K1605" s="3">
        <f t="shared" si="156"/>
        <v>1595.7238582538766</v>
      </c>
      <c r="L1605" s="4">
        <v>9.7701967444508805E-2</v>
      </c>
      <c r="M1605" s="4">
        <v>5.0416050375345897E-2</v>
      </c>
      <c r="O1605" s="4">
        <f t="shared" si="151"/>
        <v>9.8100609357284572E-3</v>
      </c>
      <c r="P1605" s="4">
        <f t="shared" si="152"/>
        <v>2.3004052146062231E-3</v>
      </c>
    </row>
    <row r="1606" spans="1:16" x14ac:dyDescent="0.55000000000000004">
      <c r="A1606" s="3">
        <f t="shared" si="155"/>
        <v>1596.7238582538766</v>
      </c>
      <c r="C1606">
        <f t="shared" si="153"/>
        <v>-0.30341007897198063</v>
      </c>
      <c r="D1606">
        <f t="shared" si="154"/>
        <v>-9.8874353652630642E-2</v>
      </c>
      <c r="E1606" s="4">
        <f>(M1606-C1606)^2</f>
        <v>4.063426018501106E-2</v>
      </c>
      <c r="K1606" s="3">
        <f t="shared" si="156"/>
        <v>1596.7238582538766</v>
      </c>
      <c r="L1606" s="4">
        <v>4.9597452965510602E-2</v>
      </c>
      <c r="M1606" s="4">
        <v>-0.101830664881625</v>
      </c>
      <c r="O1606" s="4">
        <f t="shared" ref="O1606:O1669" si="157">(L1606-$J$1)^2</f>
        <v>2.5950096526462184E-3</v>
      </c>
      <c r="P1606" s="4">
        <f t="shared" ref="P1606:P1669" si="158">(M1606-$J$2)^2</f>
        <v>1.08751892713098E-2</v>
      </c>
    </row>
    <row r="1607" spans="1:16" x14ac:dyDescent="0.55000000000000004">
      <c r="A1607" s="3">
        <f t="shared" si="155"/>
        <v>1597.7238582538766</v>
      </c>
      <c r="C1607">
        <f t="shared" ref="C1607:C1670" si="159">$B$2*EXP(-C$4*((PI()/($B$1*$B$3)))^0.5)*SIN(2*PI()*$A1607/$B$3-C$4*SQRT(PI()/($B$1*$B$3)))</f>
        <v>-0.24851138483134647</v>
      </c>
      <c r="D1607">
        <f t="shared" ref="D1607:D1670" si="160">$B$2*EXP(-D$4*((PI()/($B$1*$B$3)))^0.5)*SIN(2*PI()*$A1607/$B$3-D$4*SQRT(PI()/($B$1*$B$3)))</f>
        <v>-0.12894228987720727</v>
      </c>
      <c r="E1607" s="4">
        <f>(M1607-C1607)^2</f>
        <v>3.9752888529683385E-4</v>
      </c>
      <c r="K1607" s="3">
        <f t="shared" si="156"/>
        <v>1597.7238582538766</v>
      </c>
      <c r="L1607" s="4">
        <v>-1.0929051288960301E-2</v>
      </c>
      <c r="M1607" s="4">
        <v>-0.228573258407411</v>
      </c>
      <c r="O1607" s="4">
        <f t="shared" si="157"/>
        <v>9.1877343530923571E-5</v>
      </c>
      <c r="P1607" s="4">
        <f t="shared" si="158"/>
        <v>5.337336803218095E-2</v>
      </c>
    </row>
    <row r="1608" spans="1:16" x14ac:dyDescent="0.55000000000000004">
      <c r="A1608" s="3">
        <f t="shared" si="155"/>
        <v>1598.7238582538766</v>
      </c>
      <c r="C1608">
        <f t="shared" si="159"/>
        <v>-0.13116009782940785</v>
      </c>
      <c r="D1608">
        <f t="shared" si="160"/>
        <v>-0.12660615601151182</v>
      </c>
      <c r="E1608" s="4">
        <f>(M1608-C1608)^2</f>
        <v>2.7858335066343966E-2</v>
      </c>
      <c r="K1608" s="3">
        <f t="shared" si="156"/>
        <v>1598.7238582538766</v>
      </c>
      <c r="L1608" s="4">
        <v>-6.8718306849199107E-2</v>
      </c>
      <c r="M1608" s="4">
        <v>-0.29806826139950998</v>
      </c>
      <c r="O1608" s="4">
        <f t="shared" si="157"/>
        <v>4.5393262907095864E-3</v>
      </c>
      <c r="P1608" s="4">
        <f t="shared" si="158"/>
        <v>9.0313335490183638E-2</v>
      </c>
    </row>
    <row r="1609" spans="1:16" x14ac:dyDescent="0.55000000000000004">
      <c r="A1609" s="3">
        <f t="shared" si="155"/>
        <v>1599.7238582538766</v>
      </c>
      <c r="C1609">
        <f t="shared" si="159"/>
        <v>1.9152609410708371E-2</v>
      </c>
      <c r="D1609">
        <f t="shared" si="160"/>
        <v>-9.2453038306261295E-2</v>
      </c>
      <c r="E1609" s="4">
        <f>(M1609-C1609)^2</f>
        <v>9.7383209027260137E-2</v>
      </c>
      <c r="K1609" s="3">
        <f t="shared" si="156"/>
        <v>1599.7238582538766</v>
      </c>
      <c r="L1609" s="4">
        <v>-0.109296636161629</v>
      </c>
      <c r="M1609" s="4">
        <v>-0.29291021924284999</v>
      </c>
      <c r="O1609" s="4">
        <f t="shared" si="157"/>
        <v>1.1653818228226601E-2</v>
      </c>
      <c r="P1609" s="4">
        <f t="shared" si="158"/>
        <v>8.7239732950375196E-2</v>
      </c>
    </row>
    <row r="1610" spans="1:16" x14ac:dyDescent="0.55000000000000004">
      <c r="A1610" s="3">
        <f t="shared" si="155"/>
        <v>1600.7238582538766</v>
      </c>
      <c r="C1610">
        <f t="shared" si="159"/>
        <v>0.16465213628653114</v>
      </c>
      <c r="D1610">
        <f t="shared" si="160"/>
        <v>-3.5065846379238715E-2</v>
      </c>
      <c r="E1610" s="4">
        <f>(M1610-C1610)^2</f>
        <v>0.14367369582560313</v>
      </c>
      <c r="K1610" s="3">
        <f t="shared" si="156"/>
        <v>1600.7238582538766</v>
      </c>
      <c r="L1610" s="4">
        <v>-0.122500944920273</v>
      </c>
      <c r="M1610" s="4">
        <v>-0.214390995593738</v>
      </c>
      <c r="O1610" s="4">
        <f t="shared" si="157"/>
        <v>1.4679057573121882E-2</v>
      </c>
      <c r="P1610" s="4">
        <f t="shared" si="158"/>
        <v>4.7021539898485315E-2</v>
      </c>
    </row>
    <row r="1611" spans="1:16" x14ac:dyDescent="0.55000000000000004">
      <c r="A1611" s="3">
        <f t="shared" si="155"/>
        <v>1601.7238582538766</v>
      </c>
      <c r="C1611">
        <f t="shared" si="159"/>
        <v>0.26877346699555604</v>
      </c>
      <c r="D1611">
        <f t="shared" si="160"/>
        <v>3.1133630058419695E-2</v>
      </c>
      <c r="E1611" s="4">
        <f>(M1611-C1611)^2</f>
        <v>0.12316568077589192</v>
      </c>
      <c r="K1611" s="3">
        <f t="shared" si="156"/>
        <v>1601.7238582538766</v>
      </c>
      <c r="L1611" s="4">
        <v>-0.10502413208294401</v>
      </c>
      <c r="M1611" s="4">
        <v>-8.2176217112995206E-2</v>
      </c>
      <c r="O1611" s="4">
        <f t="shared" si="157"/>
        <v>1.0749614519434634E-2</v>
      </c>
      <c r="P1611" s="4">
        <f t="shared" si="158"/>
        <v>7.1621908252955417E-3</v>
      </c>
    </row>
    <row r="1612" spans="1:16" x14ac:dyDescent="0.55000000000000004">
      <c r="A1612" s="3">
        <f t="shared" ref="A1612:A1675" si="161">K1612</f>
        <v>1602.7238582538766</v>
      </c>
      <c r="C1612">
        <f t="shared" si="159"/>
        <v>0.30535020646746919</v>
      </c>
      <c r="D1612">
        <f t="shared" si="160"/>
        <v>8.9509014558966815E-2</v>
      </c>
      <c r="E1612" s="4">
        <f>(M1612-C1612)^2</f>
        <v>5.5098220662650334E-2</v>
      </c>
      <c r="K1612" s="3">
        <f t="shared" si="156"/>
        <v>1602.7238582538766</v>
      </c>
      <c r="L1612" s="4">
        <v>-6.1243373843026798E-2</v>
      </c>
      <c r="M1612" s="4">
        <v>7.0620104727938698E-2</v>
      </c>
      <c r="O1612" s="4">
        <f t="shared" si="157"/>
        <v>3.5879608291807881E-3</v>
      </c>
      <c r="P1612" s="4">
        <f t="shared" si="158"/>
        <v>4.646684544918794E-3</v>
      </c>
    </row>
    <row r="1613" spans="1:16" x14ac:dyDescent="0.55000000000000004">
      <c r="A1613" s="3">
        <f t="shared" si="161"/>
        <v>1603.7238582538766</v>
      </c>
      <c r="C1613">
        <f t="shared" si="159"/>
        <v>0.26519037253221156</v>
      </c>
      <c r="D1613">
        <f t="shared" si="160"/>
        <v>0.12539017792973892</v>
      </c>
      <c r="E1613" s="4">
        <f>(M1613-C1613)^2</f>
        <v>3.5356330315166741E-3</v>
      </c>
      <c r="K1613" s="3">
        <f t="shared" ref="K1613:K1676" si="162">K1612+1</f>
        <v>1603.7238582538766</v>
      </c>
      <c r="L1613" s="4">
        <v>-2.1238326978145301E-3</v>
      </c>
      <c r="M1613" s="4">
        <v>0.20572918324443601</v>
      </c>
      <c r="O1613" s="4">
        <f t="shared" si="157"/>
        <v>6.0847552582287358E-7</v>
      </c>
      <c r="P1613" s="4">
        <f t="shared" si="158"/>
        <v>4.1320999058976002E-2</v>
      </c>
    </row>
    <row r="1614" spans="1:16" x14ac:dyDescent="0.55000000000000004">
      <c r="A1614" s="3">
        <f t="shared" si="161"/>
        <v>1604.7238582538766</v>
      </c>
      <c r="C1614">
        <f t="shared" si="159"/>
        <v>0.15838640324782732</v>
      </c>
      <c r="D1614">
        <f t="shared" si="160"/>
        <v>0.12975994098229035</v>
      </c>
      <c r="E1614" s="4">
        <f>(M1614-C1614)^2</f>
        <v>1.7141541098658956E-2</v>
      </c>
      <c r="K1614" s="3">
        <f t="shared" si="162"/>
        <v>1604.7238582538766</v>
      </c>
      <c r="L1614" s="4">
        <v>5.7527635521867002E-2</v>
      </c>
      <c r="M1614" s="4">
        <v>0.28931211156616699</v>
      </c>
      <c r="O1614" s="4">
        <f t="shared" si="157"/>
        <v>3.4658440701149829E-3</v>
      </c>
      <c r="P1614" s="4">
        <f t="shared" si="158"/>
        <v>8.2287856905829723E-2</v>
      </c>
    </row>
    <row r="1615" spans="1:16" x14ac:dyDescent="0.55000000000000004">
      <c r="A1615" s="3">
        <f t="shared" si="161"/>
        <v>1605.7238582538766</v>
      </c>
      <c r="C1615">
        <f t="shared" si="159"/>
        <v>1.1778858913941585E-2</v>
      </c>
      <c r="D1615">
        <f t="shared" si="160"/>
        <v>0.10152015268824099</v>
      </c>
      <c r="E1615" s="4">
        <f>(M1615-C1615)^2</f>
        <v>8.3322383249491414E-2</v>
      </c>
      <c r="K1615" s="3">
        <f t="shared" si="162"/>
        <v>1605.7238582538766</v>
      </c>
      <c r="L1615" s="4">
        <v>0.102770950549555</v>
      </c>
      <c r="M1615" s="4">
        <v>0.30043502678411099</v>
      </c>
      <c r="O1615" s="4">
        <f t="shared" si="157"/>
        <v>1.0839878009737984E-2</v>
      </c>
      <c r="P1615" s="4">
        <f t="shared" si="158"/>
        <v>8.8792983943299222E-2</v>
      </c>
    </row>
    <row r="1616" spans="1:16" x14ac:dyDescent="0.55000000000000004">
      <c r="A1616" s="3">
        <f t="shared" si="161"/>
        <v>1606.7238582538766</v>
      </c>
      <c r="C1616">
        <f t="shared" si="159"/>
        <v>-0.13778879238098923</v>
      </c>
      <c r="D1616">
        <f t="shared" si="160"/>
        <v>4.776766296458447E-2</v>
      </c>
      <c r="E1616" s="4">
        <f>(M1616-C1616)^2</f>
        <v>0.13995149696917725</v>
      </c>
      <c r="K1616" s="3">
        <f t="shared" si="162"/>
        <v>1606.7238582538766</v>
      </c>
      <c r="L1616" s="4">
        <v>0.122274643467415</v>
      </c>
      <c r="M1616" s="4">
        <v>0.236312125780377</v>
      </c>
      <c r="O1616" s="4">
        <f t="shared" si="157"/>
        <v>1.5281515680060122E-2</v>
      </c>
      <c r="P1616" s="4">
        <f t="shared" si="158"/>
        <v>5.4689851859487409E-2</v>
      </c>
    </row>
    <row r="1617" spans="1:16" x14ac:dyDescent="0.55000000000000004">
      <c r="A1617" s="3">
        <f t="shared" si="161"/>
        <v>1607.7238582538766</v>
      </c>
      <c r="C1617">
        <f t="shared" si="159"/>
        <v>-0.25272918763584218</v>
      </c>
      <c r="D1617">
        <f t="shared" si="160"/>
        <v>-1.7989163739791834E-2</v>
      </c>
      <c r="E1617" s="4">
        <f>(M1617-C1617)^2</f>
        <v>0.13376031607730954</v>
      </c>
      <c r="K1617" s="3">
        <f t="shared" si="162"/>
        <v>1607.7238582538766</v>
      </c>
      <c r="L1617" s="4">
        <v>0.111153893392043</v>
      </c>
      <c r="M1617" s="4">
        <v>0.11300338690094899</v>
      </c>
      <c r="O1617" s="4">
        <f t="shared" si="157"/>
        <v>1.2655727482801641E-2</v>
      </c>
      <c r="P1617" s="4">
        <f t="shared" si="158"/>
        <v>1.2221275133800754E-2</v>
      </c>
    </row>
    <row r="1618" spans="1:16" x14ac:dyDescent="0.55000000000000004">
      <c r="A1618" s="3">
        <f t="shared" si="161"/>
        <v>1608.7238582538766</v>
      </c>
      <c r="C1618">
        <f t="shared" si="159"/>
        <v>-0.30415702763975128</v>
      </c>
      <c r="D1618">
        <f t="shared" si="160"/>
        <v>-7.9225191850900448E-2</v>
      </c>
      <c r="E1618" s="4">
        <f>(M1618-C1618)^2</f>
        <v>7.0516418191152327E-2</v>
      </c>
      <c r="K1618" s="3">
        <f t="shared" si="162"/>
        <v>1608.7238582538766</v>
      </c>
      <c r="L1618" s="4">
        <v>7.2193961167940801E-2</v>
      </c>
      <c r="M1618" s="4">
        <v>-3.8607751249940099E-2</v>
      </c>
      <c r="O1618" s="4">
        <f t="shared" si="157"/>
        <v>5.4078000063497453E-3</v>
      </c>
      <c r="P1618" s="4">
        <f t="shared" si="158"/>
        <v>1.6860272307838088E-3</v>
      </c>
    </row>
    <row r="1619" spans="1:16" x14ac:dyDescent="0.55000000000000004">
      <c r="A1619" s="3">
        <f t="shared" si="161"/>
        <v>1609.7238582538766</v>
      </c>
      <c r="C1619">
        <f t="shared" si="159"/>
        <v>-0.27914814815098504</v>
      </c>
      <c r="D1619">
        <f t="shared" si="160"/>
        <v>-0.12055139307668995</v>
      </c>
      <c r="E1619" s="4">
        <f>(M1619-C1619)^2</f>
        <v>9.7217252458217159E-3</v>
      </c>
      <c r="K1619" s="3">
        <f t="shared" si="162"/>
        <v>1609.7238582538766</v>
      </c>
      <c r="L1619" s="4">
        <v>1.51526035105064E-2</v>
      </c>
      <c r="M1619" s="4">
        <v>-0.18054933859518099</v>
      </c>
      <c r="O1619" s="4">
        <f t="shared" si="157"/>
        <v>2.7213081031055161E-4</v>
      </c>
      <c r="P1619" s="4">
        <f t="shared" si="158"/>
        <v>3.3490042840626968E-2</v>
      </c>
    </row>
    <row r="1620" spans="1:16" x14ac:dyDescent="0.55000000000000004">
      <c r="A1620" s="3">
        <f t="shared" si="161"/>
        <v>1610.7238582538766</v>
      </c>
      <c r="C1620">
        <f t="shared" si="159"/>
        <v>-0.18398744983790699</v>
      </c>
      <c r="D1620">
        <f t="shared" si="160"/>
        <v>-0.13158221336533915</v>
      </c>
      <c r="E1620" s="4">
        <f>(M1620-C1620)^2</f>
        <v>8.7018625298492022E-3</v>
      </c>
      <c r="K1620" s="3">
        <f t="shared" si="162"/>
        <v>1610.7238582538766</v>
      </c>
      <c r="L1620" s="4">
        <v>-4.5683817696062001E-2</v>
      </c>
      <c r="M1620" s="4">
        <v>-0.277271224042477</v>
      </c>
      <c r="O1620" s="4">
        <f t="shared" si="157"/>
        <v>1.9660385628650144E-3</v>
      </c>
      <c r="P1620" s="4">
        <f t="shared" si="158"/>
        <v>7.8245927212185706E-2</v>
      </c>
    </row>
    <row r="1621" spans="1:16" x14ac:dyDescent="0.55000000000000004">
      <c r="A1621" s="3">
        <f t="shared" si="161"/>
        <v>1611.7238582538766</v>
      </c>
      <c r="C1621">
        <f t="shared" si="159"/>
        <v>-4.2589460206757024E-2</v>
      </c>
      <c r="D1621">
        <f t="shared" si="160"/>
        <v>-0.10954553292491225</v>
      </c>
      <c r="E1621" s="4">
        <f>(M1621-C1621)^2</f>
        <v>6.8622701657957752E-2</v>
      </c>
      <c r="K1621" s="3">
        <f t="shared" si="162"/>
        <v>1611.7238582538766</v>
      </c>
      <c r="L1621" s="4">
        <v>-9.5078443358821693E-2</v>
      </c>
      <c r="M1621" s="4">
        <v>-0.30454881136253797</v>
      </c>
      <c r="O1621" s="4">
        <f t="shared" si="157"/>
        <v>8.7861863116241064E-3</v>
      </c>
      <c r="P1621" s="4">
        <f t="shared" si="158"/>
        <v>9.425042573580672E-2</v>
      </c>
    </row>
    <row r="1622" spans="1:16" x14ac:dyDescent="0.55000000000000004">
      <c r="A1622" s="3">
        <f t="shared" si="161"/>
        <v>1612.7238582538766</v>
      </c>
      <c r="C1622">
        <f t="shared" si="159"/>
        <v>0.10951154900756158</v>
      </c>
      <c r="D1622">
        <f t="shared" si="160"/>
        <v>-5.9979318687952185E-2</v>
      </c>
      <c r="E1622" s="4">
        <f>(M1622-C1622)^2</f>
        <v>0.13327012409884956</v>
      </c>
      <c r="K1622" s="3">
        <f t="shared" si="162"/>
        <v>1612.7238582538766</v>
      </c>
      <c r="L1622" s="4">
        <v>-0.12066008305852299</v>
      </c>
      <c r="M1622" s="4">
        <v>-0.255550259593187</v>
      </c>
      <c r="O1622" s="4">
        <f t="shared" si="157"/>
        <v>1.423637915293435E-2</v>
      </c>
      <c r="P1622" s="4">
        <f t="shared" si="158"/>
        <v>6.6565945472067053E-2</v>
      </c>
    </row>
    <row r="1623" spans="1:16" x14ac:dyDescent="0.55000000000000004">
      <c r="A1623" s="3">
        <f t="shared" si="161"/>
        <v>1613.7238582538766</v>
      </c>
      <c r="C1623">
        <f t="shared" si="159"/>
        <v>0.23409156481375085</v>
      </c>
      <c r="D1623">
        <f t="shared" si="160"/>
        <v>4.6601042579657156E-3</v>
      </c>
      <c r="E1623" s="4">
        <f>(M1623-C1623)^2</f>
        <v>0.14185703033293917</v>
      </c>
      <c r="K1623" s="3">
        <f t="shared" si="162"/>
        <v>1613.7238582538766</v>
      </c>
      <c r="L1623" s="4">
        <v>-0.11602165643540401</v>
      </c>
      <c r="M1623" s="4">
        <v>-0.14254755999000501</v>
      </c>
      <c r="O1623" s="4">
        <f t="shared" si="157"/>
        <v>1.3151014360869195E-2</v>
      </c>
      <c r="P1623" s="4">
        <f t="shared" si="158"/>
        <v>2.102531049369858E-2</v>
      </c>
    </row>
    <row r="1624" spans="1:16" x14ac:dyDescent="0.55000000000000004">
      <c r="A1624" s="3">
        <f t="shared" si="161"/>
        <v>1614.7238582538766</v>
      </c>
      <c r="C1624">
        <f t="shared" si="159"/>
        <v>0.29984278611822934</v>
      </c>
      <c r="D1624">
        <f t="shared" si="160"/>
        <v>6.8128411465618835E-2</v>
      </c>
      <c r="E1624" s="4">
        <f>(M1624-C1624)^2</f>
        <v>8.6251305541430096E-2</v>
      </c>
      <c r="K1624" s="3">
        <f t="shared" si="162"/>
        <v>1614.7238582538766</v>
      </c>
      <c r="L1624" s="4">
        <v>-8.2324886211935705E-2</v>
      </c>
      <c r="M1624" s="4">
        <v>6.1570603135349998E-3</v>
      </c>
      <c r="O1624" s="4">
        <f t="shared" si="157"/>
        <v>6.5579388692476375E-3</v>
      </c>
      <c r="P1624" s="4">
        <f t="shared" si="158"/>
        <v>1.3716279932734687E-5</v>
      </c>
    </row>
    <row r="1625" spans="1:16" x14ac:dyDescent="0.55000000000000004">
      <c r="A1625" s="3">
        <f t="shared" si="161"/>
        <v>1615.7238582538766</v>
      </c>
      <c r="C1625">
        <f t="shared" si="159"/>
        <v>0.29024148602193001</v>
      </c>
      <c r="D1625">
        <f t="shared" si="160"/>
        <v>0.11447558779857478</v>
      </c>
      <c r="E1625" s="4">
        <f>(M1625-C1625)^2</f>
        <v>1.8747601046381481E-2</v>
      </c>
      <c r="K1625" s="3">
        <f t="shared" si="162"/>
        <v>1615.7238582538766</v>
      </c>
      <c r="L1625" s="4">
        <v>-2.8009337530170798E-2</v>
      </c>
      <c r="M1625" s="4">
        <v>0.15331960666592101</v>
      </c>
      <c r="O1625" s="4">
        <f t="shared" si="157"/>
        <v>7.110517298535503E-4</v>
      </c>
      <c r="P1625" s="4">
        <f t="shared" si="158"/>
        <v>2.2760578919853093E-2</v>
      </c>
    </row>
    <row r="1626" spans="1:16" x14ac:dyDescent="0.55000000000000004">
      <c r="A1626" s="3">
        <f t="shared" si="161"/>
        <v>1616.7238582538766</v>
      </c>
      <c r="C1626">
        <f t="shared" si="159"/>
        <v>0.20770053621787538</v>
      </c>
      <c r="D1626">
        <f t="shared" si="160"/>
        <v>0.13205427418007512</v>
      </c>
      <c r="E1626" s="4">
        <f>(M1626-C1626)^2</f>
        <v>2.9573769284719489E-3</v>
      </c>
      <c r="K1626" s="3">
        <f t="shared" si="162"/>
        <v>1616.7238582538766</v>
      </c>
      <c r="L1626" s="4">
        <v>3.33213234933405E-2</v>
      </c>
      <c r="M1626" s="4">
        <v>0.26208230640303898</v>
      </c>
      <c r="O1626" s="4">
        <f t="shared" si="157"/>
        <v>1.2016696973066979E-3</v>
      </c>
      <c r="P1626" s="4">
        <f t="shared" si="158"/>
        <v>6.7407111571727504E-2</v>
      </c>
    </row>
    <row r="1627" spans="1:16" x14ac:dyDescent="0.55000000000000004">
      <c r="A1627" s="3">
        <f t="shared" si="161"/>
        <v>1617.7238582538766</v>
      </c>
      <c r="C1627">
        <f t="shared" si="159"/>
        <v>7.2963036005103163E-2</v>
      </c>
      <c r="D1627">
        <f t="shared" si="160"/>
        <v>0.1164468277549829</v>
      </c>
      <c r="E1627" s="4">
        <f>(M1627-C1627)^2</f>
        <v>5.3936267906366492E-2</v>
      </c>
      <c r="K1627" s="3">
        <f t="shared" si="162"/>
        <v>1617.7238582538766</v>
      </c>
      <c r="L1627" s="4">
        <v>8.6306452337461106E-2</v>
      </c>
      <c r="M1627" s="4">
        <v>0.305204866660923</v>
      </c>
      <c r="O1627" s="4">
        <f t="shared" si="157"/>
        <v>7.6825639800309079E-3</v>
      </c>
      <c r="P1627" s="4">
        <f t="shared" si="158"/>
        <v>9.1658383551939768E-2</v>
      </c>
    </row>
    <row r="1628" spans="1:16" x14ac:dyDescent="0.55000000000000004">
      <c r="A1628" s="3">
        <f t="shared" si="161"/>
        <v>1618.7238582538766</v>
      </c>
      <c r="C1628">
        <f t="shared" si="159"/>
        <v>-8.0110568948512956E-2</v>
      </c>
      <c r="D1628">
        <f t="shared" si="160"/>
        <v>7.1575505436595133E-2</v>
      </c>
      <c r="E1628" s="4">
        <f>(M1628-C1628)^2</f>
        <v>0.12390227074165701</v>
      </c>
      <c r="K1628" s="3">
        <f t="shared" si="162"/>
        <v>1618.7238582538766</v>
      </c>
      <c r="L1628" s="4">
        <v>0.11767559478730399</v>
      </c>
      <c r="M1628" s="4">
        <v>0.27188697471004297</v>
      </c>
      <c r="O1628" s="4">
        <f t="shared" si="157"/>
        <v>1.4165612594834854E-2</v>
      </c>
      <c r="P1628" s="4">
        <f t="shared" si="158"/>
        <v>7.2594391542478737E-2</v>
      </c>
    </row>
    <row r="1629" spans="1:16" x14ac:dyDescent="0.55000000000000004">
      <c r="A1629" s="3">
        <f t="shared" si="161"/>
        <v>1619.7238582538766</v>
      </c>
      <c r="C1629">
        <f t="shared" si="159"/>
        <v>-0.21305184576014521</v>
      </c>
      <c r="D1629">
        <f t="shared" si="160"/>
        <v>8.7167741996907414E-3</v>
      </c>
      <c r="E1629" s="4">
        <f>(M1629-C1629)^2</f>
        <v>0.14709153994526306</v>
      </c>
      <c r="K1629" s="3">
        <f t="shared" si="162"/>
        <v>1619.7238582538766</v>
      </c>
      <c r="L1629" s="4">
        <v>0.11957215451627499</v>
      </c>
      <c r="M1629" s="4">
        <v>0.17047330327869301</v>
      </c>
      <c r="O1629" s="4">
        <f t="shared" si="157"/>
        <v>1.4620664256272984E-2</v>
      </c>
      <c r="P1629" s="4">
        <f t="shared" si="158"/>
        <v>2.8230650706934705E-2</v>
      </c>
    </row>
    <row r="1630" spans="1:16" x14ac:dyDescent="0.55000000000000004">
      <c r="A1630" s="3">
        <f t="shared" si="161"/>
        <v>1620.7238582538766</v>
      </c>
      <c r="C1630">
        <f t="shared" si="159"/>
        <v>-0.29245175185901551</v>
      </c>
      <c r="D1630">
        <f t="shared" si="160"/>
        <v>-5.633254138622916E-2</v>
      </c>
      <c r="E1630" s="4">
        <f>(M1630-C1630)^2</f>
        <v>0.1016431874548307</v>
      </c>
      <c r="K1630" s="3">
        <f t="shared" si="162"/>
        <v>1620.7238582538766</v>
      </c>
      <c r="L1630" s="4">
        <v>9.1521126374851797E-2</v>
      </c>
      <c r="M1630" s="4">
        <v>2.6363535501598201E-2</v>
      </c>
      <c r="O1630" s="4">
        <f t="shared" si="157"/>
        <v>8.6238916319231612E-3</v>
      </c>
      <c r="P1630" s="4">
        <f t="shared" si="158"/>
        <v>5.7168928725787862E-4</v>
      </c>
    </row>
    <row r="1631" spans="1:16" x14ac:dyDescent="0.55000000000000004">
      <c r="A1631" s="3">
        <f t="shared" si="161"/>
        <v>1621.7238582538766</v>
      </c>
      <c r="C1631">
        <f t="shared" si="159"/>
        <v>-0.29835655348679863</v>
      </c>
      <c r="D1631">
        <f t="shared" si="160"/>
        <v>-0.10722510807943381</v>
      </c>
      <c r="E1631" s="4">
        <f>(M1631-C1631)^2</f>
        <v>3.0278578803615494E-2</v>
      </c>
      <c r="K1631" s="3">
        <f t="shared" si="162"/>
        <v>1621.7238582538766</v>
      </c>
      <c r="L1631" s="4">
        <v>4.0548064376997102E-2</v>
      </c>
      <c r="M1631" s="4">
        <v>-0.12434914328937199</v>
      </c>
      <c r="O1631" s="4">
        <f t="shared" si="157"/>
        <v>1.7549269843471428E-3</v>
      </c>
      <c r="P1631" s="4">
        <f t="shared" si="158"/>
        <v>1.6078913052146617E-2</v>
      </c>
    </row>
    <row r="1632" spans="1:16" x14ac:dyDescent="0.55000000000000004">
      <c r="A1632" s="3">
        <f t="shared" si="161"/>
        <v>1622.7238582538766</v>
      </c>
      <c r="C1632">
        <f t="shared" si="159"/>
        <v>-0.22928233403248802</v>
      </c>
      <c r="D1632">
        <f t="shared" si="160"/>
        <v>-0.13117127944373769</v>
      </c>
      <c r="E1632" s="4">
        <f>(M1632-C1632)^2</f>
        <v>2.1419709056831206E-4</v>
      </c>
      <c r="K1632" s="3">
        <f t="shared" si="162"/>
        <v>1622.7238582538766</v>
      </c>
      <c r="L1632" s="4">
        <v>-2.0580511886006E-2</v>
      </c>
      <c r="M1632" s="4">
        <v>-0.24391780773743901</v>
      </c>
      <c r="O1632" s="4">
        <f t="shared" si="157"/>
        <v>3.7005168878268967E-4</v>
      </c>
      <c r="P1632" s="4">
        <f t="shared" si="158"/>
        <v>6.069882653577504E-2</v>
      </c>
    </row>
    <row r="1633" spans="1:16" x14ac:dyDescent="0.55000000000000004">
      <c r="A1633" s="3">
        <f t="shared" si="161"/>
        <v>1623.7238582538766</v>
      </c>
      <c r="C1633">
        <f t="shared" si="159"/>
        <v>-0.10258791231924112</v>
      </c>
      <c r="D1633">
        <f t="shared" si="160"/>
        <v>-0.12215322055454665</v>
      </c>
      <c r="E1633" s="4">
        <f>(M1633-C1633)^2</f>
        <v>3.9923169633511162E-2</v>
      </c>
      <c r="K1633" s="3">
        <f t="shared" si="162"/>
        <v>1623.7238582538766</v>
      </c>
      <c r="L1633" s="4">
        <v>-7.6554571274932204E-2</v>
      </c>
      <c r="M1633" s="4">
        <v>-0.30239574408143999</v>
      </c>
      <c r="O1633" s="4">
        <f t="shared" si="157"/>
        <v>5.6566624795956278E-3</v>
      </c>
      <c r="P1633" s="4">
        <f t="shared" si="158"/>
        <v>9.293306812492784E-2</v>
      </c>
    </row>
    <row r="1634" spans="1:16" x14ac:dyDescent="0.55000000000000004">
      <c r="A1634" s="3">
        <f t="shared" si="161"/>
        <v>1624.7238582538766</v>
      </c>
      <c r="C1634">
        <f t="shared" si="159"/>
        <v>4.9887546045132E-2</v>
      </c>
      <c r="D1634">
        <f t="shared" si="160"/>
        <v>-8.2437230642324319E-2</v>
      </c>
      <c r="E1634" s="4">
        <f>(M1634-C1634)^2</f>
        <v>0.11224130600597083</v>
      </c>
      <c r="K1634" s="3">
        <f t="shared" si="162"/>
        <v>1624.7238582538766</v>
      </c>
      <c r="L1634" s="4">
        <v>-0.113355063377969</v>
      </c>
      <c r="M1634" s="4">
        <v>-0.28513679039323903</v>
      </c>
      <c r="O1634" s="4">
        <f t="shared" si="157"/>
        <v>1.2546526643969529E-2</v>
      </c>
      <c r="P1634" s="4">
        <f t="shared" si="158"/>
        <v>8.2708181267926964E-2</v>
      </c>
    </row>
    <row r="1635" spans="1:16" x14ac:dyDescent="0.55000000000000004">
      <c r="A1635" s="3">
        <f t="shared" si="161"/>
        <v>1625.7238582538766</v>
      </c>
      <c r="C1635">
        <f t="shared" si="159"/>
        <v>0.18982592646387847</v>
      </c>
      <c r="D1635">
        <f t="shared" si="160"/>
        <v>-2.2004206758348407E-2</v>
      </c>
      <c r="E1635" s="4">
        <f>(M1635-C1635)^2</f>
        <v>0.14921956634108433</v>
      </c>
      <c r="K1635" s="3">
        <f t="shared" si="162"/>
        <v>1625.7238582538766</v>
      </c>
      <c r="L1635" s="4">
        <v>-0.121765076654234</v>
      </c>
      <c r="M1635" s="4">
        <v>-0.19646355869082299</v>
      </c>
      <c r="O1635" s="4">
        <f t="shared" si="157"/>
        <v>1.4501287655797555E-2</v>
      </c>
      <c r="P1635" s="4">
        <f t="shared" si="158"/>
        <v>3.9568000484677186E-2</v>
      </c>
    </row>
    <row r="1636" spans="1:16" x14ac:dyDescent="0.55000000000000004">
      <c r="A1636" s="3">
        <f t="shared" si="161"/>
        <v>1626.7238582538766</v>
      </c>
      <c r="C1636">
        <f t="shared" si="159"/>
        <v>0.28205976687527656</v>
      </c>
      <c r="D1636">
        <f t="shared" si="160"/>
        <v>4.3958623202108547E-2</v>
      </c>
      <c r="E1636" s="4">
        <f>(M1636-C1636)^2</f>
        <v>0.11603872771560442</v>
      </c>
      <c r="K1636" s="3">
        <f t="shared" si="162"/>
        <v>1626.7238582538766</v>
      </c>
      <c r="L1636" s="4">
        <v>-9.9678271106750094E-2</v>
      </c>
      <c r="M1636" s="4">
        <v>-5.8584809942855698E-2</v>
      </c>
      <c r="O1636" s="4">
        <f t="shared" si="157"/>
        <v>9.6696712984324501E-3</v>
      </c>
      <c r="P1636" s="4">
        <f t="shared" si="158"/>
        <v>3.7256765837222002E-3</v>
      </c>
    </row>
    <row r="1637" spans="1:16" x14ac:dyDescent="0.55000000000000004">
      <c r="A1637" s="3">
        <f t="shared" si="161"/>
        <v>1627.7238582538766</v>
      </c>
      <c r="C1637">
        <f t="shared" si="159"/>
        <v>0.30341007897198252</v>
      </c>
      <c r="D1637">
        <f t="shared" si="160"/>
        <v>9.8874353652625924E-2</v>
      </c>
      <c r="E1637" s="4">
        <f>(M1637-C1637)^2</f>
        <v>4.386645866871873E-2</v>
      </c>
      <c r="K1637" s="3">
        <f t="shared" si="162"/>
        <v>1627.7238582538766</v>
      </c>
      <c r="L1637" s="4">
        <v>-5.2626424201479401E-2</v>
      </c>
      <c r="M1637" s="4">
        <v>9.3966867889076502E-2</v>
      </c>
      <c r="O1637" s="4">
        <f t="shared" si="157"/>
        <v>2.629909156769653E-3</v>
      </c>
      <c r="P1637" s="4">
        <f t="shared" si="158"/>
        <v>8.3746945487799991E-3</v>
      </c>
    </row>
    <row r="1638" spans="1:16" x14ac:dyDescent="0.55000000000000004">
      <c r="A1638" s="3">
        <f t="shared" si="161"/>
        <v>1628.7238582538766</v>
      </c>
      <c r="C1638">
        <f t="shared" si="159"/>
        <v>0.24851138483135601</v>
      </c>
      <c r="D1638">
        <f t="shared" si="160"/>
        <v>0.12894228987720571</v>
      </c>
      <c r="E1638" s="4">
        <f>(M1638-C1638)^2</f>
        <v>6.5164938124737787E-4</v>
      </c>
      <c r="K1638" s="3">
        <f t="shared" si="162"/>
        <v>1628.7238582538766</v>
      </c>
      <c r="L1638" s="4">
        <v>7.60603711568593E-3</v>
      </c>
      <c r="M1638" s="4">
        <v>0.22298396073006099</v>
      </c>
      <c r="O1638" s="4">
        <f t="shared" si="157"/>
        <v>8.0099303110045588E-5</v>
      </c>
      <c r="P1638" s="4">
        <f t="shared" si="158"/>
        <v>4.8633679401942798E-2</v>
      </c>
    </row>
    <row r="1639" spans="1:16" x14ac:dyDescent="0.55000000000000004">
      <c r="A1639" s="3">
        <f t="shared" si="161"/>
        <v>1629.7238582538766</v>
      </c>
      <c r="C1639">
        <f t="shared" si="159"/>
        <v>0.13116009782939134</v>
      </c>
      <c r="D1639">
        <f t="shared" si="160"/>
        <v>0.12660615601150957</v>
      </c>
      <c r="E1639" s="4">
        <f>(M1639-C1639)^2</f>
        <v>2.7222769075670637E-2</v>
      </c>
      <c r="K1639" s="3">
        <f t="shared" si="162"/>
        <v>1629.7238582538766</v>
      </c>
      <c r="L1639" s="4">
        <v>6.5933519252798903E-2</v>
      </c>
      <c r="M1639" s="4">
        <v>0.29615333731413701</v>
      </c>
      <c r="O1639" s="4">
        <f t="shared" si="157"/>
        <v>4.5262355713612534E-3</v>
      </c>
      <c r="P1639" s="4">
        <f t="shared" si="158"/>
        <v>8.6259588168465143E-2</v>
      </c>
    </row>
    <row r="1640" spans="1:16" x14ac:dyDescent="0.55000000000000004">
      <c r="A1640" s="3">
        <f t="shared" si="161"/>
        <v>1630.7238582538766</v>
      </c>
      <c r="C1640">
        <f t="shared" si="159"/>
        <v>-1.9152609410657297E-2</v>
      </c>
      <c r="D1640">
        <f t="shared" si="160"/>
        <v>9.2453038306277102E-2</v>
      </c>
      <c r="E1640" s="4">
        <f>(M1640-C1640)^2</f>
        <v>9.8785673516928366E-2</v>
      </c>
      <c r="K1640" s="3">
        <f t="shared" si="162"/>
        <v>1630.7238582538766</v>
      </c>
      <c r="L1640" s="4">
        <v>0.10774754247119001</v>
      </c>
      <c r="M1640" s="4">
        <v>0.29514927336596303</v>
      </c>
      <c r="O1640" s="4">
        <f t="shared" si="157"/>
        <v>1.1900917573497366E-2</v>
      </c>
      <c r="P1640" s="4">
        <f t="shared" si="158"/>
        <v>8.5670809497848485E-2</v>
      </c>
    </row>
    <row r="1641" spans="1:16" x14ac:dyDescent="0.55000000000000004">
      <c r="A1641" s="3">
        <f t="shared" si="161"/>
        <v>1631.7238582538766</v>
      </c>
      <c r="C1641">
        <f t="shared" si="159"/>
        <v>-0.16465213628654649</v>
      </c>
      <c r="D1641">
        <f t="shared" si="160"/>
        <v>3.5065846379231103E-2</v>
      </c>
      <c r="E1641" s="4">
        <f>(M1641-C1641)^2</f>
        <v>0.14812905752717206</v>
      </c>
      <c r="K1641" s="3">
        <f t="shared" si="162"/>
        <v>1631.7238582538766</v>
      </c>
      <c r="L1641" s="4">
        <v>0.122575525260445</v>
      </c>
      <c r="M1641" s="4">
        <v>0.220223242930119</v>
      </c>
      <c r="O1641" s="4">
        <f t="shared" si="157"/>
        <v>1.5355995278301091E-2</v>
      </c>
      <c r="P1641" s="4">
        <f t="shared" si="158"/>
        <v>4.7423656286915562E-2</v>
      </c>
    </row>
    <row r="1642" spans="1:16" x14ac:dyDescent="0.55000000000000004">
      <c r="A1642" s="3">
        <f t="shared" si="161"/>
        <v>1632.7238582538766</v>
      </c>
      <c r="C1642">
        <f t="shared" si="159"/>
        <v>-0.2687734669955647</v>
      </c>
      <c r="D1642">
        <f t="shared" si="160"/>
        <v>-3.113363005842737E-2</v>
      </c>
      <c r="E1642" s="4">
        <f>(M1642-C1642)^2</f>
        <v>0.128819548057898</v>
      </c>
      <c r="K1642" s="3">
        <f t="shared" si="162"/>
        <v>1632.7238582538766</v>
      </c>
      <c r="L1642" s="4">
        <v>0.106703707344868</v>
      </c>
      <c r="M1642" s="4">
        <v>9.0140935136612199E-2</v>
      </c>
      <c r="O1642" s="4">
        <f t="shared" si="157"/>
        <v>1.1674260447577261E-2</v>
      </c>
      <c r="P1642" s="4">
        <f t="shared" si="158"/>
        <v>7.6890844088918818E-3</v>
      </c>
    </row>
    <row r="1643" spans="1:16" x14ac:dyDescent="0.55000000000000004">
      <c r="A1643" s="3">
        <f t="shared" si="161"/>
        <v>1633.7238582538766</v>
      </c>
      <c r="C1643">
        <f t="shared" si="159"/>
        <v>-0.30535020646746897</v>
      </c>
      <c r="D1643">
        <f t="shared" si="160"/>
        <v>-8.950901455897263E-2</v>
      </c>
      <c r="E1643" s="4">
        <f>(M1643-C1643)^2</f>
        <v>5.8967612085974341E-2</v>
      </c>
      <c r="K1643" s="3">
        <f t="shared" si="162"/>
        <v>1633.7238582538766</v>
      </c>
      <c r="L1643" s="4">
        <v>6.4107283983025301E-2</v>
      </c>
      <c r="M1643" s="4">
        <v>-6.2517729055623694E-2</v>
      </c>
      <c r="O1643" s="4">
        <f t="shared" si="157"/>
        <v>4.283842337468635E-3</v>
      </c>
      <c r="P1643" s="4">
        <f t="shared" si="158"/>
        <v>4.2212619920001119E-3</v>
      </c>
    </row>
    <row r="1644" spans="1:16" x14ac:dyDescent="0.55000000000000004">
      <c r="A1644" s="3">
        <f t="shared" si="161"/>
        <v>1634.7238582538766</v>
      </c>
      <c r="C1644">
        <f t="shared" si="159"/>
        <v>-0.26519037253220251</v>
      </c>
      <c r="D1644">
        <f t="shared" si="160"/>
        <v>-0.12539017792974139</v>
      </c>
      <c r="E1644" s="4">
        <f>(M1644-C1644)^2</f>
        <v>4.312802699654548E-3</v>
      </c>
      <c r="K1644" s="3">
        <f t="shared" si="162"/>
        <v>1634.7238582538766</v>
      </c>
      <c r="L1644" s="4">
        <v>5.4547936549164998E-3</v>
      </c>
      <c r="M1644" s="4">
        <v>-0.19951844017404399</v>
      </c>
      <c r="O1644" s="4">
        <f t="shared" si="157"/>
        <v>4.6220662009578119E-5</v>
      </c>
      <c r="P1644" s="4">
        <f t="shared" si="158"/>
        <v>4.0792668929351891E-2</v>
      </c>
    </row>
    <row r="1645" spans="1:16" x14ac:dyDescent="0.55000000000000004">
      <c r="A1645" s="3">
        <f t="shared" si="161"/>
        <v>1635.7238582538766</v>
      </c>
      <c r="C1645">
        <f t="shared" si="159"/>
        <v>-0.1583864032478414</v>
      </c>
      <c r="D1645">
        <f t="shared" si="160"/>
        <v>-0.12975994098229168</v>
      </c>
      <c r="E1645" s="4">
        <f>(M1645-C1645)^2</f>
        <v>1.64255282289207E-2</v>
      </c>
      <c r="K1645" s="3">
        <f t="shared" si="162"/>
        <v>1635.7238582538766</v>
      </c>
      <c r="L1645" s="4">
        <v>-5.45638835831493E-2</v>
      </c>
      <c r="M1645" s="4">
        <v>-0.28654852022833099</v>
      </c>
      <c r="O1645" s="4">
        <f t="shared" si="157"/>
        <v>2.8323789692699677E-3</v>
      </c>
      <c r="P1645" s="4">
        <f t="shared" si="158"/>
        <v>8.3522173865653568E-2</v>
      </c>
    </row>
    <row r="1646" spans="1:16" x14ac:dyDescent="0.55000000000000004">
      <c r="A1646" s="3">
        <f t="shared" si="161"/>
        <v>1636.7238582538766</v>
      </c>
      <c r="C1646">
        <f t="shared" si="159"/>
        <v>-1.1778858913923343E-2</v>
      </c>
      <c r="D1646">
        <f t="shared" si="160"/>
        <v>-0.10152015268823594</v>
      </c>
      <c r="E1646" s="4">
        <f>(M1646-C1646)^2</f>
        <v>8.4118495395307719E-2</v>
      </c>
      <c r="K1646" s="3">
        <f t="shared" si="162"/>
        <v>1636.7238582538766</v>
      </c>
      <c r="L1646" s="4">
        <v>-0.100916697688055</v>
      </c>
      <c r="M1646" s="4">
        <v>-0.301810745773468</v>
      </c>
      <c r="O1646" s="4">
        <f t="shared" si="157"/>
        <v>9.914765083506985E-3</v>
      </c>
      <c r="P1646" s="4">
        <f t="shared" si="158"/>
        <v>9.257673775151129E-2</v>
      </c>
    </row>
    <row r="1647" spans="1:16" x14ac:dyDescent="0.55000000000000004">
      <c r="A1647" s="3">
        <f t="shared" si="161"/>
        <v>1637.7238582538766</v>
      </c>
      <c r="C1647">
        <f t="shared" si="159"/>
        <v>0.13778879238097452</v>
      </c>
      <c r="D1647">
        <f t="shared" si="160"/>
        <v>-4.7767662964591111E-2</v>
      </c>
      <c r="E1647" s="4">
        <f>(M1647-C1647)^2</f>
        <v>0.14384678736558673</v>
      </c>
      <c r="K1647" s="3">
        <f t="shared" si="162"/>
        <v>1637.7238582538766</v>
      </c>
      <c r="L1647" s="4">
        <v>-0.121994298815246</v>
      </c>
      <c r="M1647" s="4">
        <v>-0.241482597741701</v>
      </c>
      <c r="O1647" s="4">
        <f t="shared" si="157"/>
        <v>1.4556546656333972E-2</v>
      </c>
      <c r="P1647" s="4">
        <f t="shared" si="158"/>
        <v>5.9504824988981159E-2</v>
      </c>
    </row>
    <row r="1648" spans="1:16" x14ac:dyDescent="0.55000000000000004">
      <c r="A1648" s="3">
        <f t="shared" si="161"/>
        <v>1638.7238582538766</v>
      </c>
      <c r="C1648">
        <f t="shared" si="159"/>
        <v>0.25272918763583296</v>
      </c>
      <c r="D1648">
        <f t="shared" si="160"/>
        <v>1.7989163739784781E-2</v>
      </c>
      <c r="E1648" s="4">
        <f>(M1648-C1648)^2</f>
        <v>0.13942966799441292</v>
      </c>
      <c r="K1648" s="3">
        <f t="shared" si="162"/>
        <v>1638.7238582538766</v>
      </c>
      <c r="L1648" s="4">
        <v>-0.112517671006473</v>
      </c>
      <c r="M1648" s="4">
        <v>-0.12067363505624699</v>
      </c>
      <c r="O1648" s="4">
        <f t="shared" si="157"/>
        <v>1.2359633088685996E-2</v>
      </c>
      <c r="P1648" s="4">
        <f t="shared" si="158"/>
        <v>1.5160294015669672E-2</v>
      </c>
    </row>
    <row r="1649" spans="1:16" x14ac:dyDescent="0.55000000000000004">
      <c r="A1649" s="3">
        <f t="shared" si="161"/>
        <v>1639.7238582538766</v>
      </c>
      <c r="C1649">
        <f t="shared" si="159"/>
        <v>0.30415702763974978</v>
      </c>
      <c r="D1649">
        <f t="shared" si="160"/>
        <v>7.9225191850894744E-2</v>
      </c>
      <c r="E1649" s="4">
        <f>(M1649-C1649)^2</f>
        <v>7.4965475956487795E-2</v>
      </c>
      <c r="K1649" s="3">
        <f t="shared" si="162"/>
        <v>1639.7238582538766</v>
      </c>
      <c r="L1649" s="4">
        <v>-7.4860294485172299E-2</v>
      </c>
      <c r="M1649" s="4">
        <v>3.03587881339272E-2</v>
      </c>
      <c r="O1649" s="4">
        <f t="shared" si="157"/>
        <v>5.4046772719638213E-3</v>
      </c>
      <c r="P1649" s="4">
        <f t="shared" si="158"/>
        <v>7.787045101172906E-4</v>
      </c>
    </row>
    <row r="1650" spans="1:16" x14ac:dyDescent="0.55000000000000004">
      <c r="A1650" s="3">
        <f t="shared" si="161"/>
        <v>1640.7238582538766</v>
      </c>
      <c r="C1650">
        <f t="shared" si="159"/>
        <v>0.2791481481509776</v>
      </c>
      <c r="D1650">
        <f t="shared" si="160"/>
        <v>0.12055139307669319</v>
      </c>
      <c r="E1650" s="4">
        <f>(M1650-C1650)^2</f>
        <v>1.1100831514386145E-2</v>
      </c>
      <c r="K1650" s="3">
        <f t="shared" si="162"/>
        <v>1640.7238582538766</v>
      </c>
      <c r="L1650" s="4">
        <v>-1.8453692810508501E-2</v>
      </c>
      <c r="M1650" s="4">
        <v>0.17378766450371</v>
      </c>
      <c r="O1650" s="4">
        <f t="shared" si="157"/>
        <v>2.9274896974004695E-4</v>
      </c>
      <c r="P1650" s="4">
        <f t="shared" si="158"/>
        <v>2.9355392268553597E-2</v>
      </c>
    </row>
    <row r="1651" spans="1:16" x14ac:dyDescent="0.55000000000000004">
      <c r="A1651" s="3">
        <f t="shared" si="161"/>
        <v>1641.7238582538766</v>
      </c>
      <c r="C1651">
        <f t="shared" si="159"/>
        <v>0.18398744983794785</v>
      </c>
      <c r="D1651">
        <f t="shared" si="160"/>
        <v>0.13158221336534104</v>
      </c>
      <c r="E1651" s="4">
        <f>(M1651-C1651)^2</f>
        <v>8.0466088977840366E-3</v>
      </c>
      <c r="K1651" s="3">
        <f t="shared" si="162"/>
        <v>1641.7238582538766</v>
      </c>
      <c r="L1651" s="4">
        <v>4.25747507069461E-2</v>
      </c>
      <c r="M1651" s="4">
        <v>0.27369034219813898</v>
      </c>
      <c r="O1651" s="4">
        <f t="shared" si="157"/>
        <v>1.9288377158675977E-3</v>
      </c>
      <c r="P1651" s="4">
        <f t="shared" si="158"/>
        <v>7.3569418775271345E-2</v>
      </c>
    </row>
    <row r="1652" spans="1:16" x14ac:dyDescent="0.55000000000000004">
      <c r="A1652" s="3">
        <f t="shared" si="161"/>
        <v>1642.7238582538766</v>
      </c>
      <c r="C1652">
        <f t="shared" si="159"/>
        <v>4.2589460206738941E-2</v>
      </c>
      <c r="D1652">
        <f t="shared" si="160"/>
        <v>0.10954553292490783</v>
      </c>
      <c r="E1652" s="4">
        <f>(M1652-C1652)^2</f>
        <v>6.8883212631947521E-2</v>
      </c>
      <c r="K1652" s="3">
        <f t="shared" si="162"/>
        <v>1642.7238582538766</v>
      </c>
      <c r="L1652" s="4">
        <v>9.2940083795267497E-2</v>
      </c>
      <c r="M1652" s="4">
        <v>0.30504557583742398</v>
      </c>
      <c r="O1652" s="4">
        <f t="shared" si="157"/>
        <v>8.8894477802391215E-3</v>
      </c>
      <c r="P1652" s="4">
        <f t="shared" si="158"/>
        <v>9.1561957899884999E-2</v>
      </c>
    </row>
    <row r="1653" spans="1:16" x14ac:dyDescent="0.55000000000000004">
      <c r="A1653" s="3">
        <f t="shared" si="161"/>
        <v>1643.7238582538766</v>
      </c>
      <c r="C1653">
        <f t="shared" si="159"/>
        <v>-0.10951154900757863</v>
      </c>
      <c r="D1653">
        <f t="shared" si="160"/>
        <v>5.9979318687945149E-2</v>
      </c>
      <c r="E1653" s="4">
        <f>(M1653-C1653)^2</f>
        <v>0.13653897155895237</v>
      </c>
      <c r="K1653" s="3">
        <f t="shared" si="162"/>
        <v>1643.7238582538766</v>
      </c>
      <c r="L1653" s="4">
        <v>0.120027996338642</v>
      </c>
      <c r="M1653" s="4">
        <v>0.26000025264285898</v>
      </c>
      <c r="O1653" s="4">
        <f t="shared" si="157"/>
        <v>1.4731109131833082E-2</v>
      </c>
      <c r="P1653" s="4">
        <f t="shared" si="158"/>
        <v>6.633032429879035E-2</v>
      </c>
    </row>
    <row r="1654" spans="1:16" x14ac:dyDescent="0.55000000000000004">
      <c r="A1654" s="3">
        <f t="shared" si="161"/>
        <v>1644.7238582538766</v>
      </c>
      <c r="C1654">
        <f t="shared" si="159"/>
        <v>-0.2340915648137403</v>
      </c>
      <c r="D1654">
        <f t="shared" si="160"/>
        <v>-4.6601042579586015E-3</v>
      </c>
      <c r="E1654" s="4">
        <f>(M1654-C1654)^2</f>
        <v>0.14740056948273988</v>
      </c>
      <c r="K1654" s="3">
        <f t="shared" si="162"/>
        <v>1644.7238582538766</v>
      </c>
      <c r="L1654" s="4">
        <v>0.11705415259937201</v>
      </c>
      <c r="M1654" s="4">
        <v>0.14983625324942099</v>
      </c>
      <c r="O1654" s="4">
        <f t="shared" si="157"/>
        <v>1.401807145855339E-2</v>
      </c>
      <c r="P1654" s="4">
        <f t="shared" si="158"/>
        <v>2.1721672809062158E-2</v>
      </c>
    </row>
    <row r="1655" spans="1:16" x14ac:dyDescent="0.55000000000000004">
      <c r="A1655" s="3">
        <f t="shared" si="161"/>
        <v>1645.7238582538766</v>
      </c>
      <c r="C1655">
        <f t="shared" si="159"/>
        <v>-0.29984278611823278</v>
      </c>
      <c r="D1655">
        <f t="shared" si="160"/>
        <v>-6.8128411465625607E-2</v>
      </c>
      <c r="E1655" s="4">
        <f>(M1655-C1655)^2</f>
        <v>9.119652313532832E-2</v>
      </c>
      <c r="K1655" s="3">
        <f t="shared" si="162"/>
        <v>1645.7238582538766</v>
      </c>
      <c r="L1655" s="4">
        <v>8.4763370190345702E-2</v>
      </c>
      <c r="M1655" s="4">
        <v>2.1448347130329599E-3</v>
      </c>
      <c r="O1655" s="4">
        <f t="shared" si="157"/>
        <v>7.4144420518975213E-3</v>
      </c>
      <c r="P1655" s="4">
        <f t="shared" si="158"/>
        <v>9.5280848859350986E-8</v>
      </c>
    </row>
    <row r="1656" spans="1:16" x14ac:dyDescent="0.55000000000000004">
      <c r="A1656" s="3">
        <f t="shared" si="161"/>
        <v>1646.7238582538766</v>
      </c>
      <c r="C1656">
        <f t="shared" si="159"/>
        <v>-0.29024148602192434</v>
      </c>
      <c r="D1656">
        <f t="shared" si="160"/>
        <v>-0.11447558779857871</v>
      </c>
      <c r="E1656" s="4">
        <f>(M1656-C1656)^2</f>
        <v>2.078144680529475E-2</v>
      </c>
      <c r="K1656" s="3">
        <f t="shared" si="162"/>
        <v>1646.7238582538766</v>
      </c>
      <c r="L1656" s="4">
        <v>3.1243075883373599E-2</v>
      </c>
      <c r="M1656" s="4">
        <v>-0.14608377098282299</v>
      </c>
      <c r="O1656" s="4">
        <f t="shared" si="157"/>
        <v>1.0619034556545058E-3</v>
      </c>
      <c r="P1656" s="4">
        <f t="shared" si="158"/>
        <v>2.2063324041988942E-2</v>
      </c>
    </row>
    <row r="1657" spans="1:16" x14ac:dyDescent="0.55000000000000004">
      <c r="A1657" s="3">
        <f t="shared" si="161"/>
        <v>1647.7238582538766</v>
      </c>
      <c r="C1657">
        <f t="shared" si="159"/>
        <v>-0.20770053621786203</v>
      </c>
      <c r="D1657">
        <f t="shared" si="160"/>
        <v>-0.13205427418007526</v>
      </c>
      <c r="E1657" s="4">
        <f>(M1657-C1657)^2</f>
        <v>2.5024259662704534E-3</v>
      </c>
      <c r="K1657" s="3">
        <f t="shared" si="162"/>
        <v>1647.7238582538766</v>
      </c>
      <c r="L1657" s="4">
        <v>-3.0102240596561001E-2</v>
      </c>
      <c r="M1657" s="4">
        <v>-0.25772478999810799</v>
      </c>
      <c r="O1657" s="4">
        <f t="shared" si="157"/>
        <v>8.2704880940510158E-4</v>
      </c>
      <c r="P1657" s="4">
        <f t="shared" si="158"/>
        <v>6.7692748140609341E-2</v>
      </c>
    </row>
    <row r="1658" spans="1:16" x14ac:dyDescent="0.55000000000000004">
      <c r="A1658" s="3">
        <f t="shared" si="161"/>
        <v>1648.7238582538766</v>
      </c>
      <c r="C1658">
        <f t="shared" si="159"/>
        <v>-7.2963036005085441E-2</v>
      </c>
      <c r="D1658">
        <f t="shared" si="160"/>
        <v>-0.11644682775497917</v>
      </c>
      <c r="E1658" s="4">
        <f>(M1658-C1658)^2</f>
        <v>5.3756277568608894E-2</v>
      </c>
      <c r="K1658" s="3">
        <f t="shared" si="162"/>
        <v>1648.7238582538766</v>
      </c>
      <c r="L1658" s="4">
        <v>-8.39082641783436E-2</v>
      </c>
      <c r="M1658" s="4">
        <v>-0.30481703654984399</v>
      </c>
      <c r="O1658" s="4">
        <f t="shared" si="157"/>
        <v>6.816893340004189E-3</v>
      </c>
      <c r="P1658" s="4">
        <f t="shared" si="158"/>
        <v>9.4415189191221063E-2</v>
      </c>
    </row>
    <row r="1659" spans="1:16" x14ac:dyDescent="0.55000000000000004">
      <c r="A1659" s="3">
        <f t="shared" si="161"/>
        <v>1649.7238582538766</v>
      </c>
      <c r="C1659">
        <f t="shared" si="159"/>
        <v>8.0110568948497066E-2</v>
      </c>
      <c r="D1659">
        <f t="shared" si="160"/>
        <v>-7.1575505436601114E-2</v>
      </c>
      <c r="E1659" s="4">
        <f>(M1659-C1659)^2</f>
        <v>0.12650579705063122</v>
      </c>
      <c r="K1659" s="3">
        <f t="shared" si="162"/>
        <v>1649.7238582538766</v>
      </c>
      <c r="L1659" s="4">
        <v>-0.116698942467579</v>
      </c>
      <c r="M1659" s="4">
        <v>-0.27556596535005801</v>
      </c>
      <c r="O1659" s="4">
        <f t="shared" si="157"/>
        <v>1.3306812519252167E-2</v>
      </c>
      <c r="P1659" s="4">
        <f t="shared" si="158"/>
        <v>7.7294829048674144E-2</v>
      </c>
    </row>
    <row r="1660" spans="1:16" x14ac:dyDescent="0.55000000000000004">
      <c r="A1660" s="3">
        <f t="shared" si="161"/>
        <v>1650.7238582538766</v>
      </c>
      <c r="C1660">
        <f t="shared" si="159"/>
        <v>0.21305184576015826</v>
      </c>
      <c r="D1660">
        <f t="shared" si="160"/>
        <v>-8.716774199682864E-3</v>
      </c>
      <c r="E1660" s="4">
        <f>(M1660-C1660)^2</f>
        <v>0.15237275900736499</v>
      </c>
      <c r="K1660" s="3">
        <f t="shared" si="162"/>
        <v>1650.7238582538766</v>
      </c>
      <c r="L1660" s="4">
        <v>-0.120261646668129</v>
      </c>
      <c r="M1660" s="4">
        <v>-0.17729768864121001</v>
      </c>
      <c r="O1660" s="4">
        <f t="shared" si="157"/>
        <v>1.4141457993694814E-2</v>
      </c>
      <c r="P1660" s="4">
        <f t="shared" si="158"/>
        <v>3.2310493655244958E-2</v>
      </c>
    </row>
    <row r="1661" spans="1:16" x14ac:dyDescent="0.55000000000000004">
      <c r="A1661" s="3">
        <f t="shared" si="161"/>
        <v>1651.7238582538766</v>
      </c>
      <c r="C1661">
        <f t="shared" si="159"/>
        <v>0.29245175185902073</v>
      </c>
      <c r="D1661">
        <f t="shared" si="160"/>
        <v>5.63325413862363E-2</v>
      </c>
      <c r="E1661" s="4">
        <f>(M1661-C1661)^2</f>
        <v>0.10697861675310862</v>
      </c>
      <c r="K1661" s="3">
        <f t="shared" si="162"/>
        <v>1651.7238582538766</v>
      </c>
      <c r="L1661" s="4">
        <v>-9.3704075411553497E-2</v>
      </c>
      <c r="M1661" s="4">
        <v>-3.4624105937161802E-2</v>
      </c>
      <c r="O1661" s="4">
        <f t="shared" si="157"/>
        <v>8.5304233769211424E-3</v>
      </c>
      <c r="P1661" s="4">
        <f t="shared" si="158"/>
        <v>1.3747496535619502E-3</v>
      </c>
    </row>
    <row r="1662" spans="1:16" x14ac:dyDescent="0.55000000000000004">
      <c r="A1662" s="3">
        <f t="shared" si="161"/>
        <v>1652.7238582538766</v>
      </c>
      <c r="C1662">
        <f t="shared" si="159"/>
        <v>0.29835655348680951</v>
      </c>
      <c r="D1662">
        <f t="shared" si="160"/>
        <v>0.10722510807942089</v>
      </c>
      <c r="E1662" s="4">
        <f>(M1662-C1662)^2</f>
        <v>3.2991365712008981E-2</v>
      </c>
      <c r="K1662" s="3">
        <f t="shared" si="162"/>
        <v>1652.7238582538766</v>
      </c>
      <c r="L1662" s="4">
        <v>-4.3677737170272297E-2</v>
      </c>
      <c r="M1662" s="4">
        <v>0.116721298891208</v>
      </c>
      <c r="O1662" s="4">
        <f t="shared" si="157"/>
        <v>1.7921635668646902E-3</v>
      </c>
      <c r="P1662" s="4">
        <f t="shared" si="158"/>
        <v>1.3057127424059945E-2</v>
      </c>
    </row>
    <row r="1663" spans="1:16" x14ac:dyDescent="0.55000000000000004">
      <c r="A1663" s="3">
        <f t="shared" si="161"/>
        <v>1653.7238582538766</v>
      </c>
      <c r="C1663">
        <f t="shared" si="159"/>
        <v>0.229282334032476</v>
      </c>
      <c r="D1663">
        <f t="shared" si="160"/>
        <v>0.1311712794437386</v>
      </c>
      <c r="E1663" s="4">
        <f>(M1663-C1663)^2</f>
        <v>9.1217709838596286E-5</v>
      </c>
      <c r="K1663" s="3">
        <f t="shared" si="162"/>
        <v>1653.7238582538766</v>
      </c>
      <c r="L1663" s="4">
        <v>1.7287961302313502E-2</v>
      </c>
      <c r="M1663" s="4">
        <v>0.238833130325906</v>
      </c>
      <c r="O1663" s="4">
        <f t="shared" si="157"/>
        <v>3.4714194364259579E-4</v>
      </c>
      <c r="P1663" s="4">
        <f t="shared" si="158"/>
        <v>5.5875324586794735E-2</v>
      </c>
    </row>
    <row r="1664" spans="1:16" x14ac:dyDescent="0.55000000000000004">
      <c r="A1664" s="3">
        <f t="shared" si="161"/>
        <v>1654.7238582538766</v>
      </c>
      <c r="C1664">
        <f t="shared" si="159"/>
        <v>0.10258791231922391</v>
      </c>
      <c r="D1664">
        <f t="shared" si="160"/>
        <v>0.12215322055454367</v>
      </c>
      <c r="E1664" s="4">
        <f>(M1664-C1664)^2</f>
        <v>3.9418056289080794E-2</v>
      </c>
      <c r="K1664" s="3">
        <f t="shared" si="162"/>
        <v>1654.7238582538766</v>
      </c>
      <c r="L1664" s="4">
        <v>7.3923782620009204E-2</v>
      </c>
      <c r="M1664" s="4">
        <v>0.30112772265730398</v>
      </c>
      <c r="O1664" s="4">
        <f t="shared" si="157"/>
        <v>5.6652066278494017E-3</v>
      </c>
      <c r="P1664" s="4">
        <f t="shared" si="158"/>
        <v>8.920628490386652E-2</v>
      </c>
    </row>
    <row r="1665" spans="1:16" x14ac:dyDescent="0.55000000000000004">
      <c r="A1665" s="3">
        <f t="shared" si="161"/>
        <v>1655.7238582538766</v>
      </c>
      <c r="C1665">
        <f t="shared" si="159"/>
        <v>-4.9887546045115756E-2</v>
      </c>
      <c r="D1665">
        <f t="shared" si="160"/>
        <v>8.2437230642329898E-2</v>
      </c>
      <c r="E1665" s="4">
        <f>(M1665-C1665)^2</f>
        <v>0.11417002704570856</v>
      </c>
      <c r="K1665" s="3">
        <f t="shared" si="162"/>
        <v>1655.7238582538766</v>
      </c>
      <c r="L1665" s="4">
        <v>0.112044933990669</v>
      </c>
      <c r="M1665" s="4">
        <v>0.28800300878841101</v>
      </c>
      <c r="O1665" s="4">
        <f t="shared" si="157"/>
        <v>1.2857001432273401E-2</v>
      </c>
      <c r="P1665" s="4">
        <f t="shared" si="158"/>
        <v>8.1538515873410114E-2</v>
      </c>
    </row>
    <row r="1666" spans="1:16" x14ac:dyDescent="0.55000000000000004">
      <c r="A1666" s="3">
        <f t="shared" si="161"/>
        <v>1656.7238582538766</v>
      </c>
      <c r="C1666">
        <f t="shared" si="159"/>
        <v>-0.18982592646389276</v>
      </c>
      <c r="D1666">
        <f t="shared" si="160"/>
        <v>2.2004206758340621E-2</v>
      </c>
      <c r="E1666" s="4">
        <f>(M1666-C1666)^2</f>
        <v>0.15411283893094302</v>
      </c>
      <c r="K1666" s="3">
        <f t="shared" si="162"/>
        <v>1656.7238582538766</v>
      </c>
      <c r="L1666" s="4">
        <v>0.122103736567058</v>
      </c>
      <c r="M1666" s="4">
        <v>0.20274615472750199</v>
      </c>
      <c r="O1666" s="4">
        <f t="shared" si="157"/>
        <v>1.5239290404600259E-2</v>
      </c>
      <c r="P1666" s="4">
        <f t="shared" si="158"/>
        <v>4.0117143261955548E-2</v>
      </c>
    </row>
    <row r="1667" spans="1:16" x14ac:dyDescent="0.55000000000000004">
      <c r="A1667" s="3">
        <f t="shared" si="161"/>
        <v>1657.7238582538766</v>
      </c>
      <c r="C1667">
        <f t="shared" si="159"/>
        <v>-0.2820597668752835</v>
      </c>
      <c r="D1667">
        <f t="shared" si="160"/>
        <v>-4.3958623202116E-2</v>
      </c>
      <c r="E1667" s="4">
        <f>(M1667-C1667)^2</f>
        <v>0.12164053755423419</v>
      </c>
      <c r="K1667" s="3">
        <f t="shared" si="162"/>
        <v>1657.7238582538766</v>
      </c>
      <c r="L1667" s="4">
        <v>0.10158090084363899</v>
      </c>
      <c r="M1667" s="4">
        <v>6.6710268469260106E-2</v>
      </c>
      <c r="O1667" s="4">
        <f t="shared" si="157"/>
        <v>1.0593490808896985E-2</v>
      </c>
      <c r="P1667" s="4">
        <f t="shared" si="158"/>
        <v>4.1289309223627958E-3</v>
      </c>
    </row>
    <row r="1668" spans="1:16" x14ac:dyDescent="0.55000000000000004">
      <c r="A1668" s="3">
        <f t="shared" si="161"/>
        <v>1658.7238582538766</v>
      </c>
      <c r="C1668">
        <f t="shared" si="159"/>
        <v>-0.30341007897198047</v>
      </c>
      <c r="D1668">
        <f t="shared" si="160"/>
        <v>-9.8874353652631156E-2</v>
      </c>
      <c r="E1668" s="4">
        <f>(M1668-C1668)^2</f>
        <v>4.7252525624900982E-2</v>
      </c>
      <c r="K1668" s="3">
        <f t="shared" si="162"/>
        <v>1658.7238582538766</v>
      </c>
      <c r="L1668" s="4">
        <v>5.5616498341771001E-2</v>
      </c>
      <c r="M1668" s="4">
        <v>-8.6033618367569606E-2</v>
      </c>
      <c r="O1668" s="4">
        <f t="shared" si="157"/>
        <v>3.2444737969589874E-3</v>
      </c>
      <c r="P1668" s="4">
        <f t="shared" si="158"/>
        <v>7.829972006013779E-3</v>
      </c>
    </row>
    <row r="1669" spans="1:16" x14ac:dyDescent="0.55000000000000004">
      <c r="A1669" s="3">
        <f t="shared" si="161"/>
        <v>1659.7238582538766</v>
      </c>
      <c r="C1669">
        <f t="shared" si="159"/>
        <v>-0.24851138483134541</v>
      </c>
      <c r="D1669">
        <f t="shared" si="160"/>
        <v>-0.12894228987720743</v>
      </c>
      <c r="E1669" s="4">
        <f>(M1669-C1669)^2</f>
        <v>9.7853431064170646E-4</v>
      </c>
      <c r="K1669" s="3">
        <f t="shared" si="162"/>
        <v>1659.7238582538766</v>
      </c>
      <c r="L1669" s="4">
        <v>-4.2774011895011796E-3</v>
      </c>
      <c r="M1669" s="4">
        <v>-0.21722985177042101</v>
      </c>
      <c r="O1669" s="4">
        <f t="shared" si="157"/>
        <v>8.6061081404510755E-6</v>
      </c>
      <c r="P1669" s="4">
        <f t="shared" si="158"/>
        <v>4.8260779734872916E-2</v>
      </c>
    </row>
    <row r="1670" spans="1:16" x14ac:dyDescent="0.55000000000000004">
      <c r="A1670" s="3">
        <f t="shared" si="161"/>
        <v>1660.7238582538766</v>
      </c>
      <c r="C1670">
        <f t="shared" si="159"/>
        <v>-0.13116009782940621</v>
      </c>
      <c r="D1670">
        <f t="shared" si="160"/>
        <v>-0.12660615601151159</v>
      </c>
      <c r="E1670" s="4">
        <f>(M1670-C1670)^2</f>
        <v>2.6523191780994802E-2</v>
      </c>
      <c r="K1670" s="3">
        <f t="shared" si="162"/>
        <v>1660.7238582538766</v>
      </c>
      <c r="L1670" s="4">
        <v>-6.3099999057792303E-2</v>
      </c>
      <c r="M1670" s="4">
        <v>-0.294019521201205</v>
      </c>
      <c r="O1670" s="4">
        <f t="shared" ref="O1670:O1733" si="163">(L1670-$J$1)^2</f>
        <v>3.8138300630227479E-3</v>
      </c>
      <c r="P1670" s="4">
        <f t="shared" ref="P1670:P1733" si="164">(M1670-$J$2)^2</f>
        <v>8.789625862925754E-2</v>
      </c>
    </row>
    <row r="1671" spans="1:16" x14ac:dyDescent="0.55000000000000004">
      <c r="A1671" s="3">
        <f t="shared" si="161"/>
        <v>1661.7238582538766</v>
      </c>
      <c r="C1671">
        <f t="shared" ref="C1671:C1734" si="165">$B$2*EXP(-C$4*((PI()/($B$1*$B$3)))^0.5)*SIN(2*PI()*$A1671/$B$3-C$4*SQRT(PI()/($B$1*$B$3)))</f>
        <v>1.9152609410675515E-2</v>
      </c>
      <c r="D1671">
        <f t="shared" ref="D1671:D1734" si="166">$B$2*EXP(-D$4*((PI()/($B$1*$B$3)))^0.5)*SIN(2*PI()*$A1671/$B$3-D$4*SQRT(PI()/($B$1*$B$3)))</f>
        <v>-9.2453038306271468E-2</v>
      </c>
      <c r="E1671" s="4">
        <f>(M1671-C1671)^2</f>
        <v>0.1000601055711027</v>
      </c>
      <c r="K1671" s="3">
        <f t="shared" si="162"/>
        <v>1661.7238582538766</v>
      </c>
      <c r="L1671" s="4">
        <v>-0.106118810718083</v>
      </c>
      <c r="M1671" s="4">
        <v>-0.29717017758245701</v>
      </c>
      <c r="O1671" s="4">
        <f t="shared" si="163"/>
        <v>1.0977806163984525E-2</v>
      </c>
      <c r="P1671" s="4">
        <f t="shared" si="164"/>
        <v>8.9774354564383541E-2</v>
      </c>
    </row>
    <row r="1672" spans="1:16" x14ac:dyDescent="0.55000000000000004">
      <c r="A1672" s="3">
        <f t="shared" si="161"/>
        <v>1662.7238582538766</v>
      </c>
      <c r="C1672">
        <f t="shared" si="165"/>
        <v>0.16465213628656186</v>
      </c>
      <c r="D1672">
        <f t="shared" si="166"/>
        <v>-3.5065846379223491E-2</v>
      </c>
      <c r="E1672" s="4">
        <f>(M1672-C1672)^2</f>
        <v>0.15252528436434989</v>
      </c>
      <c r="K1672" s="3">
        <f t="shared" si="162"/>
        <v>1662.7238582538766</v>
      </c>
      <c r="L1672" s="4">
        <v>-0.122559507920723</v>
      </c>
      <c r="M1672" s="4">
        <v>-0.22589271947823999</v>
      </c>
      <c r="O1672" s="4">
        <f t="shared" si="163"/>
        <v>1.4693251656452475E-2</v>
      </c>
      <c r="P1672" s="4">
        <f t="shared" si="164"/>
        <v>5.2142000824725275E-2</v>
      </c>
    </row>
    <row r="1673" spans="1:16" x14ac:dyDescent="0.55000000000000004">
      <c r="A1673" s="3">
        <f t="shared" si="161"/>
        <v>1663.7238582538766</v>
      </c>
      <c r="C1673">
        <f t="shared" si="165"/>
        <v>0.26877346699554039</v>
      </c>
      <c r="D1673">
        <f t="shared" si="166"/>
        <v>3.1133630058405859E-2</v>
      </c>
      <c r="E1673" s="4">
        <f>(M1673-C1673)^2</f>
        <v>0.13455140681058489</v>
      </c>
      <c r="K1673" s="3">
        <f t="shared" si="162"/>
        <v>1663.7238582538766</v>
      </c>
      <c r="L1673" s="4">
        <v>-0.108304416060628</v>
      </c>
      <c r="M1673" s="4">
        <v>-9.8039028444002793E-2</v>
      </c>
      <c r="O1673" s="4">
        <f t="shared" si="163"/>
        <v>1.1440576749771333E-2</v>
      </c>
      <c r="P1673" s="4">
        <f t="shared" si="164"/>
        <v>1.0098750418376948E-2</v>
      </c>
    </row>
    <row r="1674" spans="1:16" x14ac:dyDescent="0.55000000000000004">
      <c r="A1674" s="3">
        <f t="shared" si="161"/>
        <v>1664.7238582538766</v>
      </c>
      <c r="C1674">
        <f t="shared" si="165"/>
        <v>0.30535020646746874</v>
      </c>
      <c r="D1674">
        <f t="shared" si="166"/>
        <v>8.9509014558978431E-2</v>
      </c>
      <c r="E1674" s="4">
        <f>(M1674-C1674)^2</f>
        <v>6.2991492987439987E-2</v>
      </c>
      <c r="K1674" s="3">
        <f t="shared" si="162"/>
        <v>1664.7238582538766</v>
      </c>
      <c r="L1674" s="4">
        <v>-6.6923811326329297E-2</v>
      </c>
      <c r="M1674" s="4">
        <v>5.4369145454013001E-2</v>
      </c>
      <c r="O1674" s="4">
        <f t="shared" si="163"/>
        <v>4.300739946698471E-3</v>
      </c>
      <c r="P1674" s="4">
        <f t="shared" si="164"/>
        <v>2.695233134614988E-3</v>
      </c>
    </row>
    <row r="1675" spans="1:16" x14ac:dyDescent="0.55000000000000004">
      <c r="A1675" s="3">
        <f t="shared" si="161"/>
        <v>1665.7238582538766</v>
      </c>
      <c r="C1675">
        <f t="shared" si="165"/>
        <v>0.26519037253221067</v>
      </c>
      <c r="D1675">
        <f t="shared" si="166"/>
        <v>0.12539017792973914</v>
      </c>
      <c r="E1675" s="4">
        <f>(M1675-C1675)^2</f>
        <v>5.1883414920766441E-3</v>
      </c>
      <c r="K1675" s="3">
        <f t="shared" si="162"/>
        <v>1665.7238582538766</v>
      </c>
      <c r="L1675" s="4">
        <v>-8.7817228801667403E-3</v>
      </c>
      <c r="M1675" s="4">
        <v>0.19316022959137899</v>
      </c>
      <c r="O1675" s="4">
        <f t="shared" si="163"/>
        <v>5.5322930540592819E-5</v>
      </c>
      <c r="P1675" s="4">
        <f t="shared" si="164"/>
        <v>3.6369052640244294E-2</v>
      </c>
    </row>
    <row r="1676" spans="1:16" x14ac:dyDescent="0.55000000000000004">
      <c r="A1676" s="3">
        <f t="shared" ref="A1676:A1739" si="167">K1676</f>
        <v>1666.7238582538766</v>
      </c>
      <c r="C1676">
        <f t="shared" si="165"/>
        <v>0.15838640324785547</v>
      </c>
      <c r="D1676">
        <f t="shared" si="166"/>
        <v>0.12975994098229299</v>
      </c>
      <c r="E1676" s="4">
        <f>(M1676-C1676)^2</f>
        <v>1.5671718044266383E-2</v>
      </c>
      <c r="K1676" s="3">
        <f t="shared" si="162"/>
        <v>1666.7238582538766</v>
      </c>
      <c r="L1676" s="4">
        <v>5.15598025391871E-2</v>
      </c>
      <c r="M1676" s="4">
        <v>0.28357313594851502</v>
      </c>
      <c r="O1676" s="4">
        <f t="shared" si="163"/>
        <v>2.7987894988989992E-3</v>
      </c>
      <c r="P1676" s="4">
        <f t="shared" si="164"/>
        <v>7.9028243714501553E-2</v>
      </c>
    </row>
    <row r="1677" spans="1:16" x14ac:dyDescent="0.55000000000000004">
      <c r="A1677" s="3">
        <f t="shared" si="167"/>
        <v>1667.7238582538766</v>
      </c>
      <c r="C1677">
        <f t="shared" si="165"/>
        <v>1.1778858913939792E-2</v>
      </c>
      <c r="D1677">
        <f t="shared" si="166"/>
        <v>0.10152015268824049</v>
      </c>
      <c r="E1677" s="4">
        <f>(M1677-C1677)^2</f>
        <v>8.4788431870212247E-2</v>
      </c>
      <c r="K1677" s="3">
        <f t="shared" ref="K1677:K1740" si="168">K1676+1</f>
        <v>1667.7238582538766</v>
      </c>
      <c r="L1677" s="4">
        <v>9.8987855558807999E-2</v>
      </c>
      <c r="M1677" s="4">
        <v>0.30296339124732502</v>
      </c>
      <c r="O1677" s="4">
        <f t="shared" si="163"/>
        <v>1.0066437953813404E-2</v>
      </c>
      <c r="P1677" s="4">
        <f t="shared" si="164"/>
        <v>9.0306188322213113E-2</v>
      </c>
    </row>
    <row r="1678" spans="1:16" x14ac:dyDescent="0.55000000000000004">
      <c r="A1678" s="3">
        <f t="shared" si="167"/>
        <v>1668.7238582538766</v>
      </c>
      <c r="C1678">
        <f t="shared" si="165"/>
        <v>-0.13778879238099082</v>
      </c>
      <c r="D1678">
        <f t="shared" si="166"/>
        <v>4.7767662964583749E-2</v>
      </c>
      <c r="E1678" s="4">
        <f>(M1678-C1678)^2</f>
        <v>0.14765834378018006</v>
      </c>
      <c r="K1678" s="3">
        <f t="shared" si="168"/>
        <v>1668.7238582538766</v>
      </c>
      <c r="L1678" s="4">
        <v>0.12162378607765099</v>
      </c>
      <c r="M1678" s="4">
        <v>0.24647458575980999</v>
      </c>
      <c r="O1678" s="4">
        <f t="shared" si="163"/>
        <v>1.5121023360974173E-2</v>
      </c>
      <c r="P1678" s="4">
        <f t="shared" si="164"/>
        <v>5.9546285086049991E-2</v>
      </c>
    </row>
    <row r="1679" spans="1:16" x14ac:dyDescent="0.55000000000000004">
      <c r="A1679" s="3">
        <f t="shared" si="167"/>
        <v>1669.7238582538766</v>
      </c>
      <c r="C1679">
        <f t="shared" si="165"/>
        <v>-0.25272918763582369</v>
      </c>
      <c r="D1679">
        <f t="shared" si="166"/>
        <v>-1.7989163739777731E-2</v>
      </c>
      <c r="E1679" s="4">
        <f>(M1679-C1679)^2</f>
        <v>0.14514871597197532</v>
      </c>
      <c r="K1679" s="3">
        <f t="shared" si="168"/>
        <v>1669.7238582538766</v>
      </c>
      <c r="L1679" s="4">
        <v>0.113798284874154</v>
      </c>
      <c r="M1679" s="4">
        <v>0.12825469125142699</v>
      </c>
      <c r="O1679" s="4">
        <f t="shared" si="163"/>
        <v>1.3257696090326919E-2</v>
      </c>
      <c r="P1679" s="4">
        <f t="shared" si="164"/>
        <v>1.5825937034682373E-2</v>
      </c>
    </row>
    <row r="1680" spans="1:16" x14ac:dyDescent="0.55000000000000004">
      <c r="A1680" s="3">
        <f t="shared" si="167"/>
        <v>1670.7238582538766</v>
      </c>
      <c r="C1680">
        <f t="shared" si="165"/>
        <v>-0.30415702763975144</v>
      </c>
      <c r="D1680">
        <f t="shared" si="166"/>
        <v>-7.9225191850901058E-2</v>
      </c>
      <c r="E1680" s="4">
        <f>(M1680-C1680)^2</f>
        <v>7.9563282556951664E-2</v>
      </c>
      <c r="K1680" s="3">
        <f t="shared" si="168"/>
        <v>1670.7238582538766</v>
      </c>
      <c r="L1680" s="4">
        <v>7.7471297270618605E-2</v>
      </c>
      <c r="M1680" s="4">
        <v>-2.20873863152167E-2</v>
      </c>
      <c r="O1680" s="4">
        <f t="shared" si="163"/>
        <v>6.2118170806705038E-3</v>
      </c>
      <c r="P1680" s="4">
        <f t="shared" si="164"/>
        <v>6.0225562503378905E-4</v>
      </c>
    </row>
    <row r="1681" spans="1:16" x14ac:dyDescent="0.55000000000000004">
      <c r="A1681" s="3">
        <f t="shared" si="167"/>
        <v>1671.7238582538766</v>
      </c>
      <c r="C1681">
        <f t="shared" si="165"/>
        <v>-0.27914814815099837</v>
      </c>
      <c r="D1681">
        <f t="shared" si="166"/>
        <v>-0.12055139307668414</v>
      </c>
      <c r="E1681" s="4">
        <f>(M1681-C1681)^2</f>
        <v>1.2600198814968277E-2</v>
      </c>
      <c r="K1681" s="3">
        <f t="shared" si="168"/>
        <v>1671.7238582538766</v>
      </c>
      <c r="L1681" s="4">
        <v>2.1741142668619099E-2</v>
      </c>
      <c r="M1681" s="4">
        <v>-0.16689754095901799</v>
      </c>
      <c r="O1681" s="4">
        <f t="shared" si="163"/>
        <v>5.3291385246906982E-4</v>
      </c>
      <c r="P1681" s="4">
        <f t="shared" si="164"/>
        <v>2.8679778689198385E-2</v>
      </c>
    </row>
    <row r="1682" spans="1:16" x14ac:dyDescent="0.55000000000000004">
      <c r="A1682" s="3">
        <f t="shared" si="167"/>
        <v>1672.7238582538766</v>
      </c>
      <c r="C1682">
        <f t="shared" si="165"/>
        <v>-0.18398744983793325</v>
      </c>
      <c r="D1682">
        <f t="shared" si="166"/>
        <v>-0.13158221336534037</v>
      </c>
      <c r="E1682" s="4">
        <f>(M1682-C1682)^2</f>
        <v>7.3821985038916762E-3</v>
      </c>
      <c r="K1682" s="3">
        <f t="shared" si="168"/>
        <v>1672.7238582538766</v>
      </c>
      <c r="L1682" s="4">
        <v>-3.9434215986993398E-2</v>
      </c>
      <c r="M1682" s="4">
        <v>-0.26990717111245599</v>
      </c>
      <c r="O1682" s="4">
        <f t="shared" si="163"/>
        <v>1.4508809872192424E-3</v>
      </c>
      <c r="P1682" s="4">
        <f t="shared" si="164"/>
        <v>7.4180340983165879E-2</v>
      </c>
    </row>
    <row r="1683" spans="1:16" x14ac:dyDescent="0.55000000000000004">
      <c r="A1683" s="3">
        <f t="shared" si="167"/>
        <v>1673.7238582538766</v>
      </c>
      <c r="C1683">
        <f t="shared" si="165"/>
        <v>-4.2589460206720872E-2</v>
      </c>
      <c r="D1683">
        <f t="shared" si="166"/>
        <v>-0.10954553292490343</v>
      </c>
      <c r="E1683" s="4">
        <f>(M1683-C1683)^2</f>
        <v>6.9025694945439919E-2</v>
      </c>
      <c r="K1683" s="3">
        <f t="shared" si="168"/>
        <v>1673.7238582538766</v>
      </c>
      <c r="L1683" s="4">
        <v>-9.0733030616547805E-2</v>
      </c>
      <c r="M1683" s="4">
        <v>-0.30531687587824902</v>
      </c>
      <c r="O1683" s="4">
        <f t="shared" si="163"/>
        <v>7.9904373596635068E-3</v>
      </c>
      <c r="P1683" s="4">
        <f t="shared" si="164"/>
        <v>9.4722610838501281E-2</v>
      </c>
    </row>
    <row r="1684" spans="1:16" x14ac:dyDescent="0.55000000000000004">
      <c r="A1684" s="3">
        <f t="shared" si="167"/>
        <v>1674.7238582538766</v>
      </c>
      <c r="C1684">
        <f t="shared" si="165"/>
        <v>0.10951154900753085</v>
      </c>
      <c r="D1684">
        <f t="shared" si="166"/>
        <v>-5.9979318687964862E-2</v>
      </c>
      <c r="E1684" s="4">
        <f>(M1684-C1684)^2</f>
        <v>0.1397037318546111</v>
      </c>
      <c r="K1684" s="3">
        <f t="shared" si="168"/>
        <v>1674.7238582538766</v>
      </c>
      <c r="L1684" s="4">
        <v>-0.119307194861329</v>
      </c>
      <c r="M1684" s="4">
        <v>-0.26425807503194498</v>
      </c>
      <c r="O1684" s="4">
        <f t="shared" si="163"/>
        <v>1.3915366234722202E-2</v>
      </c>
      <c r="P1684" s="4">
        <f t="shared" si="164"/>
        <v>7.1135069949762736E-2</v>
      </c>
    </row>
    <row r="1685" spans="1:16" x14ac:dyDescent="0.55000000000000004">
      <c r="A1685" s="3">
        <f t="shared" si="167"/>
        <v>1675.7238582538766</v>
      </c>
      <c r="C1685">
        <f t="shared" si="165"/>
        <v>0.23409156481375201</v>
      </c>
      <c r="D1685">
        <f t="shared" si="166"/>
        <v>4.6601042579664919E-3</v>
      </c>
      <c r="E1685" s="4">
        <f>(M1685-C1685)^2</f>
        <v>0.15296371923598243</v>
      </c>
      <c r="K1685" s="3">
        <f t="shared" si="168"/>
        <v>1675.7238582538766</v>
      </c>
      <c r="L1685" s="4">
        <v>-0.11800013202498801</v>
      </c>
      <c r="M1685" s="4">
        <v>-0.15701419995580801</v>
      </c>
      <c r="O1685" s="4">
        <f t="shared" si="163"/>
        <v>1.3608703467956495E-2</v>
      </c>
      <c r="P1685" s="4">
        <f t="shared" si="164"/>
        <v>2.5429950733502068E-2</v>
      </c>
    </row>
    <row r="1686" spans="1:16" x14ac:dyDescent="0.55000000000000004">
      <c r="A1686" s="3">
        <f t="shared" si="167"/>
        <v>1676.7238582538766</v>
      </c>
      <c r="C1686">
        <f t="shared" si="165"/>
        <v>0.29984278611822968</v>
      </c>
      <c r="D1686">
        <f t="shared" si="166"/>
        <v>6.8128411465619515E-2</v>
      </c>
      <c r="E1686" s="4">
        <f>(M1686-C1686)^2</f>
        <v>9.6278599859639699E-2</v>
      </c>
      <c r="K1686" s="3">
        <f t="shared" si="168"/>
        <v>1676.7238582538766</v>
      </c>
      <c r="L1686" s="4">
        <v>-8.7139204103313495E-2</v>
      </c>
      <c r="M1686" s="4">
        <v>-1.0445144455358201E-2</v>
      </c>
      <c r="O1686" s="4">
        <f t="shared" si="163"/>
        <v>7.36085406174439E-3</v>
      </c>
      <c r="P1686" s="4">
        <f t="shared" si="164"/>
        <v>1.6637530414530062E-4</v>
      </c>
    </row>
    <row r="1687" spans="1:16" x14ac:dyDescent="0.55000000000000004">
      <c r="A1687" s="3">
        <f t="shared" si="167"/>
        <v>1677.7238582538766</v>
      </c>
      <c r="C1687">
        <f t="shared" si="165"/>
        <v>0.29024148602192945</v>
      </c>
      <c r="D1687">
        <f t="shared" si="166"/>
        <v>0.11447558779857517</v>
      </c>
      <c r="E1687" s="4">
        <f>(M1687-C1687)^2</f>
        <v>2.2952711698881315E-2</v>
      </c>
      <c r="K1687" s="3">
        <f t="shared" si="168"/>
        <v>1677.7238582538766</v>
      </c>
      <c r="L1687" s="4">
        <v>-3.4453721941587301E-2</v>
      </c>
      <c r="M1687" s="4">
        <v>0.13873996227090801</v>
      </c>
      <c r="O1687" s="4">
        <f t="shared" si="163"/>
        <v>1.0962679716013828E-3</v>
      </c>
      <c r="P1687" s="4">
        <f t="shared" si="164"/>
        <v>1.8573996888884992E-2</v>
      </c>
    </row>
    <row r="1688" spans="1:16" x14ac:dyDescent="0.55000000000000004">
      <c r="A1688" s="3">
        <f t="shared" si="167"/>
        <v>1678.7238582538766</v>
      </c>
      <c r="C1688">
        <f t="shared" si="165"/>
        <v>0.2077005362178741</v>
      </c>
      <c r="D1688">
        <f t="shared" si="166"/>
        <v>0.13205427418007515</v>
      </c>
      <c r="E1688" s="4">
        <f>(M1688-C1688)^2</f>
        <v>2.0680891820277487E-3</v>
      </c>
      <c r="K1688" s="3">
        <f t="shared" si="168"/>
        <v>1678.7238582538766</v>
      </c>
      <c r="L1688" s="4">
        <v>2.6860908615783202E-2</v>
      </c>
      <c r="M1688" s="4">
        <v>0.25317678476618499</v>
      </c>
      <c r="O1688" s="4">
        <f t="shared" si="163"/>
        <v>7.9550470164598843E-4</v>
      </c>
      <c r="P1688" s="4">
        <f t="shared" si="164"/>
        <v>6.2862160171520812E-2</v>
      </c>
    </row>
    <row r="1689" spans="1:16" x14ac:dyDescent="0.55000000000000004">
      <c r="A1689" s="3">
        <f t="shared" si="167"/>
        <v>1679.7238582538766</v>
      </c>
      <c r="C1689">
        <f t="shared" si="165"/>
        <v>7.2963036005067705E-2</v>
      </c>
      <c r="D1689">
        <f t="shared" si="166"/>
        <v>0.11644682775497545</v>
      </c>
      <c r="E1689" s="4">
        <f>(M1689-C1689)^2</f>
        <v>5.3472342232358958E-2</v>
      </c>
      <c r="K1689" s="3">
        <f t="shared" si="168"/>
        <v>1679.7238582538766</v>
      </c>
      <c r="L1689" s="4">
        <v>8.1448057977351399E-2</v>
      </c>
      <c r="M1689" s="4">
        <v>0.30420391092202298</v>
      </c>
      <c r="O1689" s="4">
        <f t="shared" si="163"/>
        <v>6.854489145248375E-3</v>
      </c>
      <c r="P1689" s="4">
        <f t="shared" si="164"/>
        <v>9.1053304049861186E-2</v>
      </c>
    </row>
    <row r="1690" spans="1:16" x14ac:dyDescent="0.55000000000000004">
      <c r="A1690" s="3">
        <f t="shared" si="167"/>
        <v>1680.7238582538766</v>
      </c>
      <c r="C1690">
        <f t="shared" si="165"/>
        <v>-8.0110568948481176E-2</v>
      </c>
      <c r="D1690">
        <f t="shared" si="166"/>
        <v>7.1575505436607095E-2</v>
      </c>
      <c r="E1690" s="4">
        <f>(M1690-C1690)^2</f>
        <v>0.12899005092159629</v>
      </c>
      <c r="K1690" s="3">
        <f t="shared" si="168"/>
        <v>1680.7238582538766</v>
      </c>
      <c r="L1690" s="4">
        <v>0.11563603595142199</v>
      </c>
      <c r="M1690" s="4">
        <v>0.279041280443383</v>
      </c>
      <c r="O1690" s="4">
        <f t="shared" si="163"/>
        <v>1.3684278342622327E-2</v>
      </c>
      <c r="P1690" s="4">
        <f t="shared" si="164"/>
        <v>7.6500794386018742E-2</v>
      </c>
    </row>
    <row r="1691" spans="1:16" x14ac:dyDescent="0.55000000000000004">
      <c r="A1691" s="3">
        <f t="shared" si="167"/>
        <v>1681.7238582538766</v>
      </c>
      <c r="C1691">
        <f t="shared" si="165"/>
        <v>-0.21305184576017136</v>
      </c>
      <c r="D1691">
        <f t="shared" si="166"/>
        <v>8.7167741996749849E-3</v>
      </c>
      <c r="E1691" s="4">
        <f>(M1691-C1691)^2</f>
        <v>0.15764304537555351</v>
      </c>
      <c r="K1691" s="3">
        <f t="shared" si="168"/>
        <v>1681.7238582538766</v>
      </c>
      <c r="L1691" s="4">
        <v>0.120862251367572</v>
      </c>
      <c r="M1691" s="4">
        <v>0.183991030231268</v>
      </c>
      <c r="O1691" s="4">
        <f t="shared" si="163"/>
        <v>1.4934315149997849E-2</v>
      </c>
      <c r="P1691" s="4">
        <f t="shared" si="164"/>
        <v>3.2955871007016975E-2</v>
      </c>
    </row>
    <row r="1692" spans="1:16" x14ac:dyDescent="0.55000000000000004">
      <c r="A1692" s="3">
        <f t="shared" si="167"/>
        <v>1682.7238582538766</v>
      </c>
      <c r="C1692">
        <f t="shared" si="165"/>
        <v>-0.29245175185900601</v>
      </c>
      <c r="D1692">
        <f t="shared" si="166"/>
        <v>-5.6332541386216281E-2</v>
      </c>
      <c r="E1692" s="4">
        <f>(M1692-C1692)^2</f>
        <v>0.11243335738231383</v>
      </c>
      <c r="K1692" s="3">
        <f t="shared" si="168"/>
        <v>1682.7238582538766</v>
      </c>
      <c r="L1692" s="4">
        <v>9.5817766153740005E-2</v>
      </c>
      <c r="M1692" s="4">
        <v>4.2859085100245602E-2</v>
      </c>
      <c r="O1692" s="4">
        <f t="shared" si="163"/>
        <v>9.4403668837235426E-3</v>
      </c>
      <c r="P1692" s="4">
        <f t="shared" si="164"/>
        <v>1.632610444717435E-3</v>
      </c>
    </row>
    <row r="1693" spans="1:16" x14ac:dyDescent="0.55000000000000004">
      <c r="A1693" s="3">
        <f t="shared" si="167"/>
        <v>1683.7238582538766</v>
      </c>
      <c r="C1693">
        <f t="shared" si="165"/>
        <v>-0.29835655348680562</v>
      </c>
      <c r="D1693">
        <f t="shared" si="166"/>
        <v>-0.10722510807942549</v>
      </c>
      <c r="E1693" s="4">
        <f>(M1693-C1693)^2</f>
        <v>3.5853183811169205E-2</v>
      </c>
      <c r="K1693" s="3">
        <f t="shared" si="168"/>
        <v>1683.7238582538766</v>
      </c>
      <c r="L1693" s="4">
        <v>4.6775126996436302E-2</v>
      </c>
      <c r="M1693" s="4">
        <v>-0.109007183772594</v>
      </c>
      <c r="O1693" s="4">
        <f t="shared" si="163"/>
        <v>2.3154296229422962E-3</v>
      </c>
      <c r="P1693" s="4">
        <f t="shared" si="164"/>
        <v>1.242348640650992E-2</v>
      </c>
    </row>
    <row r="1694" spans="1:16" x14ac:dyDescent="0.55000000000000004">
      <c r="A1694" s="3">
        <f t="shared" si="167"/>
        <v>1684.7238582538766</v>
      </c>
      <c r="C1694">
        <f t="shared" si="165"/>
        <v>-0.22928233403246392</v>
      </c>
      <c r="D1694">
        <f t="shared" si="166"/>
        <v>-0.13117127944373952</v>
      </c>
      <c r="E1694" s="4">
        <f>(M1694-C1694)^2</f>
        <v>1.8400609869967976E-5</v>
      </c>
      <c r="K1694" s="3">
        <f t="shared" si="168"/>
        <v>1684.7238582538766</v>
      </c>
      <c r="L1694" s="4">
        <v>-1.39826328889463E-2</v>
      </c>
      <c r="M1694" s="4">
        <v>-0.23357192723811501</v>
      </c>
      <c r="O1694" s="4">
        <f t="shared" si="163"/>
        <v>1.5974049402518614E-4</v>
      </c>
      <c r="P1694" s="4">
        <f t="shared" si="164"/>
        <v>5.570800734159069E-2</v>
      </c>
    </row>
    <row r="1695" spans="1:16" x14ac:dyDescent="0.55000000000000004">
      <c r="A1695" s="3">
        <f t="shared" si="167"/>
        <v>1685.7238582538766</v>
      </c>
      <c r="C1695">
        <f t="shared" si="165"/>
        <v>-0.10258791231927213</v>
      </c>
      <c r="D1695">
        <f t="shared" si="166"/>
        <v>-0.12215322055455208</v>
      </c>
      <c r="E1695" s="4">
        <f>(M1695-C1695)^2</f>
        <v>3.8828395194250437E-2</v>
      </c>
      <c r="K1695" s="3">
        <f t="shared" si="168"/>
        <v>1685.7238582538766</v>
      </c>
      <c r="L1695" s="4">
        <v>-7.1238355625335398E-2</v>
      </c>
      <c r="M1695" s="4">
        <v>-0.29963713255180802</v>
      </c>
      <c r="O1695" s="4">
        <f t="shared" si="163"/>
        <v>4.8852511028033936E-3</v>
      </c>
      <c r="P1695" s="4">
        <f t="shared" si="164"/>
        <v>9.1258756724563281E-2</v>
      </c>
    </row>
    <row r="1696" spans="1:16" x14ac:dyDescent="0.55000000000000004">
      <c r="A1696" s="3">
        <f t="shared" si="167"/>
        <v>1686.7238582538766</v>
      </c>
      <c r="C1696">
        <f t="shared" si="165"/>
        <v>4.988754604513377E-2</v>
      </c>
      <c r="D1696">
        <f t="shared" si="166"/>
        <v>-8.2437230642323722E-2</v>
      </c>
      <c r="E1696" s="4">
        <f>(M1696-C1696)^2</f>
        <v>0.11597015140238551</v>
      </c>
      <c r="K1696" s="3">
        <f t="shared" si="168"/>
        <v>1686.7238582538766</v>
      </c>
      <c r="L1696" s="4">
        <v>-0.110651990264685</v>
      </c>
      <c r="M1696" s="4">
        <v>-0.29065635920408001</v>
      </c>
      <c r="O1696" s="4">
        <f t="shared" si="163"/>
        <v>1.1948283894425553E-2</v>
      </c>
      <c r="P1696" s="4">
        <f t="shared" si="164"/>
        <v>8.5913395819926422E-2</v>
      </c>
    </row>
    <row r="1697" spans="1:16" x14ac:dyDescent="0.55000000000000004">
      <c r="A1697" s="3">
        <f t="shared" si="167"/>
        <v>1687.7238582538766</v>
      </c>
      <c r="C1697">
        <f t="shared" si="165"/>
        <v>0.18982592646387988</v>
      </c>
      <c r="D1697">
        <f t="shared" si="166"/>
        <v>-2.200420675834764E-2</v>
      </c>
      <c r="E1697" s="4">
        <f>(M1697-C1697)^2</f>
        <v>0.15896553672586233</v>
      </c>
      <c r="K1697" s="3">
        <f t="shared" si="168"/>
        <v>1687.7238582538766</v>
      </c>
      <c r="L1697" s="4">
        <v>-0.122352147507131</v>
      </c>
      <c r="M1697" s="4">
        <v>-0.208878897592542</v>
      </c>
      <c r="O1697" s="4">
        <f t="shared" si="163"/>
        <v>1.4643023969619822E-2</v>
      </c>
      <c r="P1697" s="4">
        <f t="shared" si="164"/>
        <v>4.4661386783722987E-2</v>
      </c>
    </row>
    <row r="1698" spans="1:16" x14ac:dyDescent="0.55000000000000004">
      <c r="A1698" s="3">
        <f t="shared" si="167"/>
        <v>1688.7238582538766</v>
      </c>
      <c r="C1698">
        <f t="shared" si="165"/>
        <v>0.28205976687527723</v>
      </c>
      <c r="D1698">
        <f t="shared" si="166"/>
        <v>4.3958623202109283E-2</v>
      </c>
      <c r="E1698" s="4">
        <f>(M1698-C1698)^2</f>
        <v>0.12733920129321577</v>
      </c>
      <c r="K1698" s="3">
        <f t="shared" si="168"/>
        <v>1688.7238582538766</v>
      </c>
      <c r="L1698" s="4">
        <v>-0.10340845038879801</v>
      </c>
      <c r="M1698" s="4">
        <v>-7.47864202883462E-2</v>
      </c>
      <c r="O1698" s="4">
        <f t="shared" si="163"/>
        <v>1.0417196066812833E-2</v>
      </c>
      <c r="P1698" s="4">
        <f t="shared" si="164"/>
        <v>5.9660069350631088E-3</v>
      </c>
    </row>
    <row r="1699" spans="1:16" x14ac:dyDescent="0.55000000000000004">
      <c r="A1699" s="3">
        <f t="shared" si="167"/>
        <v>1689.7238582538766</v>
      </c>
      <c r="C1699">
        <f t="shared" si="165"/>
        <v>0.3034100789719823</v>
      </c>
      <c r="D1699">
        <f t="shared" si="166"/>
        <v>9.8874353652626437E-2</v>
      </c>
      <c r="E1699" s="4">
        <f>(M1699-C1699)^2</f>
        <v>5.0793123926324464E-2</v>
      </c>
      <c r="K1699" s="3">
        <f t="shared" si="168"/>
        <v>1689.7238582538766</v>
      </c>
      <c r="L1699" s="4">
        <v>-5.8565465371137597E-2</v>
      </c>
      <c r="M1699" s="4">
        <v>7.8036779918335603E-2</v>
      </c>
      <c r="O1699" s="4">
        <f t="shared" si="163"/>
        <v>3.2743207862861085E-3</v>
      </c>
      <c r="P1699" s="4">
        <f t="shared" si="164"/>
        <v>5.7128305896665217E-3</v>
      </c>
    </row>
    <row r="1700" spans="1:16" x14ac:dyDescent="0.55000000000000004">
      <c r="A1700" s="3">
        <f t="shared" si="167"/>
        <v>1690.7238582538766</v>
      </c>
      <c r="C1700">
        <f t="shared" si="165"/>
        <v>0.24851138483133481</v>
      </c>
      <c r="D1700">
        <f t="shared" si="166"/>
        <v>0.12894228987720915</v>
      </c>
      <c r="E1700" s="4">
        <f>(M1700-C1700)^2</f>
        <v>1.3835573198748953E-3</v>
      </c>
      <c r="K1700" s="3">
        <f t="shared" si="168"/>
        <v>1690.7238582538766</v>
      </c>
      <c r="L1700" s="4">
        <v>9.4560376249547696E-4</v>
      </c>
      <c r="M1700" s="4">
        <v>0.21131518448943301</v>
      </c>
      <c r="O1700" s="4">
        <f t="shared" si="163"/>
        <v>5.2412976335166447E-6</v>
      </c>
      <c r="P1700" s="4">
        <f t="shared" si="164"/>
        <v>4.3623198788997584E-2</v>
      </c>
    </row>
    <row r="1701" spans="1:16" x14ac:dyDescent="0.55000000000000004">
      <c r="A1701" s="3">
        <f t="shared" si="167"/>
        <v>1691.7238582538766</v>
      </c>
      <c r="C1701">
        <f t="shared" si="165"/>
        <v>0.13116009782942109</v>
      </c>
      <c r="D1701">
        <f t="shared" si="166"/>
        <v>0.12660615601151362</v>
      </c>
      <c r="E1701" s="4">
        <f>(M1701-C1701)^2</f>
        <v>2.5762911920014574E-2</v>
      </c>
      <c r="K1701" s="3">
        <f t="shared" si="168"/>
        <v>1691.7238582538766</v>
      </c>
      <c r="L1701" s="4">
        <v>6.0219840567711798E-2</v>
      </c>
      <c r="M1701" s="4">
        <v>0.29166839020092</v>
      </c>
      <c r="O1701" s="4">
        <f t="shared" si="163"/>
        <v>3.79007990504581E-3</v>
      </c>
      <c r="P1701" s="4">
        <f t="shared" si="164"/>
        <v>8.3645246539789178E-2</v>
      </c>
    </row>
    <row r="1702" spans="1:16" x14ac:dyDescent="0.55000000000000004">
      <c r="A1702" s="3">
        <f t="shared" si="167"/>
        <v>1692.7238582538766</v>
      </c>
      <c r="C1702">
        <f t="shared" si="165"/>
        <v>-1.9152609410693737E-2</v>
      </c>
      <c r="D1702">
        <f t="shared" si="166"/>
        <v>9.245303830626582E-2</v>
      </c>
      <c r="E1702" s="4">
        <f>(M1702-C1702)^2</f>
        <v>0.10120290967282566</v>
      </c>
      <c r="K1702" s="3">
        <f t="shared" si="168"/>
        <v>1692.7238582538766</v>
      </c>
      <c r="L1702" s="4">
        <v>0.104411644725975</v>
      </c>
      <c r="M1702" s="4">
        <v>0.29897143820725303</v>
      </c>
      <c r="O1702" s="4">
        <f t="shared" si="163"/>
        <v>1.1184210765364733E-2</v>
      </c>
      <c r="P1702" s="4">
        <f t="shared" si="164"/>
        <v>8.7922881348634283E-2</v>
      </c>
    </row>
    <row r="1703" spans="1:16" x14ac:dyDescent="0.55000000000000004">
      <c r="A1703" s="3">
        <f t="shared" si="167"/>
        <v>1693.7238582538766</v>
      </c>
      <c r="C1703">
        <f t="shared" si="165"/>
        <v>-0.16465213628651876</v>
      </c>
      <c r="D1703">
        <f t="shared" si="166"/>
        <v>3.5065846379244828E-2</v>
      </c>
      <c r="E1703" s="4">
        <f>(M1703-C1703)^2</f>
        <v>0.15685352016864457</v>
      </c>
      <c r="K1703" s="3">
        <f t="shared" si="168"/>
        <v>1693.7238582538766</v>
      </c>
      <c r="L1703" s="4">
        <v>0.122452904739799</v>
      </c>
      <c r="M1703" s="4">
        <v>0.23139523483042801</v>
      </c>
      <c r="O1703" s="4">
        <f t="shared" si="163"/>
        <v>1.5325620213583982E-2</v>
      </c>
      <c r="P1703" s="4">
        <f t="shared" si="164"/>
        <v>5.2414313059732494E-2</v>
      </c>
    </row>
    <row r="1704" spans="1:16" x14ac:dyDescent="0.55000000000000004">
      <c r="A1704" s="3">
        <f t="shared" si="167"/>
        <v>1694.7238582538766</v>
      </c>
      <c r="C1704">
        <f t="shared" si="165"/>
        <v>-0.2687734669955491</v>
      </c>
      <c r="D1704">
        <f t="shared" si="166"/>
        <v>-3.113363005841353E-2</v>
      </c>
      <c r="E1704" s="4">
        <f>(M1704-C1704)^2</f>
        <v>0.14035372576302826</v>
      </c>
      <c r="K1704" s="3">
        <f t="shared" si="168"/>
        <v>1694.7238582538766</v>
      </c>
      <c r="L1704" s="4">
        <v>0.10982507511886901</v>
      </c>
      <c r="M1704" s="4">
        <v>0.105864659418499</v>
      </c>
      <c r="O1704" s="4">
        <f t="shared" si="163"/>
        <v>1.2358515301230106E-2</v>
      </c>
      <c r="P1704" s="4">
        <f t="shared" si="164"/>
        <v>1.0693865684663455E-2</v>
      </c>
    </row>
    <row r="1705" spans="1:16" x14ac:dyDescent="0.55000000000000004">
      <c r="A1705" s="3">
        <f t="shared" si="167"/>
        <v>1695.7238582538766</v>
      </c>
      <c r="C1705">
        <f t="shared" si="165"/>
        <v>-0.30535020646746852</v>
      </c>
      <c r="D1705">
        <f t="shared" si="166"/>
        <v>-8.9509014558984232E-2</v>
      </c>
      <c r="E1705" s="4">
        <f>(M1705-C1705)^2</f>
        <v>6.7169000671308612E-2</v>
      </c>
      <c r="K1705" s="3">
        <f t="shared" si="168"/>
        <v>1695.7238582538766</v>
      </c>
      <c r="L1705" s="4">
        <v>6.9690874129114899E-2</v>
      </c>
      <c r="M1705" s="4">
        <v>-4.6180376681460002E-2</v>
      </c>
      <c r="O1705" s="4">
        <f t="shared" si="163"/>
        <v>5.0459226960565731E-3</v>
      </c>
      <c r="P1705" s="4">
        <f t="shared" si="164"/>
        <v>2.3652549993004881E-3</v>
      </c>
    </row>
    <row r="1706" spans="1:16" x14ac:dyDescent="0.55000000000000004">
      <c r="A1706" s="3">
        <f t="shared" si="167"/>
        <v>1696.7238582538766</v>
      </c>
      <c r="C1706">
        <f t="shared" si="165"/>
        <v>-0.26519037253221883</v>
      </c>
      <c r="D1706">
        <f t="shared" si="166"/>
        <v>-0.12539017792973692</v>
      </c>
      <c r="E1706" s="4">
        <f>(M1706-C1706)^2</f>
        <v>6.1671370555022838E-3</v>
      </c>
      <c r="K1706" s="3">
        <f t="shared" si="168"/>
        <v>1696.7238582538766</v>
      </c>
      <c r="L1706" s="4">
        <v>1.21021613829279E-2</v>
      </c>
      <c r="M1706" s="4">
        <v>-0.18665925095928901</v>
      </c>
      <c r="O1706" s="4">
        <f t="shared" si="163"/>
        <v>1.8079345491368759E-4</v>
      </c>
      <c r="P1706" s="4">
        <f t="shared" si="164"/>
        <v>3.5763636612557194E-2</v>
      </c>
    </row>
    <row r="1707" spans="1:16" x14ac:dyDescent="0.55000000000000004">
      <c r="A1707" s="3">
        <f t="shared" si="167"/>
        <v>1697.7238582538766</v>
      </c>
      <c r="C1707">
        <f t="shared" si="165"/>
        <v>-0.15838640324783987</v>
      </c>
      <c r="D1707">
        <f t="shared" si="166"/>
        <v>-0.12975994098229152</v>
      </c>
      <c r="E1707" s="4">
        <f>(M1707-C1707)^2</f>
        <v>1.4884428134408935E-2</v>
      </c>
      <c r="K1707" s="3">
        <f t="shared" si="168"/>
        <v>1697.7238582538766</v>
      </c>
      <c r="L1707" s="4">
        <v>-4.8517612757971902E-2</v>
      </c>
      <c r="M1707" s="4">
        <v>-0.28038815788443899</v>
      </c>
      <c r="O1707" s="4">
        <f t="shared" si="163"/>
        <v>2.225370092766436E-3</v>
      </c>
      <c r="P1707" s="4">
        <f t="shared" si="164"/>
        <v>7.9999409472903932E-2</v>
      </c>
    </row>
    <row r="1708" spans="1:16" x14ac:dyDescent="0.55000000000000004">
      <c r="A1708" s="3">
        <f t="shared" si="167"/>
        <v>1698.7238582538766</v>
      </c>
      <c r="C1708">
        <f t="shared" si="165"/>
        <v>-1.1778858913921549E-2</v>
      </c>
      <c r="D1708">
        <f t="shared" si="166"/>
        <v>-0.10152015268823546</v>
      </c>
      <c r="E1708" s="4">
        <f>(M1708-C1708)^2</f>
        <v>8.5330152199463119E-2</v>
      </c>
      <c r="K1708" s="3">
        <f t="shared" si="168"/>
        <v>1698.7238582538766</v>
      </c>
      <c r="L1708" s="4">
        <v>-9.6985849802219498E-2</v>
      </c>
      <c r="M1708" s="4">
        <v>-0.30389211126557902</v>
      </c>
      <c r="O1708" s="4">
        <f t="shared" si="163"/>
        <v>9.1474046963373797E-3</v>
      </c>
      <c r="P1708" s="4">
        <f t="shared" si="164"/>
        <v>9.3847640081528072E-2</v>
      </c>
    </row>
    <row r="1709" spans="1:16" x14ac:dyDescent="0.55000000000000004">
      <c r="A1709" s="3">
        <f t="shared" si="167"/>
        <v>1699.7238582538766</v>
      </c>
      <c r="C1709">
        <f t="shared" si="165"/>
        <v>0.13778879238097613</v>
      </c>
      <c r="D1709">
        <f t="shared" si="166"/>
        <v>-4.7767662964590382E-2</v>
      </c>
      <c r="E1709" s="4">
        <f>(M1709-C1709)^2</f>
        <v>0.15137794916216923</v>
      </c>
      <c r="K1709" s="3">
        <f t="shared" si="168"/>
        <v>1699.7238582538766</v>
      </c>
      <c r="L1709" s="4">
        <v>-0.121163379106969</v>
      </c>
      <c r="M1709" s="4">
        <v>-0.251284400170463</v>
      </c>
      <c r="O1709" s="4">
        <f t="shared" si="163"/>
        <v>1.4356735303222236E-2</v>
      </c>
      <c r="P1709" s="4">
        <f t="shared" si="164"/>
        <v>6.4382927399696574E-2</v>
      </c>
    </row>
    <row r="1710" spans="1:16" x14ac:dyDescent="0.55000000000000004">
      <c r="A1710" s="3">
        <f t="shared" si="167"/>
        <v>1700.7238582538766</v>
      </c>
      <c r="C1710">
        <f t="shared" si="165"/>
        <v>0.25272918763583396</v>
      </c>
      <c r="D1710">
        <f t="shared" si="166"/>
        <v>1.7989163739785551E-2</v>
      </c>
      <c r="E1710" s="4">
        <f>(M1710-C1710)^2</f>
        <v>0.15090904954205855</v>
      </c>
      <c r="K1710" s="3">
        <f t="shared" si="168"/>
        <v>1700.7238582538766</v>
      </c>
      <c r="L1710" s="4">
        <v>-0.11499478847134301</v>
      </c>
      <c r="M1710" s="4">
        <v>-0.135740952197408</v>
      </c>
      <c r="O1710" s="4">
        <f t="shared" si="163"/>
        <v>1.2916550752489616E-2</v>
      </c>
      <c r="P1710" s="4">
        <f t="shared" si="164"/>
        <v>1.90977095683082E-2</v>
      </c>
    </row>
    <row r="1711" spans="1:16" x14ac:dyDescent="0.55000000000000004">
      <c r="A1711" s="3">
        <f t="shared" si="167"/>
        <v>1701.7238582538766</v>
      </c>
      <c r="C1711">
        <f t="shared" si="165"/>
        <v>0.30415702763975305</v>
      </c>
      <c r="D1711">
        <f t="shared" si="166"/>
        <v>7.9225191850907373E-2</v>
      </c>
      <c r="E1711" s="4">
        <f>(M1711-C1711)^2</f>
        <v>8.4307401332218534E-2</v>
      </c>
      <c r="K1711" s="3">
        <f t="shared" si="168"/>
        <v>1701.7238582538766</v>
      </c>
      <c r="L1711" s="4">
        <v>-8.0025039687193295E-2</v>
      </c>
      <c r="M1711" s="4">
        <v>1.3799659329220001E-2</v>
      </c>
      <c r="O1711" s="4">
        <f t="shared" si="163"/>
        <v>6.1907399516135681E-3</v>
      </c>
      <c r="P1711" s="4">
        <f t="shared" si="164"/>
        <v>1.2873508930707014E-4</v>
      </c>
    </row>
    <row r="1712" spans="1:16" x14ac:dyDescent="0.55000000000000004">
      <c r="A1712" s="3">
        <f t="shared" si="167"/>
        <v>1702.7238582538766</v>
      </c>
      <c r="C1712">
        <f t="shared" si="165"/>
        <v>0.27914814815099098</v>
      </c>
      <c r="D1712">
        <f t="shared" si="166"/>
        <v>0.12055139307668736</v>
      </c>
      <c r="E1712" s="4">
        <f>(M1712-C1712)^2</f>
        <v>1.4223922586532487E-2</v>
      </c>
      <c r="K1712" s="3">
        <f t="shared" si="168"/>
        <v>1702.7238582538766</v>
      </c>
      <c r="L1712" s="4">
        <v>-2.50125232740806E-2</v>
      </c>
      <c r="M1712" s="4">
        <v>0.15988406056997401</v>
      </c>
      <c r="O1712" s="4">
        <f t="shared" si="163"/>
        <v>5.6020920531770098E-4</v>
      </c>
      <c r="P1712" s="4">
        <f t="shared" si="164"/>
        <v>2.4784378040558747E-2</v>
      </c>
    </row>
    <row r="1713" spans="1:16" x14ac:dyDescent="0.55000000000000004">
      <c r="A1713" s="3">
        <f t="shared" si="167"/>
        <v>1703.7238582538766</v>
      </c>
      <c r="C1713">
        <f t="shared" si="165"/>
        <v>0.18398744983791868</v>
      </c>
      <c r="D1713">
        <f t="shared" si="166"/>
        <v>0.13158221336533971</v>
      </c>
      <c r="E1713" s="4">
        <f>(M1713-C1713)^2</f>
        <v>6.7136813351160894E-3</v>
      </c>
      <c r="K1713" s="3">
        <f t="shared" si="168"/>
        <v>1703.7238582538766</v>
      </c>
      <c r="L1713" s="4">
        <v>3.6264534759454799E-2</v>
      </c>
      <c r="M1713" s="4">
        <v>0.26592450699227399</v>
      </c>
      <c r="O1713" s="4">
        <f t="shared" si="163"/>
        <v>1.4143856613741666E-3</v>
      </c>
      <c r="P1713" s="4">
        <f t="shared" si="164"/>
        <v>6.9416965900960637E-2</v>
      </c>
    </row>
    <row r="1714" spans="1:16" x14ac:dyDescent="0.55000000000000004">
      <c r="A1714" s="3">
        <f t="shared" si="167"/>
        <v>1704.7238582538766</v>
      </c>
      <c r="C1714">
        <f t="shared" si="165"/>
        <v>4.2589460206771547E-2</v>
      </c>
      <c r="D1714">
        <f t="shared" si="166"/>
        <v>0.1095455329249158</v>
      </c>
      <c r="E1714" s="4">
        <f>(M1714-C1714)^2</f>
        <v>6.9049676203464222E-2</v>
      </c>
      <c r="K1714" s="3">
        <f t="shared" si="168"/>
        <v>1704.7238582538766</v>
      </c>
      <c r="L1714" s="4">
        <v>8.8458915093643897E-2</v>
      </c>
      <c r="M1714" s="4">
        <v>0.30536251096248401</v>
      </c>
      <c r="O1714" s="4">
        <f t="shared" si="163"/>
        <v>8.0645248157499867E-3</v>
      </c>
      <c r="P1714" s="4">
        <f t="shared" si="164"/>
        <v>9.1753862455787996E-2</v>
      </c>
    </row>
    <row r="1715" spans="1:16" x14ac:dyDescent="0.55000000000000004">
      <c r="A1715" s="3">
        <f t="shared" si="167"/>
        <v>1705.7238582538766</v>
      </c>
      <c r="C1715">
        <f t="shared" si="165"/>
        <v>-0.10951154900754789</v>
      </c>
      <c r="D1715">
        <f t="shared" si="166"/>
        <v>5.9979318687957833E-2</v>
      </c>
      <c r="E1715" s="4">
        <f>(M1715-C1715)^2</f>
        <v>0.14275711750683814</v>
      </c>
      <c r="K1715" s="3">
        <f t="shared" si="168"/>
        <v>1705.7238582538766</v>
      </c>
      <c r="L1715" s="4">
        <v>0.11849821138336</v>
      </c>
      <c r="M1715" s="4">
        <v>0.26832057973064999</v>
      </c>
      <c r="O1715" s="4">
        <f t="shared" si="163"/>
        <v>1.4362103925853817E-2</v>
      </c>
      <c r="P1715" s="4">
        <f t="shared" si="164"/>
        <v>7.0685298408790342E-2</v>
      </c>
    </row>
    <row r="1716" spans="1:16" x14ac:dyDescent="0.55000000000000004">
      <c r="A1716" s="3">
        <f t="shared" si="167"/>
        <v>1706.7238582538766</v>
      </c>
      <c r="C1716">
        <f t="shared" si="165"/>
        <v>-0.23409156481376373</v>
      </c>
      <c r="D1716">
        <f t="shared" si="166"/>
        <v>-4.6601042579743823E-3</v>
      </c>
      <c r="E1716" s="4">
        <f>(M1716-C1716)^2</f>
        <v>0.15853748513462379</v>
      </c>
      <c r="K1716" s="3">
        <f t="shared" si="168"/>
        <v>1706.7238582538766</v>
      </c>
      <c r="L1716" s="4">
        <v>0.118858895522579</v>
      </c>
      <c r="M1716" s="4">
        <v>0.16407609476524301</v>
      </c>
      <c r="O1716" s="4">
        <f t="shared" si="163"/>
        <v>1.4448684233002195E-2</v>
      </c>
      <c r="P1716" s="4">
        <f t="shared" si="164"/>
        <v>2.612185968834117E-2</v>
      </c>
    </row>
    <row r="1717" spans="1:16" x14ac:dyDescent="0.55000000000000004">
      <c r="A1717" s="3">
        <f t="shared" si="167"/>
        <v>1707.7238582538766</v>
      </c>
      <c r="C1717">
        <f t="shared" si="165"/>
        <v>-0.29984278611822657</v>
      </c>
      <c r="D1717">
        <f t="shared" si="166"/>
        <v>-6.8128411465613409E-2</v>
      </c>
      <c r="E1717" s="4">
        <f>(M1717-C1717)^2</f>
        <v>0.10149354780624538</v>
      </c>
      <c r="K1717" s="3">
        <f t="shared" si="168"/>
        <v>1707.7238582538766</v>
      </c>
      <c r="L1717" s="4">
        <v>8.9450631931112495E-2</v>
      </c>
      <c r="M1717" s="4">
        <v>1.8737734011685599E-2</v>
      </c>
      <c r="O1717" s="4">
        <f t="shared" si="163"/>
        <v>8.2436260160842195E-3</v>
      </c>
      <c r="P1717" s="4">
        <f t="shared" si="164"/>
        <v>2.6517592971265694E-4</v>
      </c>
    </row>
    <row r="1718" spans="1:16" x14ac:dyDescent="0.55000000000000004">
      <c r="A1718" s="3">
        <f t="shared" si="167"/>
        <v>1708.7238582538766</v>
      </c>
      <c r="C1718">
        <f t="shared" si="165"/>
        <v>-0.29024148602192379</v>
      </c>
      <c r="D1718">
        <f t="shared" si="166"/>
        <v>-0.11447558779857911</v>
      </c>
      <c r="E1718" s="4">
        <f>(M1718-C1718)^2</f>
        <v>2.5264427779672492E-2</v>
      </c>
      <c r="K1718" s="3">
        <f t="shared" si="168"/>
        <v>1708.7238582538766</v>
      </c>
      <c r="L1718" s="4">
        <v>3.7638902661064101E-2</v>
      </c>
      <c r="M1718" s="4">
        <v>-0.13129360846556101</v>
      </c>
      <c r="O1718" s="4">
        <f t="shared" si="163"/>
        <v>1.5196498815604031E-3</v>
      </c>
      <c r="P1718" s="4">
        <f t="shared" si="164"/>
        <v>1.7888291878123446E-2</v>
      </c>
    </row>
    <row r="1719" spans="1:16" x14ac:dyDescent="0.55000000000000004">
      <c r="A1719" s="3">
        <f t="shared" si="167"/>
        <v>1709.7238582538766</v>
      </c>
      <c r="C1719">
        <f t="shared" si="165"/>
        <v>-0.20770053621786069</v>
      </c>
      <c r="D1719">
        <f t="shared" si="166"/>
        <v>-0.13205427418007526</v>
      </c>
      <c r="E1719" s="4">
        <f>(M1719-C1719)^2</f>
        <v>1.6598385327896495E-3</v>
      </c>
      <c r="K1719" s="3">
        <f t="shared" si="168"/>
        <v>1709.7238582538766</v>
      </c>
      <c r="L1719" s="4">
        <v>-2.3599723275248299E-2</v>
      </c>
      <c r="M1719" s="4">
        <v>-0.24844165221619399</v>
      </c>
      <c r="O1719" s="4">
        <f t="shared" si="163"/>
        <v>4.9532682032305789E-4</v>
      </c>
      <c r="P1719" s="4">
        <f t="shared" si="164"/>
        <v>6.2948382761681063E-2</v>
      </c>
    </row>
    <row r="1720" spans="1:16" x14ac:dyDescent="0.55000000000000004">
      <c r="A1720" s="3">
        <f t="shared" si="167"/>
        <v>1710.7238582538766</v>
      </c>
      <c r="C1720">
        <f t="shared" si="165"/>
        <v>-7.2963036005083692E-2</v>
      </c>
      <c r="D1720">
        <f t="shared" si="166"/>
        <v>-0.1164468277549788</v>
      </c>
      <c r="E1720" s="4">
        <f>(M1720-C1720)^2</f>
        <v>5.3085499528281621E-2</v>
      </c>
      <c r="K1720" s="3">
        <f t="shared" si="168"/>
        <v>1710.7238582538766</v>
      </c>
      <c r="L1720" s="4">
        <v>-7.8927652115220404E-2</v>
      </c>
      <c r="M1720" s="4">
        <v>-0.30336594294916203</v>
      </c>
      <c r="O1720" s="4">
        <f t="shared" si="163"/>
        <v>6.0192565474462244E-3</v>
      </c>
      <c r="P1720" s="4">
        <f t="shared" si="164"/>
        <v>9.3525538214349974E-2</v>
      </c>
    </row>
    <row r="1721" spans="1:16" x14ac:dyDescent="0.55000000000000004">
      <c r="A1721" s="3">
        <f t="shared" si="167"/>
        <v>1711.7238582538766</v>
      </c>
      <c r="C1721">
        <f t="shared" si="165"/>
        <v>8.01105689484988E-2</v>
      </c>
      <c r="D1721">
        <f t="shared" si="166"/>
        <v>-7.1575505436600448E-2</v>
      </c>
      <c r="E1721" s="4">
        <f>(M1721-C1721)^2</f>
        <v>0.1313489234517673</v>
      </c>
      <c r="K1721" s="3">
        <f t="shared" si="168"/>
        <v>1711.7238582538766</v>
      </c>
      <c r="L1721" s="4">
        <v>-0.114487660851328</v>
      </c>
      <c r="M1721" s="4">
        <v>-0.28231035132483101</v>
      </c>
      <c r="O1721" s="4">
        <f t="shared" si="163"/>
        <v>1.2801536804382259E-2</v>
      </c>
      <c r="P1721" s="4">
        <f t="shared" si="164"/>
        <v>8.1090457100471233E-2</v>
      </c>
    </row>
    <row r="1722" spans="1:16" x14ac:dyDescent="0.55000000000000004">
      <c r="A1722" s="3">
        <f t="shared" si="167"/>
        <v>1712.7238582538766</v>
      </c>
      <c r="C1722">
        <f t="shared" si="165"/>
        <v>0.21305184576018443</v>
      </c>
      <c r="D1722">
        <f t="shared" si="166"/>
        <v>-8.7167741996671076E-3</v>
      </c>
      <c r="E1722" s="4">
        <f>(M1722-C1722)^2</f>
        <v>0.16289314294798207</v>
      </c>
      <c r="K1722" s="3">
        <f t="shared" si="168"/>
        <v>1712.7238582538766</v>
      </c>
      <c r="L1722" s="4">
        <v>-0.121373524697336</v>
      </c>
      <c r="M1722" s="4">
        <v>-0.19054838088492301</v>
      </c>
      <c r="O1722" s="4">
        <f t="shared" si="163"/>
        <v>1.4407138583374045E-2</v>
      </c>
      <c r="P1722" s="4">
        <f t="shared" si="164"/>
        <v>3.7249730145310037E-2</v>
      </c>
    </row>
    <row r="1723" spans="1:16" x14ac:dyDescent="0.55000000000000004">
      <c r="A1723" s="3">
        <f t="shared" si="167"/>
        <v>1713.7238582538766</v>
      </c>
      <c r="C1723">
        <f t="shared" si="165"/>
        <v>0.29245175185901123</v>
      </c>
      <c r="D1723">
        <f t="shared" si="166"/>
        <v>5.6332541386223421E-2</v>
      </c>
      <c r="E1723" s="4">
        <f>(M1723-C1723)^2</f>
        <v>0.11800196316737671</v>
      </c>
      <c r="K1723" s="3">
        <f t="shared" si="168"/>
        <v>1713.7238582538766</v>
      </c>
      <c r="L1723" s="4">
        <v>-9.78606363362131E-2</v>
      </c>
      <c r="M1723" s="4">
        <v>-5.1062386376049901E-2</v>
      </c>
      <c r="O1723" s="4">
        <f t="shared" si="163"/>
        <v>9.3155027298124568E-3</v>
      </c>
      <c r="P1723" s="4">
        <f t="shared" si="164"/>
        <v>2.8639512370681455E-3</v>
      </c>
    </row>
    <row r="1724" spans="1:16" x14ac:dyDescent="0.55000000000000004">
      <c r="A1724" s="3">
        <f t="shared" si="167"/>
        <v>1714.7238582538766</v>
      </c>
      <c r="C1724">
        <f t="shared" si="165"/>
        <v>0.29835655348680173</v>
      </c>
      <c r="D1724">
        <f t="shared" si="166"/>
        <v>0.1072251080794301</v>
      </c>
      <c r="E1724" s="4">
        <f>(M1724-C1724)^2</f>
        <v>3.8865777995242504E-2</v>
      </c>
      <c r="K1724" s="3">
        <f t="shared" si="168"/>
        <v>1714.7238582538766</v>
      </c>
      <c r="L1724" s="4">
        <v>-4.9837944521371302E-2</v>
      </c>
      <c r="M1724" s="4">
        <v>0.101212499568753</v>
      </c>
      <c r="O1724" s="4">
        <f t="shared" si="163"/>
        <v>2.3516835769990512E-3</v>
      </c>
      <c r="P1724" s="4">
        <f t="shared" si="164"/>
        <v>9.7533378875202092E-3</v>
      </c>
    </row>
    <row r="1725" spans="1:16" x14ac:dyDescent="0.55000000000000004">
      <c r="A1725" s="3">
        <f t="shared" si="167"/>
        <v>1715.7238582538766</v>
      </c>
      <c r="C1725">
        <f t="shared" si="165"/>
        <v>0.22928233403249773</v>
      </c>
      <c r="D1725">
        <f t="shared" si="166"/>
        <v>0.13117127944373694</v>
      </c>
      <c r="E1725" s="4">
        <f>(M1725-C1725)^2</f>
        <v>1.309300997222879E-6</v>
      </c>
      <c r="K1725" s="3">
        <f t="shared" si="168"/>
        <v>1715.7238582538766</v>
      </c>
      <c r="L1725" s="4">
        <v>1.06669696710098E-2</v>
      </c>
      <c r="M1725" s="4">
        <v>0.22813808711979799</v>
      </c>
      <c r="O1725" s="4">
        <f t="shared" si="163"/>
        <v>1.4425821059968231E-4</v>
      </c>
      <c r="P1725" s="4">
        <f t="shared" si="164"/>
        <v>5.0933528045533555E-2</v>
      </c>
    </row>
    <row r="1726" spans="1:16" x14ac:dyDescent="0.55000000000000004">
      <c r="A1726" s="3">
        <f t="shared" si="167"/>
        <v>1716.7238582538766</v>
      </c>
      <c r="C1726">
        <f t="shared" si="165"/>
        <v>0.10258791231925492</v>
      </c>
      <c r="D1726">
        <f t="shared" si="166"/>
        <v>0.12215322055454908</v>
      </c>
      <c r="E1726" s="4">
        <f>(M1726-C1726)^2</f>
        <v>3.8156607313932361E-2</v>
      </c>
      <c r="K1726" s="3">
        <f t="shared" si="168"/>
        <v>1716.7238582538766</v>
      </c>
      <c r="L1726" s="4">
        <v>6.8500275136210903E-2</v>
      </c>
      <c r="M1726" s="4">
        <v>0.29792507548574598</v>
      </c>
      <c r="O1726" s="4">
        <f t="shared" si="163"/>
        <v>4.8781926364794472E-3</v>
      </c>
      <c r="P1726" s="4">
        <f t="shared" si="164"/>
        <v>8.7303445612320535E-2</v>
      </c>
    </row>
    <row r="1727" spans="1:16" x14ac:dyDescent="0.55000000000000004">
      <c r="A1727" s="3">
        <f t="shared" si="167"/>
        <v>1717.7238582538766</v>
      </c>
      <c r="C1727">
        <f t="shared" si="165"/>
        <v>-4.9887546045151783E-2</v>
      </c>
      <c r="D1727">
        <f t="shared" si="166"/>
        <v>8.2437230642317547E-2</v>
      </c>
      <c r="E1727" s="4">
        <f>(M1727-C1727)^2</f>
        <v>0.11763694492106276</v>
      </c>
      <c r="K1727" s="3">
        <f t="shared" si="168"/>
        <v>1717.7238582538766</v>
      </c>
      <c r="L1727" s="4">
        <v>0.10917726174869199</v>
      </c>
      <c r="M1727" s="4">
        <v>0.29309488050329802</v>
      </c>
      <c r="O1727" s="4">
        <f t="shared" si="163"/>
        <v>1.2214901616453951E-2</v>
      </c>
      <c r="P1727" s="4">
        <f t="shared" si="164"/>
        <v>8.4472405856269195E-2</v>
      </c>
    </row>
    <row r="1728" spans="1:16" x14ac:dyDescent="0.55000000000000004">
      <c r="A1728" s="3">
        <f t="shared" si="167"/>
        <v>1718.7238582538766</v>
      </c>
      <c r="C1728">
        <f t="shared" si="165"/>
        <v>-0.18982592646386695</v>
      </c>
      <c r="D1728">
        <f t="shared" si="166"/>
        <v>2.2004206758354662E-2</v>
      </c>
      <c r="E1728" s="4">
        <f>(M1728-C1728)^2</f>
        <v>0.16376847693088561</v>
      </c>
      <c r="K1728" s="3">
        <f t="shared" si="168"/>
        <v>1718.7238582538766</v>
      </c>
      <c r="L1728" s="4">
        <v>0.122510125869652</v>
      </c>
      <c r="M1728" s="4">
        <v>0.21485725447016399</v>
      </c>
      <c r="O1728" s="4">
        <f t="shared" si="163"/>
        <v>1.533979106067784E-2</v>
      </c>
      <c r="P1728" s="4">
        <f t="shared" si="164"/>
        <v>4.5115350378639944E-2</v>
      </c>
    </row>
    <row r="1729" spans="1:16" x14ac:dyDescent="0.55000000000000004">
      <c r="A1729" s="3">
        <f t="shared" si="167"/>
        <v>1719.7238582538766</v>
      </c>
      <c r="C1729">
        <f t="shared" si="165"/>
        <v>-0.28205976687528422</v>
      </c>
      <c r="D1729">
        <f t="shared" si="166"/>
        <v>-4.3958623202116735E-2</v>
      </c>
      <c r="E1729" s="4">
        <f>(M1729-C1729)^2</f>
        <v>0.13312797370064583</v>
      </c>
      <c r="K1729" s="3">
        <f t="shared" si="168"/>
        <v>1719.7238582538766</v>
      </c>
      <c r="L1729" s="4">
        <v>0.105159568968912</v>
      </c>
      <c r="M1729" s="4">
        <v>8.2807296177337494E-2</v>
      </c>
      <c r="O1729" s="4">
        <f t="shared" si="163"/>
        <v>1.1342964254397419E-2</v>
      </c>
      <c r="P1729" s="4">
        <f t="shared" si="164"/>
        <v>6.4567308447214672E-3</v>
      </c>
    </row>
    <row r="1730" spans="1:16" x14ac:dyDescent="0.55000000000000004">
      <c r="A1730" s="3">
        <f t="shared" si="167"/>
        <v>1720.7238582538766</v>
      </c>
      <c r="C1730">
        <f t="shared" si="165"/>
        <v>-0.30341007897198025</v>
      </c>
      <c r="D1730">
        <f t="shared" si="166"/>
        <v>-9.8874353652631669E-2</v>
      </c>
      <c r="E1730" s="4">
        <f>(M1730-C1730)^2</f>
        <v>5.4488545203027018E-2</v>
      </c>
      <c r="K1730" s="3">
        <f t="shared" si="168"/>
        <v>1720.7238582538766</v>
      </c>
      <c r="L1730" s="4">
        <v>6.1471145657304702E-2</v>
      </c>
      <c r="M1730" s="4">
        <v>-6.9982263142274501E-2</v>
      </c>
      <c r="O1730" s="4">
        <f t="shared" si="163"/>
        <v>3.9457154236978457E-3</v>
      </c>
      <c r="P1730" s="4">
        <f t="shared" si="164"/>
        <v>5.2469413283578849E-3</v>
      </c>
    </row>
    <row r="1731" spans="1:16" x14ac:dyDescent="0.55000000000000004">
      <c r="A1731" s="3">
        <f t="shared" si="167"/>
        <v>1721.7238582538766</v>
      </c>
      <c r="C1731">
        <f t="shared" si="165"/>
        <v>-0.24851138483134436</v>
      </c>
      <c r="D1731">
        <f t="shared" si="166"/>
        <v>-0.1289422898772076</v>
      </c>
      <c r="E1731" s="4">
        <f>(M1731-C1731)^2</f>
        <v>1.8720379888274637E-3</v>
      </c>
      <c r="K1731" s="3">
        <f t="shared" si="168"/>
        <v>1721.7238582538766</v>
      </c>
      <c r="L1731" s="4">
        <v>2.3868925765221502E-3</v>
      </c>
      <c r="M1731" s="4">
        <v>-0.205244330519461</v>
      </c>
      <c r="O1731" s="4">
        <f t="shared" si="163"/>
        <v>1.391794984754352E-5</v>
      </c>
      <c r="P1731" s="4">
        <f t="shared" si="164"/>
        <v>4.3138393236410978E-2</v>
      </c>
    </row>
    <row r="1732" spans="1:16" x14ac:dyDescent="0.55000000000000004">
      <c r="A1732" s="3">
        <f t="shared" si="167"/>
        <v>1722.7238582538766</v>
      </c>
      <c r="C1732">
        <f t="shared" si="165"/>
        <v>-0.13116009782940458</v>
      </c>
      <c r="D1732">
        <f t="shared" si="166"/>
        <v>-0.12660615601151137</v>
      </c>
      <c r="E1732" s="4">
        <f>(M1732-C1732)^2</f>
        <v>2.4945544033901125E-2</v>
      </c>
      <c r="K1732" s="3">
        <f t="shared" si="168"/>
        <v>1722.7238582538766</v>
      </c>
      <c r="L1732" s="4">
        <v>-5.7295172557256899E-2</v>
      </c>
      <c r="M1732" s="4">
        <v>-0.28910168207466003</v>
      </c>
      <c r="O1732" s="4">
        <f t="shared" si="163"/>
        <v>3.1305578495561515E-3</v>
      </c>
      <c r="P1732" s="4">
        <f t="shared" si="164"/>
        <v>8.5004430418689825E-2</v>
      </c>
    </row>
    <row r="1733" spans="1:16" x14ac:dyDescent="0.55000000000000004">
      <c r="A1733" s="3">
        <f t="shared" si="167"/>
        <v>1723.7238582538766</v>
      </c>
      <c r="C1733">
        <f t="shared" si="165"/>
        <v>1.9152609410711955E-2</v>
      </c>
      <c r="D1733">
        <f t="shared" si="166"/>
        <v>-9.2453038306260199E-2</v>
      </c>
      <c r="E1733" s="4">
        <f>(M1733-C1733)^2</f>
        <v>0.10221086073613078</v>
      </c>
      <c r="K1733" s="3">
        <f t="shared" si="168"/>
        <v>1723.7238582538766</v>
      </c>
      <c r="L1733" s="4">
        <v>-0.102627306290624</v>
      </c>
      <c r="M1733" s="4">
        <v>-0.30055172389762902</v>
      </c>
      <c r="O1733" s="4">
        <f t="shared" si="163"/>
        <v>1.0258351829797294E-2</v>
      </c>
      <c r="P1733" s="4">
        <f t="shared" si="164"/>
        <v>9.1812172177788726E-2</v>
      </c>
    </row>
    <row r="1734" spans="1:16" x14ac:dyDescent="0.55000000000000004">
      <c r="A1734" s="3">
        <f t="shared" si="167"/>
        <v>1724.7238582538766</v>
      </c>
      <c r="C1734">
        <f t="shared" si="165"/>
        <v>0.16465213628653413</v>
      </c>
      <c r="D1734">
        <f t="shared" si="166"/>
        <v>-3.5065846379237216E-2</v>
      </c>
      <c r="E1734" s="4">
        <f>(M1734-C1734)^2</f>
        <v>0.16110498786567692</v>
      </c>
      <c r="K1734" s="3">
        <f t="shared" si="168"/>
        <v>1724.7238582538766</v>
      </c>
      <c r="L1734" s="4">
        <v>-0.122255794509918</v>
      </c>
      <c r="M1734" s="4">
        <v>-0.23672672198290301</v>
      </c>
      <c r="O1734" s="4">
        <f t="shared" ref="O1734:O1797" si="169">(L1734-$J$1)^2</f>
        <v>1.4619714216551373E-2</v>
      </c>
      <c r="P1734" s="4">
        <f t="shared" ref="P1734:P1797" si="170">(M1734-$J$2)^2</f>
        <v>5.7207183693795086E-2</v>
      </c>
    </row>
    <row r="1735" spans="1:16" x14ac:dyDescent="0.55000000000000004">
      <c r="A1735" s="3">
        <f t="shared" si="167"/>
        <v>1725.7238582538766</v>
      </c>
      <c r="C1735">
        <f t="shared" ref="C1735:C1798" si="171">$B$2*EXP(-C$4*((PI()/($B$1*$B$3)))^0.5)*SIN(2*PI()*$A1735/$B$3-C$4*SQRT(PI()/($B$1*$B$3)))</f>
        <v>0.26877346699555771</v>
      </c>
      <c r="D1735">
        <f t="shared" ref="D1735:D1798" si="172">$B$2*EXP(-D$4*((PI()/($B$1*$B$3)))^0.5)*SIN(2*PI()*$A1735/$B$3-D$4*SQRT(PI()/($B$1*$B$3)))</f>
        <v>3.1133630058421208E-2</v>
      </c>
      <c r="E1735" s="4">
        <f>(M1735-C1735)^2</f>
        <v>0.14621867902055127</v>
      </c>
      <c r="K1735" s="3">
        <f t="shared" si="168"/>
        <v>1725.7238582538766</v>
      </c>
      <c r="L1735" s="4">
        <v>-0.111264560574315</v>
      </c>
      <c r="M1735" s="4">
        <v>-0.113612044001592</v>
      </c>
      <c r="O1735" s="4">
        <f t="shared" si="169"/>
        <v>1.2082577059973542E-2</v>
      </c>
      <c r="P1735" s="4">
        <f t="shared" si="170"/>
        <v>1.3471212982145476E-2</v>
      </c>
    </row>
    <row r="1736" spans="1:16" x14ac:dyDescent="0.55000000000000004">
      <c r="A1736" s="3">
        <f t="shared" si="167"/>
        <v>1726.7238582538766</v>
      </c>
      <c r="C1736">
        <f t="shared" si="171"/>
        <v>0.30535020646746913</v>
      </c>
      <c r="D1736">
        <f t="shared" si="172"/>
        <v>8.9509014558967967E-2</v>
      </c>
      <c r="E1736" s="4">
        <f>(M1736-C1736)^2</f>
        <v>7.1498872735816052E-2</v>
      </c>
      <c r="K1736" s="3">
        <f t="shared" si="168"/>
        <v>1726.7238582538766</v>
      </c>
      <c r="L1736" s="4">
        <v>-7.24064272076516E-2</v>
      </c>
      <c r="M1736" s="4">
        <v>3.7957475197870003E-2</v>
      </c>
      <c r="O1736" s="4">
        <f t="shared" si="169"/>
        <v>5.049899219105679E-3</v>
      </c>
      <c r="P1736" s="4">
        <f t="shared" si="170"/>
        <v>1.2605314969144714E-3</v>
      </c>
    </row>
    <row r="1737" spans="1:16" x14ac:dyDescent="0.55000000000000004">
      <c r="A1737" s="3">
        <f t="shared" si="167"/>
        <v>1727.7238582538766</v>
      </c>
      <c r="C1737">
        <f t="shared" si="171"/>
        <v>0.26519037253220978</v>
      </c>
      <c r="D1737">
        <f t="shared" si="172"/>
        <v>0.12539017792973939</v>
      </c>
      <c r="E1737" s="4">
        <f>(M1737-C1737)^2</f>
        <v>7.2539396772905683E-3</v>
      </c>
      <c r="K1737" s="3">
        <f t="shared" si="168"/>
        <v>1727.7238582538766</v>
      </c>
      <c r="L1737" s="4">
        <v>-1.5413654969967499E-2</v>
      </c>
      <c r="M1737" s="4">
        <v>0.18002030926294499</v>
      </c>
      <c r="O1737" s="4">
        <f t="shared" si="169"/>
        <v>1.9796126108248007E-4</v>
      </c>
      <c r="P1737" s="4">
        <f t="shared" si="170"/>
        <v>3.1529967961138217E-2</v>
      </c>
    </row>
    <row r="1738" spans="1:16" x14ac:dyDescent="0.55000000000000004">
      <c r="A1738" s="3">
        <f t="shared" si="167"/>
        <v>1728.7238582538766</v>
      </c>
      <c r="C1738">
        <f t="shared" si="171"/>
        <v>0.15838640324785394</v>
      </c>
      <c r="D1738">
        <f t="shared" si="172"/>
        <v>0.12975994098229285</v>
      </c>
      <c r="E1738" s="4">
        <f>(M1738-C1738)^2</f>
        <v>1.4068222234224369E-2</v>
      </c>
      <c r="K1738" s="3">
        <f t="shared" si="168"/>
        <v>1728.7238582538766</v>
      </c>
      <c r="L1738" s="4">
        <v>4.5439562774318203E-2</v>
      </c>
      <c r="M1738" s="4">
        <v>0.27699594010819401</v>
      </c>
      <c r="O1738" s="4">
        <f t="shared" si="169"/>
        <v>2.1886815621032997E-3</v>
      </c>
      <c r="P1738" s="4">
        <f t="shared" si="170"/>
        <v>7.5373545559646787E-2</v>
      </c>
    </row>
    <row r="1739" spans="1:16" x14ac:dyDescent="0.55000000000000004">
      <c r="A1739" s="3">
        <f t="shared" si="167"/>
        <v>1729.7238582538766</v>
      </c>
      <c r="C1739">
        <f t="shared" si="171"/>
        <v>1.1778858913937996E-2</v>
      </c>
      <c r="D1739">
        <f t="shared" si="172"/>
        <v>0.10152015268824</v>
      </c>
      <c r="E1739" s="4">
        <f>(M1739-C1739)^2</f>
        <v>8.5742006599263731E-2</v>
      </c>
      <c r="K1739" s="3">
        <f t="shared" si="168"/>
        <v>1729.7238582538766</v>
      </c>
      <c r="L1739" s="4">
        <v>9.4912160135193602E-2</v>
      </c>
      <c r="M1739" s="4">
        <v>0.30459621939528603</v>
      </c>
      <c r="O1739" s="4">
        <f t="shared" si="169"/>
        <v>9.2652068362865294E-3</v>
      </c>
      <c r="P1739" s="4">
        <f t="shared" si="170"/>
        <v>9.1290216433455043E-2</v>
      </c>
    </row>
    <row r="1740" spans="1:16" x14ac:dyDescent="0.55000000000000004">
      <c r="A1740" s="3">
        <f t="shared" ref="A1740:A1803" si="173">K1740</f>
        <v>1730.7238582538766</v>
      </c>
      <c r="C1740">
        <f t="shared" si="171"/>
        <v>-0.13778879238096145</v>
      </c>
      <c r="D1740">
        <f t="shared" si="172"/>
        <v>4.7767662964597023E-2</v>
      </c>
      <c r="E1740" s="4">
        <f>(M1740-C1740)^2</f>
        <v>0.15499754697077028</v>
      </c>
      <c r="K1740" s="3">
        <f t="shared" si="168"/>
        <v>1730.7238582538766</v>
      </c>
      <c r="L1740" s="4">
        <v>0.120613418197914</v>
      </c>
      <c r="M1740" s="4">
        <v>0.255908485957066</v>
      </c>
      <c r="O1740" s="4">
        <f t="shared" si="169"/>
        <v>1.4873559237538473E-2</v>
      </c>
      <c r="P1740" s="4">
        <f t="shared" si="170"/>
        <v>6.4239424495755662E-2</v>
      </c>
    </row>
    <row r="1741" spans="1:16" x14ac:dyDescent="0.55000000000000004">
      <c r="A1741" s="3">
        <f t="shared" si="173"/>
        <v>1731.7238582538766</v>
      </c>
      <c r="C1741">
        <f t="shared" si="171"/>
        <v>-0.25272918763584418</v>
      </c>
      <c r="D1741">
        <f t="shared" si="172"/>
        <v>-1.7989163739793375E-2</v>
      </c>
      <c r="E1741" s="4">
        <f>(M1741-C1741)^2</f>
        <v>0.15670202998133609</v>
      </c>
      <c r="K1741" s="3">
        <f t="shared" ref="K1741:K1804" si="174">K1740+1</f>
        <v>1731.7238582538766</v>
      </c>
      <c r="L1741" s="4">
        <v>0.116106297441642</v>
      </c>
      <c r="M1741" s="4">
        <v>0.143126884669907</v>
      </c>
      <c r="O1741" s="4">
        <f t="shared" si="169"/>
        <v>1.3794521697671916E-2</v>
      </c>
      <c r="P1741" s="4">
        <f t="shared" si="170"/>
        <v>1.9788998151401244E-2</v>
      </c>
    </row>
    <row r="1742" spans="1:16" x14ac:dyDescent="0.55000000000000004">
      <c r="A1742" s="3">
        <f t="shared" si="173"/>
        <v>1732.7238582538766</v>
      </c>
      <c r="C1742">
        <f t="shared" si="171"/>
        <v>-0.30415702763974845</v>
      </c>
      <c r="D1742">
        <f t="shared" si="172"/>
        <v>-7.9225191850889665E-2</v>
      </c>
      <c r="E1742" s="4">
        <f>(M1742-C1742)^2</f>
        <v>8.9194985149220321E-2</v>
      </c>
      <c r="K1742" s="3">
        <f t="shared" si="174"/>
        <v>1732.7238582538766</v>
      </c>
      <c r="L1742" s="4">
        <v>8.2519634219933594E-2</v>
      </c>
      <c r="M1742" s="4">
        <v>-5.50173277756067E-3</v>
      </c>
      <c r="O1742" s="4">
        <f t="shared" si="169"/>
        <v>7.033072963388641E-3</v>
      </c>
      <c r="P1742" s="4">
        <f t="shared" si="170"/>
        <v>6.3285898373094436E-5</v>
      </c>
    </row>
    <row r="1743" spans="1:16" x14ac:dyDescent="0.55000000000000004">
      <c r="A1743" s="3">
        <f t="shared" si="173"/>
        <v>1733.7238582538766</v>
      </c>
      <c r="C1743">
        <f t="shared" si="171"/>
        <v>-0.2791481481509836</v>
      </c>
      <c r="D1743">
        <f t="shared" si="172"/>
        <v>-0.12055139307669059</v>
      </c>
      <c r="E1743" s="4">
        <f>(M1743-C1743)^2</f>
        <v>1.5975883350615751E-2</v>
      </c>
      <c r="K1743" s="3">
        <f t="shared" si="174"/>
        <v>1733.7238582538766</v>
      </c>
      <c r="L1743" s="4">
        <v>2.8265416693196401E-2</v>
      </c>
      <c r="M1743" s="4">
        <v>-0.152752407120616</v>
      </c>
      <c r="O1743" s="4">
        <f t="shared" si="169"/>
        <v>8.7670478258664595E-4</v>
      </c>
      <c r="P1743" s="4">
        <f t="shared" si="170"/>
        <v>2.4088876918459255E-2</v>
      </c>
    </row>
    <row r="1744" spans="1:16" x14ac:dyDescent="0.55000000000000004">
      <c r="A1744" s="3">
        <f t="shared" si="173"/>
        <v>1734.7238582538766</v>
      </c>
      <c r="C1744">
        <f t="shared" si="171"/>
        <v>-0.1839874498379041</v>
      </c>
      <c r="D1744">
        <f t="shared" si="172"/>
        <v>-0.13158221336533901</v>
      </c>
      <c r="E1744" s="4">
        <f>(M1744-C1744)^2</f>
        <v>6.0462822499177064E-3</v>
      </c>
      <c r="K1744" s="3">
        <f t="shared" si="174"/>
        <v>1734.7238582538766</v>
      </c>
      <c r="L1744" s="4">
        <v>-3.3068049790266701E-2</v>
      </c>
      <c r="M1744" s="4">
        <v>-0.26174529349317599</v>
      </c>
      <c r="O1744" s="4">
        <f t="shared" si="169"/>
        <v>1.0064290218278486E-3</v>
      </c>
      <c r="P1744" s="4">
        <f t="shared" si="170"/>
        <v>6.9801008123349065E-2</v>
      </c>
    </row>
    <row r="1745" spans="1:16" x14ac:dyDescent="0.55000000000000004">
      <c r="A1745" s="3">
        <f t="shared" si="173"/>
        <v>1735.7238582538766</v>
      </c>
      <c r="C1745">
        <f t="shared" si="171"/>
        <v>-4.2589460206753471E-2</v>
      </c>
      <c r="D1745">
        <f t="shared" si="172"/>
        <v>-0.10954553292491138</v>
      </c>
      <c r="E1745" s="4">
        <f>(M1745-C1745)^2</f>
        <v>6.8955076902303014E-2</v>
      </c>
      <c r="K1745" s="3">
        <f t="shared" si="174"/>
        <v>1735.7238582538766</v>
      </c>
      <c r="L1745" s="4">
        <v>-8.6119418064470002E-2</v>
      </c>
      <c r="M1745" s="4">
        <v>-0.30518244736045302</v>
      </c>
      <c r="O1745" s="4">
        <f t="shared" si="169"/>
        <v>7.1869080826552148E-3</v>
      </c>
      <c r="P1745" s="4">
        <f t="shared" si="170"/>
        <v>9.4639882675756251E-2</v>
      </c>
    </row>
    <row r="1746" spans="1:16" x14ac:dyDescent="0.55000000000000004">
      <c r="A1746" s="3">
        <f t="shared" si="173"/>
        <v>1736.7238582538766</v>
      </c>
      <c r="C1746">
        <f t="shared" si="171"/>
        <v>0.10951154900756493</v>
      </c>
      <c r="D1746">
        <f t="shared" si="172"/>
        <v>-5.9979318687950797E-2</v>
      </c>
      <c r="E1746" s="4">
        <f>(M1746-C1746)^2</f>
        <v>0.14569207541841722</v>
      </c>
      <c r="K1746" s="3">
        <f t="shared" si="174"/>
        <v>1736.7238582538766</v>
      </c>
      <c r="L1746" s="4">
        <v>-0.117601643838343</v>
      </c>
      <c r="M1746" s="4">
        <v>-0.272184764071848</v>
      </c>
      <c r="O1746" s="4">
        <f t="shared" si="169"/>
        <v>1.3515889907848577E-2</v>
      </c>
      <c r="P1746" s="4">
        <f t="shared" si="170"/>
        <v>7.5426181955358482E-2</v>
      </c>
    </row>
    <row r="1747" spans="1:16" x14ac:dyDescent="0.55000000000000004">
      <c r="A1747" s="3">
        <f t="shared" si="173"/>
        <v>1737.7238582538766</v>
      </c>
      <c r="C1747">
        <f t="shared" si="171"/>
        <v>0.23409156481373089</v>
      </c>
      <c r="D1747">
        <f t="shared" si="172"/>
        <v>4.6601042579522628E-3</v>
      </c>
      <c r="E1747" s="4">
        <f>(M1747-C1747)^2</f>
        <v>0.16411272089321752</v>
      </c>
      <c r="K1747" s="3">
        <f t="shared" si="174"/>
        <v>1737.7238582538766</v>
      </c>
      <c r="L1747" s="4">
        <v>-0.119629808365269</v>
      </c>
      <c r="M1747" s="4">
        <v>-0.17101671810975799</v>
      </c>
      <c r="O1747" s="4">
        <f t="shared" si="169"/>
        <v>1.3991583492640399E-2</v>
      </c>
      <c r="P1747" s="4">
        <f t="shared" si="170"/>
        <v>3.0091920274278337E-2</v>
      </c>
    </row>
    <row r="1748" spans="1:16" x14ac:dyDescent="0.55000000000000004">
      <c r="A1748" s="3">
        <f t="shared" si="173"/>
        <v>1738.7238582538766</v>
      </c>
      <c r="C1748">
        <f t="shared" si="171"/>
        <v>0.29984278611823001</v>
      </c>
      <c r="D1748">
        <f t="shared" si="172"/>
        <v>6.8128411465620167E-2</v>
      </c>
      <c r="E1748" s="4">
        <f>(M1748-C1748)^2</f>
        <v>0.10683697604687817</v>
      </c>
      <c r="K1748" s="3">
        <f t="shared" si="174"/>
        <v>1738.7238582538766</v>
      </c>
      <c r="L1748" s="4">
        <v>-9.1695945257662198E-2</v>
      </c>
      <c r="M1748" s="4">
        <v>-2.7016474186382099E-2</v>
      </c>
      <c r="O1748" s="4">
        <f t="shared" si="169"/>
        <v>8.1635129923706036E-3</v>
      </c>
      <c r="P1748" s="4">
        <f t="shared" si="170"/>
        <v>8.6848000766928137E-4</v>
      </c>
    </row>
    <row r="1749" spans="1:16" x14ac:dyDescent="0.55000000000000004">
      <c r="A1749" s="3">
        <f t="shared" si="173"/>
        <v>1739.7238582538766</v>
      </c>
      <c r="C1749">
        <f t="shared" si="171"/>
        <v>0.2902414860219289</v>
      </c>
      <c r="D1749">
        <f t="shared" si="172"/>
        <v>0.11447558779857554</v>
      </c>
      <c r="E1749" s="4">
        <f>(M1749-C1749)^2</f>
        <v>2.7719343894228952E-2</v>
      </c>
      <c r="K1749" s="3">
        <f t="shared" si="174"/>
        <v>1739.7238582538766</v>
      </c>
      <c r="L1749" s="4">
        <v>-4.07962638199263E-2</v>
      </c>
      <c r="M1749" s="4">
        <v>0.123750213295011</v>
      </c>
      <c r="O1749" s="4">
        <f t="shared" si="169"/>
        <v>1.5564981414279038E-3</v>
      </c>
      <c r="P1749" s="4">
        <f t="shared" si="170"/>
        <v>1.4712890066737669E-2</v>
      </c>
    </row>
    <row r="1750" spans="1:16" x14ac:dyDescent="0.55000000000000004">
      <c r="A1750" s="3">
        <f t="shared" si="173"/>
        <v>1740.7238582538766</v>
      </c>
      <c r="C1750">
        <f t="shared" si="171"/>
        <v>0.20770053621787277</v>
      </c>
      <c r="D1750">
        <f t="shared" si="172"/>
        <v>0.13205427418007515</v>
      </c>
      <c r="E1750" s="4">
        <f>(M1750-C1750)^2</f>
        <v>1.2832411856801298E-3</v>
      </c>
      <c r="K1750" s="3">
        <f t="shared" si="174"/>
        <v>1740.7238582538766</v>
      </c>
      <c r="L1750" s="4">
        <v>2.0321094973157001E-2</v>
      </c>
      <c r="M1750" s="4">
        <v>0.243522892166081</v>
      </c>
      <c r="O1750" s="4">
        <f t="shared" si="169"/>
        <v>4.6936699328473038E-4</v>
      </c>
      <c r="P1750" s="4">
        <f t="shared" si="170"/>
        <v>5.8114446692989777E-2</v>
      </c>
    </row>
    <row r="1751" spans="1:16" x14ac:dyDescent="0.55000000000000004">
      <c r="A1751" s="3">
        <f t="shared" si="173"/>
        <v>1741.7238582538766</v>
      </c>
      <c r="C1751">
        <f t="shared" si="171"/>
        <v>7.296303600509968E-2</v>
      </c>
      <c r="D1751">
        <f t="shared" si="172"/>
        <v>0.11644682775498216</v>
      </c>
      <c r="E1751" s="4">
        <f>(M1751-C1751)^2</f>
        <v>5.2597164007461748E-2</v>
      </c>
      <c r="K1751" s="3">
        <f t="shared" si="174"/>
        <v>1741.7238582538766</v>
      </c>
      <c r="L1751" s="4">
        <v>7.6348909467292198E-2</v>
      </c>
      <c r="M1751" s="4">
        <v>0.30230375198780901</v>
      </c>
      <c r="O1751" s="4">
        <f t="shared" si="169"/>
        <v>6.0361546625384184E-3</v>
      </c>
      <c r="P1751" s="4">
        <f t="shared" si="170"/>
        <v>8.9910167215968492E-2</v>
      </c>
    </row>
    <row r="1752" spans="1:16" x14ac:dyDescent="0.55000000000000004">
      <c r="A1752" s="3">
        <f t="shared" si="173"/>
        <v>1742.7238582538766</v>
      </c>
      <c r="C1752">
        <f t="shared" si="171"/>
        <v>-8.0110568948516411E-2</v>
      </c>
      <c r="D1752">
        <f t="shared" si="172"/>
        <v>7.1575505436593828E-2</v>
      </c>
      <c r="E1752" s="4">
        <f>(M1752-C1752)^2</f>
        <v>0.13357660310221625</v>
      </c>
      <c r="K1752" s="3">
        <f t="shared" si="174"/>
        <v>1742.7238582538766</v>
      </c>
      <c r="L1752" s="4">
        <v>0.113254665951095</v>
      </c>
      <c r="M1752" s="4">
        <v>0.28537076176786402</v>
      </c>
      <c r="O1752" s="4">
        <f t="shared" si="169"/>
        <v>1.3132804796589901E-2</v>
      </c>
      <c r="P1752" s="4">
        <f t="shared" si="170"/>
        <v>8.0042170966526424E-2</v>
      </c>
    </row>
    <row r="1753" spans="1:16" x14ac:dyDescent="0.55000000000000004">
      <c r="A1753" s="3">
        <f t="shared" si="173"/>
        <v>1743.7238582538766</v>
      </c>
      <c r="C1753">
        <f t="shared" si="171"/>
        <v>-0.21305184576014777</v>
      </c>
      <c r="D1753">
        <f t="shared" si="172"/>
        <v>8.7167741996891906E-3</v>
      </c>
      <c r="E1753" s="4">
        <f>(M1753-C1753)^2</f>
        <v>0.16811372684374862</v>
      </c>
      <c r="K1753" s="3">
        <f t="shared" si="174"/>
        <v>1743.7238582538766</v>
      </c>
      <c r="L1753" s="4">
        <v>0.12179508876650599</v>
      </c>
      <c r="M1753" s="4">
        <v>0.19696489395147501</v>
      </c>
      <c r="O1753" s="4">
        <f t="shared" si="169"/>
        <v>1.516318205647567E-2</v>
      </c>
      <c r="P1753" s="4">
        <f t="shared" si="170"/>
        <v>3.7834678224529121E-2</v>
      </c>
    </row>
    <row r="1754" spans="1:16" x14ac:dyDescent="0.55000000000000004">
      <c r="A1754" s="3">
        <f t="shared" si="173"/>
        <v>1744.7238582538766</v>
      </c>
      <c r="C1754">
        <f t="shared" si="171"/>
        <v>-0.29245175185901651</v>
      </c>
      <c r="D1754">
        <f t="shared" si="172"/>
        <v>-5.6332541386230561E-2</v>
      </c>
      <c r="E1754" s="4">
        <f>(M1754-C1754)^2</f>
        <v>0.12367861028251444</v>
      </c>
      <c r="K1754" s="3">
        <f t="shared" si="174"/>
        <v>1744.7238582538766</v>
      </c>
      <c r="L1754" s="4">
        <v>9.9831176038469194E-2</v>
      </c>
      <c r="M1754" s="4">
        <v>5.9227946563446397E-2</v>
      </c>
      <c r="O1754" s="4">
        <f t="shared" si="169"/>
        <v>1.0236372596521923E-2</v>
      </c>
      <c r="P1754" s="4">
        <f t="shared" si="170"/>
        <v>3.2233365705684599E-3</v>
      </c>
    </row>
    <row r="1755" spans="1:16" x14ac:dyDescent="0.55000000000000004">
      <c r="A1755" s="3">
        <f t="shared" si="173"/>
        <v>1745.7238582538766</v>
      </c>
      <c r="C1755">
        <f t="shared" si="171"/>
        <v>-0.29835655348679785</v>
      </c>
      <c r="D1755">
        <f t="shared" si="172"/>
        <v>-0.10722510807943471</v>
      </c>
      <c r="E1755" s="4">
        <f>(M1755-C1755)^2</f>
        <v>4.2030554052471351E-2</v>
      </c>
      <c r="K1755" s="3">
        <f t="shared" si="174"/>
        <v>1745.7238582538766</v>
      </c>
      <c r="L1755" s="4">
        <v>5.2863925963942501E-2</v>
      </c>
      <c r="M1755" s="4">
        <v>-9.3343007464903593E-2</v>
      </c>
      <c r="O1755" s="4">
        <f t="shared" si="169"/>
        <v>2.9384758504688575E-3</v>
      </c>
      <c r="P1755" s="4">
        <f t="shared" si="170"/>
        <v>9.1769728875312102E-3</v>
      </c>
    </row>
    <row r="1756" spans="1:16" x14ac:dyDescent="0.55000000000000004">
      <c r="A1756" s="3">
        <f t="shared" si="173"/>
        <v>1746.7238582538766</v>
      </c>
      <c r="C1756">
        <f t="shared" si="171"/>
        <v>-0.22928233403248566</v>
      </c>
      <c r="D1756">
        <f t="shared" si="172"/>
        <v>-0.13117127944373785</v>
      </c>
      <c r="E1756" s="4">
        <f>(M1756-C1756)^2</f>
        <v>4.5518066365225002E-5</v>
      </c>
      <c r="K1756" s="3">
        <f t="shared" si="174"/>
        <v>1746.7238582538766</v>
      </c>
      <c r="L1756" s="4">
        <v>-7.3434223122415196E-3</v>
      </c>
      <c r="M1756" s="4">
        <v>-0.22253562621568901</v>
      </c>
      <c r="O1756" s="4">
        <f t="shared" si="169"/>
        <v>3.5995656453987662E-5</v>
      </c>
      <c r="P1756" s="4">
        <f t="shared" si="170"/>
        <v>5.0620111718352949E-2</v>
      </c>
    </row>
    <row r="1757" spans="1:16" x14ac:dyDescent="0.55000000000000004">
      <c r="A1757" s="3">
        <f t="shared" si="173"/>
        <v>1747.7238582538766</v>
      </c>
      <c r="C1757">
        <f t="shared" si="171"/>
        <v>-0.10258791231923772</v>
      </c>
      <c r="D1757">
        <f t="shared" si="172"/>
        <v>-0.12215322055454607</v>
      </c>
      <c r="E1757" s="4">
        <f>(M1757-C1757)^2</f>
        <v>3.7405457104272441E-2</v>
      </c>
      <c r="K1757" s="3">
        <f t="shared" si="174"/>
        <v>1747.7238582538766</v>
      </c>
      <c r="L1757" s="4">
        <v>-6.5711564915040002E-2</v>
      </c>
      <c r="M1757" s="4">
        <v>-0.29599281686995599</v>
      </c>
      <c r="O1757" s="4">
        <f t="shared" si="169"/>
        <v>4.1432111831947371E-3</v>
      </c>
      <c r="P1757" s="4">
        <f t="shared" si="170"/>
        <v>8.9070210424455357E-2</v>
      </c>
    </row>
    <row r="1758" spans="1:16" x14ac:dyDescent="0.55000000000000004">
      <c r="A1758" s="3">
        <f t="shared" si="173"/>
        <v>1748.7238582538766</v>
      </c>
      <c r="C1758">
        <f t="shared" si="171"/>
        <v>4.9887546045101289E-2</v>
      </c>
      <c r="D1758">
        <f t="shared" si="172"/>
        <v>-8.2437230642334852E-2</v>
      </c>
      <c r="E1758" s="4">
        <f>(M1758-C1758)^2</f>
        <v>0.11916602004608194</v>
      </c>
      <c r="K1758" s="3">
        <f t="shared" si="174"/>
        <v>1748.7238582538766</v>
      </c>
      <c r="L1758" s="4">
        <v>-0.10762183843991199</v>
      </c>
      <c r="M1758" s="4">
        <v>-0.29531677033301401</v>
      </c>
      <c r="O1758" s="4">
        <f t="shared" si="169"/>
        <v>1.1295024794884704E-2</v>
      </c>
      <c r="P1758" s="4">
        <f t="shared" si="170"/>
        <v>8.8667140250977217E-2</v>
      </c>
    </row>
    <row r="1759" spans="1:16" x14ac:dyDescent="0.55000000000000004">
      <c r="A1759" s="3">
        <f t="shared" si="173"/>
        <v>1749.7238582538766</v>
      </c>
      <c r="C1759">
        <f t="shared" si="171"/>
        <v>0.18982592646388127</v>
      </c>
      <c r="D1759">
        <f t="shared" si="172"/>
        <v>-2.2004206758346877E-2</v>
      </c>
      <c r="E1759" s="4">
        <f>(M1759-C1759)^2</f>
        <v>0.16851249389719217</v>
      </c>
      <c r="K1759" s="3">
        <f t="shared" si="174"/>
        <v>1749.7238582538766</v>
      </c>
      <c r="L1759" s="4">
        <v>-0.122577554890094</v>
      </c>
      <c r="M1759" s="4">
        <v>-0.220676806653929</v>
      </c>
      <c r="O1759" s="4">
        <f t="shared" si="169"/>
        <v>1.4697627135049043E-2</v>
      </c>
      <c r="P1759" s="4">
        <f t="shared" si="170"/>
        <v>4.9787138510848143E-2</v>
      </c>
    </row>
    <row r="1760" spans="1:16" x14ac:dyDescent="0.55000000000000004">
      <c r="A1760" s="3">
        <f t="shared" si="173"/>
        <v>1750.7238582538766</v>
      </c>
      <c r="C1760">
        <f t="shared" si="171"/>
        <v>0.28205976687527795</v>
      </c>
      <c r="D1760">
        <f t="shared" si="172"/>
        <v>4.3958623202110018E-2</v>
      </c>
      <c r="E1760" s="4">
        <f>(M1760-C1760)^2</f>
        <v>0.13899977406540134</v>
      </c>
      <c r="K1760" s="3">
        <f t="shared" si="174"/>
        <v>1750.7238582538766</v>
      </c>
      <c r="L1760" s="4">
        <v>-0.106832962302107</v>
      </c>
      <c r="M1760" s="4">
        <v>-9.0766967768847795E-2</v>
      </c>
      <c r="O1760" s="4">
        <f t="shared" si="169"/>
        <v>1.1127966678655704E-2</v>
      </c>
      <c r="P1760" s="4">
        <f t="shared" si="170"/>
        <v>8.690057601107538E-3</v>
      </c>
    </row>
    <row r="1761" spans="1:16" x14ac:dyDescent="0.55000000000000004">
      <c r="A1761" s="3">
        <f t="shared" si="173"/>
        <v>1751.7238582538766</v>
      </c>
      <c r="C1761">
        <f t="shared" si="171"/>
        <v>0.30341007897198208</v>
      </c>
      <c r="D1761">
        <f t="shared" si="172"/>
        <v>9.8874353652626951E-2</v>
      </c>
      <c r="E1761" s="4">
        <f>(M1761-C1761)^2</f>
        <v>5.8338701029341487E-2</v>
      </c>
      <c r="K1761" s="3">
        <f t="shared" si="174"/>
        <v>1751.7238582538766</v>
      </c>
      <c r="L1761" s="4">
        <v>-6.4331391561974094E-2</v>
      </c>
      <c r="M1761" s="4">
        <v>6.1876021271330899E-2</v>
      </c>
      <c r="O1761" s="4">
        <f t="shared" si="169"/>
        <v>3.9674386704370091E-3</v>
      </c>
      <c r="P1761" s="4">
        <f t="shared" si="170"/>
        <v>3.5310347656936714E-3</v>
      </c>
    </row>
    <row r="1762" spans="1:16" x14ac:dyDescent="0.55000000000000004">
      <c r="A1762" s="3">
        <f t="shared" si="173"/>
        <v>1752.7238582538766</v>
      </c>
      <c r="C1762">
        <f t="shared" si="171"/>
        <v>0.24851138483135396</v>
      </c>
      <c r="D1762">
        <f t="shared" si="172"/>
        <v>0.12894228987720607</v>
      </c>
      <c r="E1762" s="4">
        <f>(M1762-C1762)^2</f>
        <v>2.4492212899193577E-3</v>
      </c>
      <c r="K1762" s="3">
        <f t="shared" si="174"/>
        <v>1752.7238582538766</v>
      </c>
      <c r="L1762" s="4">
        <v>-5.7176247221649903E-3</v>
      </c>
      <c r="M1762" s="4">
        <v>0.199021776933136</v>
      </c>
      <c r="O1762" s="4">
        <f t="shared" si="169"/>
        <v>1.9130480166911055E-5</v>
      </c>
      <c r="P1762" s="4">
        <f t="shared" si="170"/>
        <v>3.8639083300135046E-2</v>
      </c>
    </row>
    <row r="1763" spans="1:16" x14ac:dyDescent="0.55000000000000004">
      <c r="A1763" s="3">
        <f t="shared" si="173"/>
        <v>1753.7238582538766</v>
      </c>
      <c r="C1763">
        <f t="shared" si="171"/>
        <v>0.13116009782938812</v>
      </c>
      <c r="D1763">
        <f t="shared" si="172"/>
        <v>0.12660615601150915</v>
      </c>
      <c r="E1763" s="4">
        <f>(M1763-C1763)^2</f>
        <v>2.4074996772445571E-2</v>
      </c>
      <c r="K1763" s="3">
        <f t="shared" si="174"/>
        <v>1753.7238582538766</v>
      </c>
      <c r="L1763" s="4">
        <v>5.43281566988792E-2</v>
      </c>
      <c r="M1763" s="4">
        <v>0.28632129392056799</v>
      </c>
      <c r="O1763" s="4">
        <f t="shared" si="169"/>
        <v>3.0993650129490405E-3</v>
      </c>
      <c r="P1763" s="4">
        <f t="shared" si="170"/>
        <v>8.0580918365338497E-2</v>
      </c>
    </row>
    <row r="1764" spans="1:16" x14ac:dyDescent="0.55000000000000004">
      <c r="A1764" s="3">
        <f t="shared" si="173"/>
        <v>1754.7238582538766</v>
      </c>
      <c r="C1764">
        <f t="shared" si="171"/>
        <v>-1.9152609410660881E-2</v>
      </c>
      <c r="D1764">
        <f t="shared" si="172"/>
        <v>9.2453038306276006E-2</v>
      </c>
      <c r="E1764" s="4">
        <f>(M1764-C1764)^2</f>
        <v>0.10308111352600829</v>
      </c>
      <c r="K1764" s="3">
        <f t="shared" si="174"/>
        <v>1754.7238582538766</v>
      </c>
      <c r="L1764" s="4">
        <v>0.100767114247273</v>
      </c>
      <c r="M1764" s="4">
        <v>0.30190986663723901</v>
      </c>
      <c r="O1764" s="4">
        <f t="shared" si="169"/>
        <v>1.0426635599135122E-2</v>
      </c>
      <c r="P1764" s="4">
        <f t="shared" si="170"/>
        <v>8.9674109126801085E-2</v>
      </c>
    </row>
    <row r="1765" spans="1:16" x14ac:dyDescent="0.55000000000000004">
      <c r="A1765" s="3">
        <f t="shared" si="173"/>
        <v>1755.7238582538766</v>
      </c>
      <c r="C1765">
        <f t="shared" si="171"/>
        <v>-0.16465213628654951</v>
      </c>
      <c r="D1765">
        <f t="shared" si="172"/>
        <v>3.5065846379229604E-2</v>
      </c>
      <c r="E1765" s="4">
        <f>(M1765-C1765)^2</f>
        <v>0.16527101245033204</v>
      </c>
      <c r="K1765" s="3">
        <f t="shared" si="174"/>
        <v>1755.7238582538766</v>
      </c>
      <c r="L1765" s="4">
        <v>0.121968322918643</v>
      </c>
      <c r="M1765" s="4">
        <v>0.241883240341773</v>
      </c>
      <c r="O1765" s="4">
        <f t="shared" si="169"/>
        <v>1.5205875783083619E-2</v>
      </c>
      <c r="P1765" s="4">
        <f t="shared" si="170"/>
        <v>5.7326595448798041E-2</v>
      </c>
    </row>
    <row r="1766" spans="1:16" x14ac:dyDescent="0.55000000000000004">
      <c r="A1766" s="3">
        <f t="shared" si="173"/>
        <v>1756.7238582538766</v>
      </c>
      <c r="C1766">
        <f t="shared" si="171"/>
        <v>-0.26877346699556642</v>
      </c>
      <c r="D1766">
        <f t="shared" si="172"/>
        <v>-3.1133630058428879E-2</v>
      </c>
      <c r="E1766" s="4">
        <f>(M1766-C1766)^2</f>
        <v>0.15213816230505844</v>
      </c>
      <c r="K1766" s="3">
        <f t="shared" si="174"/>
        <v>1756.7238582538766</v>
      </c>
      <c r="L1766" s="4">
        <v>0.112621808478496</v>
      </c>
      <c r="M1766" s="4">
        <v>0.121275455968026</v>
      </c>
      <c r="O1766" s="4">
        <f t="shared" si="169"/>
        <v>1.2988156334009756E-2</v>
      </c>
      <c r="P1766" s="4">
        <f t="shared" si="170"/>
        <v>1.4118654683464042E-2</v>
      </c>
    </row>
    <row r="1767" spans="1:16" x14ac:dyDescent="0.55000000000000004">
      <c r="A1767" s="3">
        <f t="shared" si="173"/>
        <v>1757.7238582538766</v>
      </c>
      <c r="C1767">
        <f t="shared" si="171"/>
        <v>-0.30535020646746897</v>
      </c>
      <c r="D1767">
        <f t="shared" si="172"/>
        <v>-8.9509014558973768E-2</v>
      </c>
      <c r="E1767" s="4">
        <f>(M1767-C1767)^2</f>
        <v>7.5979442610889278E-2</v>
      </c>
      <c r="K1767" s="3">
        <f t="shared" si="174"/>
        <v>1757.7238582538766</v>
      </c>
      <c r="L1767" s="4">
        <v>7.5068463449931996E-2</v>
      </c>
      <c r="M1767" s="4">
        <v>-2.9706518691221699E-2</v>
      </c>
      <c r="O1767" s="4">
        <f t="shared" si="169"/>
        <v>5.8388316039547352E-3</v>
      </c>
      <c r="P1767" s="4">
        <f t="shared" si="170"/>
        <v>1.0342674887698824E-3</v>
      </c>
    </row>
    <row r="1768" spans="1:16" x14ac:dyDescent="0.55000000000000004">
      <c r="A1768" s="3">
        <f t="shared" si="173"/>
        <v>1758.7238582538766</v>
      </c>
      <c r="C1768">
        <f t="shared" si="171"/>
        <v>-0.26519037253220074</v>
      </c>
      <c r="D1768">
        <f t="shared" si="172"/>
        <v>-0.12539017792974189</v>
      </c>
      <c r="E1768" s="4">
        <f>(M1768-C1768)^2</f>
        <v>8.4533425945001583E-3</v>
      </c>
      <c r="K1768" s="3">
        <f t="shared" si="174"/>
        <v>1758.7238582538766</v>
      </c>
      <c r="L1768" s="4">
        <v>1.8713756059394002E-2</v>
      </c>
      <c r="M1768" s="4">
        <v>-0.17324831145839101</v>
      </c>
      <c r="O1768" s="4">
        <f t="shared" si="169"/>
        <v>4.023049246801478E-4</v>
      </c>
      <c r="P1768" s="4">
        <f t="shared" si="170"/>
        <v>3.0871130300631225E-2</v>
      </c>
    </row>
    <row r="1769" spans="1:16" x14ac:dyDescent="0.55000000000000004">
      <c r="A1769" s="3">
        <f t="shared" si="173"/>
        <v>1759.7238582538766</v>
      </c>
      <c r="C1769">
        <f t="shared" si="171"/>
        <v>-0.15838640324786801</v>
      </c>
      <c r="D1769">
        <f t="shared" si="172"/>
        <v>-0.12975994098229418</v>
      </c>
      <c r="E1769" s="4">
        <f>(M1769-C1769)^2</f>
        <v>1.3227895080664163E-2</v>
      </c>
      <c r="K1769" s="3">
        <f t="shared" si="174"/>
        <v>1759.7238582538766</v>
      </c>
      <c r="L1769" s="4">
        <v>-4.2327927627933401E-2</v>
      </c>
      <c r="M1769" s="4">
        <v>-0.27339898986630801</v>
      </c>
      <c r="O1769" s="4">
        <f t="shared" si="169"/>
        <v>1.6797000055272331E-3</v>
      </c>
      <c r="P1769" s="4">
        <f t="shared" si="170"/>
        <v>7.6094602054323154E-2</v>
      </c>
    </row>
    <row r="1770" spans="1:16" x14ac:dyDescent="0.55000000000000004">
      <c r="A1770" s="3">
        <f t="shared" si="173"/>
        <v>1760.7238582538766</v>
      </c>
      <c r="C1770">
        <f t="shared" si="171"/>
        <v>-1.1778858913919754E-2</v>
      </c>
      <c r="D1770">
        <f t="shared" si="172"/>
        <v>-0.10152015268823496</v>
      </c>
      <c r="E1770" s="4">
        <f>(M1770-C1770)^2</f>
        <v>8.6022740889401414E-2</v>
      </c>
      <c r="K1770" s="3">
        <f t="shared" si="174"/>
        <v>1760.7238582538766</v>
      </c>
      <c r="L1770" s="4">
        <v>-9.2768319257445594E-2</v>
      </c>
      <c r="M1770" s="4">
        <v>-0.30507519521800902</v>
      </c>
      <c r="O1770" s="4">
        <f t="shared" si="169"/>
        <v>8.3584455948679665E-3</v>
      </c>
      <c r="P1770" s="4">
        <f t="shared" si="170"/>
        <v>9.4573904947594295E-2</v>
      </c>
    </row>
    <row r="1771" spans="1:16" x14ac:dyDescent="0.55000000000000004">
      <c r="A1771" s="3">
        <f t="shared" si="173"/>
        <v>1761.7238582538766</v>
      </c>
      <c r="C1771">
        <f t="shared" si="171"/>
        <v>0.13778879238097774</v>
      </c>
      <c r="D1771">
        <f t="shared" si="172"/>
        <v>-4.7767662964589667E-2</v>
      </c>
      <c r="E1771" s="4">
        <f>(M1771-C1771)^2</f>
        <v>0.15850926281787797</v>
      </c>
      <c r="K1771" s="3">
        <f t="shared" si="174"/>
        <v>1761.7238582538766</v>
      </c>
      <c r="L1771" s="4">
        <v>-0.119974309836058</v>
      </c>
      <c r="M1771" s="4">
        <v>-0.26034342537824601</v>
      </c>
      <c r="O1771" s="4">
        <f t="shared" si="169"/>
        <v>1.407320159244242E-2</v>
      </c>
      <c r="P1771" s="4">
        <f t="shared" si="170"/>
        <v>6.9062229598431626E-2</v>
      </c>
    </row>
    <row r="1772" spans="1:16" x14ac:dyDescent="0.55000000000000004">
      <c r="A1772" s="3">
        <f t="shared" si="173"/>
        <v>1762.7238582538766</v>
      </c>
      <c r="C1772">
        <f t="shared" si="171"/>
        <v>0.25272918763583496</v>
      </c>
      <c r="D1772">
        <f t="shared" si="172"/>
        <v>1.7989163739786321E-2</v>
      </c>
      <c r="E1772" s="4">
        <f>(M1772-C1772)^2</f>
        <v>0.16251880964652732</v>
      </c>
      <c r="K1772" s="3">
        <f t="shared" si="174"/>
        <v>1762.7238582538766</v>
      </c>
      <c r="L1772" s="4">
        <v>-0.117131990249645</v>
      </c>
      <c r="M1772" s="4">
        <v>-0.15040702959914301</v>
      </c>
      <c r="O1772" s="4">
        <f t="shared" si="169"/>
        <v>1.3406908640435113E-2</v>
      </c>
      <c r="P1772" s="4">
        <f t="shared" si="170"/>
        <v>2.3366344772587481E-2</v>
      </c>
    </row>
    <row r="1773" spans="1:16" x14ac:dyDescent="0.55000000000000004">
      <c r="A1773" s="3">
        <f t="shared" si="173"/>
        <v>1763.7238582538766</v>
      </c>
      <c r="C1773">
        <f t="shared" si="171"/>
        <v>0.30415702763975011</v>
      </c>
      <c r="D1773">
        <f t="shared" si="172"/>
        <v>7.9225191850895993E-2</v>
      </c>
      <c r="E1773" s="4">
        <f>(M1773-C1773)^2</f>
        <v>9.4222776557606011E-2</v>
      </c>
      <c r="K1773" s="3">
        <f t="shared" si="174"/>
        <v>1763.7238582538766</v>
      </c>
      <c r="L1773" s="4">
        <v>-8.4953237071095603E-2</v>
      </c>
      <c r="M1773" s="4">
        <v>-2.8002601994637898E-3</v>
      </c>
      <c r="O1773" s="4">
        <f t="shared" si="169"/>
        <v>6.9905405951355137E-3</v>
      </c>
      <c r="P1773" s="4">
        <f t="shared" si="170"/>
        <v>2.7602108390523307E-5</v>
      </c>
    </row>
    <row r="1774" spans="1:16" x14ac:dyDescent="0.55000000000000004">
      <c r="A1774" s="3">
        <f t="shared" si="173"/>
        <v>1764.7238582538766</v>
      </c>
      <c r="C1774">
        <f t="shared" si="171"/>
        <v>0.27914814815097616</v>
      </c>
      <c r="D1774">
        <f t="shared" si="172"/>
        <v>0.12055139307669381</v>
      </c>
      <c r="E1774" s="4">
        <f>(M1774-C1774)^2</f>
        <v>1.7859728825154353E-2</v>
      </c>
      <c r="K1774" s="3">
        <f t="shared" si="174"/>
        <v>1764.7238582538766</v>
      </c>
      <c r="L1774" s="4">
        <v>-3.1497418656467602E-2</v>
      </c>
      <c r="M1774" s="4">
        <v>0.14550785173872499</v>
      </c>
      <c r="O1774" s="4">
        <f t="shared" si="169"/>
        <v>9.0924166578837612E-4</v>
      </c>
      <c r="P1774" s="4">
        <f t="shared" si="170"/>
        <v>2.0464544497471735E-2</v>
      </c>
    </row>
    <row r="1775" spans="1:16" x14ac:dyDescent="0.55000000000000004">
      <c r="A1775" s="3">
        <f t="shared" si="173"/>
        <v>1765.7238582538766</v>
      </c>
      <c r="C1775">
        <f t="shared" si="171"/>
        <v>0.18398744983794496</v>
      </c>
      <c r="D1775">
        <f t="shared" si="172"/>
        <v>0.1315822133653409</v>
      </c>
      <c r="E1775" s="4">
        <f>(M1775-C1775)^2</f>
        <v>5.3853831327528873E-3</v>
      </c>
      <c r="K1775" s="3">
        <f t="shared" si="174"/>
        <v>1765.7238582538766</v>
      </c>
      <c r="L1775" s="4">
        <v>2.98471236564724E-2</v>
      </c>
      <c r="M1775" s="4">
        <v>0.257372619543771</v>
      </c>
      <c r="O1775" s="4">
        <f t="shared" si="169"/>
        <v>9.7287273823386266E-4</v>
      </c>
      <c r="P1775" s="4">
        <f t="shared" si="170"/>
        <v>6.4983752066974307E-2</v>
      </c>
    </row>
    <row r="1776" spans="1:16" x14ac:dyDescent="0.55000000000000004">
      <c r="A1776" s="3">
        <f t="shared" si="173"/>
        <v>1766.7238582538766</v>
      </c>
      <c r="C1776">
        <f t="shared" si="171"/>
        <v>4.2589460206735388E-2</v>
      </c>
      <c r="D1776">
        <f t="shared" si="172"/>
        <v>0.10954553292490697</v>
      </c>
      <c r="E1776" s="4">
        <f>(M1776-C1776)^2</f>
        <v>6.8742210670651213E-2</v>
      </c>
      <c r="K1776" s="3">
        <f t="shared" si="174"/>
        <v>1766.7238582538766</v>
      </c>
      <c r="L1776" s="4">
        <v>8.37162686915362E-2</v>
      </c>
      <c r="M1776" s="4">
        <v>0.30477681816026297</v>
      </c>
      <c r="O1776" s="4">
        <f t="shared" si="169"/>
        <v>7.2352126124269325E-3</v>
      </c>
      <c r="P1776" s="4">
        <f t="shared" si="170"/>
        <v>9.1399382249452668E-2</v>
      </c>
    </row>
    <row r="1777" spans="1:16" x14ac:dyDescent="0.55000000000000004">
      <c r="A1777" s="3">
        <f t="shared" si="173"/>
        <v>1767.7238582538766</v>
      </c>
      <c r="C1777">
        <f t="shared" si="171"/>
        <v>-0.10951154900758198</v>
      </c>
      <c r="D1777">
        <f t="shared" si="172"/>
        <v>5.9979318687943768E-2</v>
      </c>
      <c r="E1777" s="4">
        <f>(M1777-C1777)^2</f>
        <v>0.14850180626461212</v>
      </c>
      <c r="K1777" s="3">
        <f t="shared" si="174"/>
        <v>1767.7238582538766</v>
      </c>
      <c r="L1777" s="4">
        <v>0.116618154894777</v>
      </c>
      <c r="M1777" s="4">
        <v>0.275847771970401</v>
      </c>
      <c r="O1777" s="4">
        <f t="shared" si="169"/>
        <v>1.3915019095130775E-2</v>
      </c>
      <c r="P1777" s="4">
        <f t="shared" si="170"/>
        <v>7.4744422109822115E-2</v>
      </c>
    </row>
    <row r="1778" spans="1:16" x14ac:dyDescent="0.55000000000000004">
      <c r="A1778" s="3">
        <f t="shared" si="173"/>
        <v>1768.7238582538766</v>
      </c>
      <c r="C1778">
        <f t="shared" si="171"/>
        <v>-0.2340915648137426</v>
      </c>
      <c r="D1778">
        <f t="shared" si="172"/>
        <v>-4.6601042579601532E-3</v>
      </c>
      <c r="E1778" s="4">
        <f>(M1778-C1778)^2</f>
        <v>0.1696801500175131</v>
      </c>
      <c r="K1778" s="3">
        <f t="shared" si="174"/>
        <v>1768.7238582538766</v>
      </c>
      <c r="L1778" s="4">
        <v>0.120312300758111</v>
      </c>
      <c r="M1778" s="4">
        <v>0.177830940055211</v>
      </c>
      <c r="O1778" s="4">
        <f t="shared" si="169"/>
        <v>1.4800203028096445E-2</v>
      </c>
      <c r="P1778" s="4">
        <f t="shared" si="170"/>
        <v>3.0757242736372772E-2</v>
      </c>
    </row>
    <row r="1779" spans="1:16" x14ac:dyDescent="0.55000000000000004">
      <c r="A1779" s="3">
        <f t="shared" si="173"/>
        <v>1769.7238582538766</v>
      </c>
      <c r="C1779">
        <f t="shared" si="171"/>
        <v>-0.29984278611823351</v>
      </c>
      <c r="D1779">
        <f t="shared" si="172"/>
        <v>-6.8128411465626926E-2</v>
      </c>
      <c r="E1779" s="4">
        <f>(M1779-C1779)^2</f>
        <v>0.11230409546429031</v>
      </c>
      <c r="K1779" s="3">
        <f t="shared" si="174"/>
        <v>1769.7238582538766</v>
      </c>
      <c r="L1779" s="4">
        <v>9.3873484533247606E-2</v>
      </c>
      <c r="M1779" s="4">
        <v>3.5275246020131601E-2</v>
      </c>
      <c r="O1779" s="4">
        <f t="shared" si="169"/>
        <v>9.0663282812688765E-3</v>
      </c>
      <c r="P1779" s="4">
        <f t="shared" si="170"/>
        <v>1.077266311133586E-3</v>
      </c>
    </row>
    <row r="1780" spans="1:16" x14ac:dyDescent="0.55000000000000004">
      <c r="A1780" s="3">
        <f t="shared" si="173"/>
        <v>1770.7238582538766</v>
      </c>
      <c r="C1780">
        <f t="shared" si="171"/>
        <v>-0.290241486021934</v>
      </c>
      <c r="D1780">
        <f t="shared" si="172"/>
        <v>-0.11447558779857199</v>
      </c>
      <c r="E1780" s="4">
        <f>(M1780-C1780)^2</f>
        <v>3.0319910475445643E-2</v>
      </c>
      <c r="K1780" s="3">
        <f t="shared" si="174"/>
        <v>1770.7238582538766</v>
      </c>
      <c r="L1780" s="4">
        <v>4.39234717582127E-2</v>
      </c>
      <c r="M1780" s="4">
        <v>-0.116115352212429</v>
      </c>
      <c r="O1780" s="4">
        <f t="shared" si="169"/>
        <v>2.0491244697114649E-3</v>
      </c>
      <c r="P1780" s="4">
        <f t="shared" si="170"/>
        <v>1.405857524617328E-2</v>
      </c>
    </row>
    <row r="1781" spans="1:16" x14ac:dyDescent="0.55000000000000004">
      <c r="A1781" s="3">
        <f t="shared" si="173"/>
        <v>1771.7238582538766</v>
      </c>
      <c r="C1781">
        <f t="shared" si="171"/>
        <v>-0.20770053621785936</v>
      </c>
      <c r="D1781">
        <f t="shared" si="172"/>
        <v>-0.13205427418007529</v>
      </c>
      <c r="E1781" s="4">
        <f>(M1781-C1781)^2</f>
        <v>9.4393983895000428E-4</v>
      </c>
      <c r="K1781" s="3">
        <f t="shared" si="174"/>
        <v>1771.7238582538766</v>
      </c>
      <c r="L1781" s="4">
        <v>-1.70274470001033E-2</v>
      </c>
      <c r="M1781" s="4">
        <v>-0.238424140156037</v>
      </c>
      <c r="O1781" s="4">
        <f t="shared" si="169"/>
        <v>2.4597727615083531E-4</v>
      </c>
      <c r="P1781" s="4">
        <f t="shared" si="170"/>
        <v>5.8022042669381949E-2</v>
      </c>
    </row>
    <row r="1782" spans="1:16" x14ac:dyDescent="0.55000000000000004">
      <c r="A1782" s="3">
        <f t="shared" si="173"/>
        <v>1772.7238582538766</v>
      </c>
      <c r="C1782">
        <f t="shared" si="171"/>
        <v>-7.2963036005081944E-2</v>
      </c>
      <c r="D1782">
        <f t="shared" si="172"/>
        <v>-0.11644682775497843</v>
      </c>
      <c r="E1782" s="4">
        <f>(M1782-C1782)^2</f>
        <v>5.200912275971397E-2</v>
      </c>
      <c r="K1782" s="3">
        <f t="shared" si="174"/>
        <v>1772.7238582538766</v>
      </c>
      <c r="L1782" s="4">
        <v>-7.3713736026631102E-2</v>
      </c>
      <c r="M1782" s="4">
        <v>-0.30101812312158099</v>
      </c>
      <c r="O1782" s="4">
        <f t="shared" si="169"/>
        <v>5.2374099150385503E-3</v>
      </c>
      <c r="P1782" s="4">
        <f t="shared" si="170"/>
        <v>9.2095032518539982E-2</v>
      </c>
    </row>
    <row r="1783" spans="1:16" x14ac:dyDescent="0.55000000000000004">
      <c r="A1783" s="3">
        <f t="shared" si="173"/>
        <v>1773.7238582538766</v>
      </c>
      <c r="C1783">
        <f t="shared" si="171"/>
        <v>8.0110568948500521E-2</v>
      </c>
      <c r="D1783">
        <f t="shared" si="172"/>
        <v>-7.1575505436599809E-2</v>
      </c>
      <c r="E1783" s="4">
        <f>(M1783-C1783)^2</f>
        <v>0.13566759201817979</v>
      </c>
      <c r="K1783" s="3">
        <f t="shared" si="174"/>
        <v>1773.7238582538766</v>
      </c>
      <c r="L1783" s="4">
        <v>-0.111937962578469</v>
      </c>
      <c r="M1783" s="4">
        <v>-0.28822024977046001</v>
      </c>
      <c r="O1783" s="4">
        <f t="shared" si="169"/>
        <v>1.2231072272335075E-2</v>
      </c>
      <c r="P1783" s="4">
        <f t="shared" si="170"/>
        <v>8.4491235010904914E-2</v>
      </c>
    </row>
    <row r="1784" spans="1:16" x14ac:dyDescent="0.55000000000000004">
      <c r="A1784" s="3">
        <f t="shared" si="173"/>
        <v>1774.7238582538766</v>
      </c>
      <c r="C1784">
        <f t="shared" si="171"/>
        <v>0.21305184576016084</v>
      </c>
      <c r="D1784">
        <f t="shared" si="172"/>
        <v>-8.7167741996813132E-3</v>
      </c>
      <c r="E1784" s="4">
        <f>(M1784-C1784)^2</f>
        <v>0.17329542638858664</v>
      </c>
      <c r="K1784" s="3">
        <f t="shared" si="174"/>
        <v>1774.7238582538766</v>
      </c>
      <c r="L1784" s="4">
        <v>-0.122126631989824</v>
      </c>
      <c r="M1784" s="4">
        <v>-0.20323582687570599</v>
      </c>
      <c r="O1784" s="4">
        <f t="shared" si="169"/>
        <v>1.4588496299607493E-2</v>
      </c>
      <c r="P1784" s="4">
        <f t="shared" si="170"/>
        <v>4.2308103581623846E-2</v>
      </c>
    </row>
    <row r="1785" spans="1:16" x14ac:dyDescent="0.55000000000000004">
      <c r="A1785" s="3">
        <f t="shared" si="173"/>
        <v>1775.7238582538766</v>
      </c>
      <c r="C1785">
        <f t="shared" si="171"/>
        <v>0.29245175185902178</v>
      </c>
      <c r="D1785">
        <f t="shared" si="172"/>
        <v>5.6332541386237701E-2</v>
      </c>
      <c r="E1785" s="4">
        <f>(M1785-C1785)^2</f>
        <v>0.12945710660441037</v>
      </c>
      <c r="K1785" s="3">
        <f t="shared" si="174"/>
        <v>1775.7238582538766</v>
      </c>
      <c r="L1785" s="4">
        <v>-0.101727928800706</v>
      </c>
      <c r="M1785" s="4">
        <v>-6.73497303563943E-2</v>
      </c>
      <c r="O1785" s="4">
        <f t="shared" si="169"/>
        <v>1.0076976470084308E-2</v>
      </c>
      <c r="P1785" s="4">
        <f t="shared" si="170"/>
        <v>4.8724924583428957E-3</v>
      </c>
    </row>
    <row r="1786" spans="1:16" x14ac:dyDescent="0.55000000000000004">
      <c r="A1786" s="3">
        <f t="shared" si="173"/>
        <v>1776.7238582538766</v>
      </c>
      <c r="C1786">
        <f t="shared" si="171"/>
        <v>0.29835655348680873</v>
      </c>
      <c r="D1786">
        <f t="shared" si="172"/>
        <v>0.1072251080794218</v>
      </c>
      <c r="E1786" s="4">
        <f>(M1786-C1786)^2</f>
        <v>4.5348566888926425E-2</v>
      </c>
      <c r="K1786" s="3">
        <f t="shared" si="174"/>
        <v>1776.7238582538766</v>
      </c>
      <c r="L1786" s="4">
        <v>-5.5850834769197E-2</v>
      </c>
      <c r="M1786" s="4">
        <v>8.5404523938071103E-2</v>
      </c>
      <c r="O1786" s="4">
        <f t="shared" si="169"/>
        <v>2.9710185524510521E-3</v>
      </c>
      <c r="P1786" s="4">
        <f t="shared" si="170"/>
        <v>6.8808706015413609E-3</v>
      </c>
    </row>
    <row r="1787" spans="1:16" x14ac:dyDescent="0.55000000000000004">
      <c r="A1787" s="3">
        <f t="shared" si="173"/>
        <v>1777.7238582538766</v>
      </c>
      <c r="C1787">
        <f t="shared" si="171"/>
        <v>0.22928233403247361</v>
      </c>
      <c r="D1787">
        <f t="shared" si="172"/>
        <v>0.1311712794437388</v>
      </c>
      <c r="E1787" s="4">
        <f>(M1787-C1787)^2</f>
        <v>1.5659140207088039E-4</v>
      </c>
      <c r="K1787" s="3">
        <f t="shared" si="174"/>
        <v>1777.7238582538766</v>
      </c>
      <c r="L1787" s="4">
        <v>4.0144473036829503E-3</v>
      </c>
      <c r="M1787" s="4">
        <v>0.21676868540104399</v>
      </c>
      <c r="O1787" s="4">
        <f t="shared" si="169"/>
        <v>2.8710645761474003E-5</v>
      </c>
      <c r="P1787" s="4">
        <f t="shared" si="170"/>
        <v>4.5930994118296986E-2</v>
      </c>
    </row>
    <row r="1788" spans="1:16" x14ac:dyDescent="0.55000000000000004">
      <c r="A1788" s="3">
        <f t="shared" si="173"/>
        <v>1778.7238582538766</v>
      </c>
      <c r="C1788">
        <f t="shared" si="171"/>
        <v>0.10258791231925324</v>
      </c>
      <c r="D1788">
        <f t="shared" si="172"/>
        <v>0.12215322055454879</v>
      </c>
      <c r="E1788" s="4">
        <f>(M1788-C1788)^2</f>
        <v>3.6578043765668374E-2</v>
      </c>
      <c r="K1788" s="3">
        <f t="shared" si="174"/>
        <v>1778.7238582538766</v>
      </c>
      <c r="L1788" s="4">
        <v>6.2874286145532504E-2</v>
      </c>
      <c r="M1788" s="4">
        <v>0.29384178487002899</v>
      </c>
      <c r="O1788" s="4">
        <f t="shared" si="169"/>
        <v>4.1239605698629514E-3</v>
      </c>
      <c r="P1788" s="4">
        <f t="shared" si="170"/>
        <v>8.4907126338958638E-2</v>
      </c>
    </row>
    <row r="1789" spans="1:16" x14ac:dyDescent="0.55000000000000004">
      <c r="A1789" s="3">
        <f t="shared" si="173"/>
        <v>1779.7238582538766</v>
      </c>
      <c r="C1789">
        <f t="shared" si="171"/>
        <v>-4.9887546045119302E-2</v>
      </c>
      <c r="D1789">
        <f t="shared" si="172"/>
        <v>8.2437230642328677E-2</v>
      </c>
      <c r="E1789" s="4">
        <f>(M1789-C1789)^2</f>
        <v>0.12055334839185528</v>
      </c>
      <c r="K1789" s="3">
        <f t="shared" si="174"/>
        <v>1779.7238582538766</v>
      </c>
      <c r="L1789" s="4">
        <v>0.105986869978479</v>
      </c>
      <c r="M1789" s="4">
        <v>0.297320386456221</v>
      </c>
      <c r="O1789" s="4">
        <f t="shared" si="169"/>
        <v>1.1519869344696856E-2</v>
      </c>
      <c r="P1789" s="4">
        <f t="shared" si="170"/>
        <v>8.6946474433586426E-2</v>
      </c>
    </row>
    <row r="1790" spans="1:16" x14ac:dyDescent="0.55000000000000004">
      <c r="A1790" s="3">
        <f t="shared" si="173"/>
        <v>1780.7238582538766</v>
      </c>
      <c r="C1790">
        <f t="shared" si="171"/>
        <v>-0.18982592646386839</v>
      </c>
      <c r="D1790">
        <f t="shared" si="172"/>
        <v>2.2004206758353895E-2</v>
      </c>
      <c r="E1790" s="4">
        <f>(M1790-C1790)^2</f>
        <v>0.17318846249613201</v>
      </c>
      <c r="K1790" s="3">
        <f t="shared" si="174"/>
        <v>1780.7238582538766</v>
      </c>
      <c r="L1790" s="4">
        <v>0.122554384730508</v>
      </c>
      <c r="M1790" s="4">
        <v>0.22633325281268199</v>
      </c>
      <c r="O1790" s="4">
        <f t="shared" si="169"/>
        <v>1.5350756285476648E-2</v>
      </c>
      <c r="P1790" s="4">
        <f t="shared" si="170"/>
        <v>5.0122138940096941E-2</v>
      </c>
    </row>
    <row r="1791" spans="1:16" x14ac:dyDescent="0.55000000000000004">
      <c r="A1791" s="3">
        <f t="shared" si="173"/>
        <v>1781.7238582538766</v>
      </c>
      <c r="C1791">
        <f t="shared" si="171"/>
        <v>-0.28205976687527162</v>
      </c>
      <c r="D1791">
        <f t="shared" si="172"/>
        <v>-4.3958623202103302E-2</v>
      </c>
      <c r="E1791" s="4">
        <f>(M1791-C1791)^2</f>
        <v>0.14494719971356088</v>
      </c>
      <c r="K1791" s="3">
        <f t="shared" si="174"/>
        <v>1781.7238582538766</v>
      </c>
      <c r="L1791" s="4">
        <v>0.10842739355457399</v>
      </c>
      <c r="M1791" s="4">
        <v>9.8659551932640796E-2</v>
      </c>
      <c r="O1791" s="4">
        <f t="shared" si="169"/>
        <v>1.2049711484359375E-2</v>
      </c>
      <c r="P1791" s="4">
        <f t="shared" si="170"/>
        <v>9.2556023746653959E-3</v>
      </c>
    </row>
    <row r="1792" spans="1:16" x14ac:dyDescent="0.55000000000000004">
      <c r="A1792" s="3">
        <f t="shared" si="173"/>
        <v>1782.7238582538766</v>
      </c>
      <c r="C1792">
        <f t="shared" si="171"/>
        <v>-0.30341007897198397</v>
      </c>
      <c r="D1792">
        <f t="shared" si="172"/>
        <v>-9.8874353652622218E-2</v>
      </c>
      <c r="E1792" s="4">
        <f>(M1792-C1792)^2</f>
        <v>6.2343115176963004E-2</v>
      </c>
      <c r="K1792" s="3">
        <f t="shared" si="174"/>
        <v>1782.7238582538766</v>
      </c>
      <c r="L1792" s="4">
        <v>6.7144089028181406E-2</v>
      </c>
      <c r="M1792" s="4">
        <v>-5.3724045768356397E-2</v>
      </c>
      <c r="O1792" s="4">
        <f t="shared" si="169"/>
        <v>4.6905887910073038E-3</v>
      </c>
      <c r="P1792" s="4">
        <f t="shared" si="170"/>
        <v>3.155917847830576E-3</v>
      </c>
    </row>
    <row r="1793" spans="1:16" x14ac:dyDescent="0.55000000000000004">
      <c r="A1793" s="3">
        <f t="shared" si="173"/>
        <v>1783.7238582538766</v>
      </c>
      <c r="C1793">
        <f t="shared" si="171"/>
        <v>-0.24851138483134336</v>
      </c>
      <c r="D1793">
        <f t="shared" si="172"/>
        <v>-0.12894228987720777</v>
      </c>
      <c r="E1793" s="4">
        <f>(M1793-C1793)^2</f>
        <v>3.1202571405108733E-3</v>
      </c>
      <c r="K1793" s="3">
        <f t="shared" si="174"/>
        <v>1783.7238582538766</v>
      </c>
      <c r="L1793" s="4">
        <v>9.0441308729916608E-3</v>
      </c>
      <c r="M1793" s="4">
        <v>-0.19265212292688499</v>
      </c>
      <c r="O1793" s="4">
        <f t="shared" si="169"/>
        <v>1.0790878133644583E-4</v>
      </c>
      <c r="P1793" s="4">
        <f t="shared" si="170"/>
        <v>3.8066208262790412E-2</v>
      </c>
    </row>
    <row r="1794" spans="1:16" x14ac:dyDescent="0.55000000000000004">
      <c r="A1794" s="3">
        <f t="shared" si="173"/>
        <v>1784.7238582538766</v>
      </c>
      <c r="C1794">
        <f t="shared" si="171"/>
        <v>-0.13116009782943433</v>
      </c>
      <c r="D1794">
        <f t="shared" si="172"/>
        <v>-0.12660615601151542</v>
      </c>
      <c r="E1794" s="4">
        <f>(M1794-C1794)^2</f>
        <v>2.3155460237216281E-2</v>
      </c>
      <c r="K1794" s="3">
        <f t="shared" si="174"/>
        <v>1784.7238582538766</v>
      </c>
      <c r="L1794" s="4">
        <v>-5.1320985965053502E-2</v>
      </c>
      <c r="M1794" s="4">
        <v>-0.28332928077136998</v>
      </c>
      <c r="O1794" s="4">
        <f t="shared" si="169"/>
        <v>2.4977206877359655E-3</v>
      </c>
      <c r="P1794" s="4">
        <f t="shared" si="170"/>
        <v>8.1671803886289723E-2</v>
      </c>
    </row>
    <row r="1795" spans="1:16" x14ac:dyDescent="0.55000000000000004">
      <c r="A1795" s="3">
        <f t="shared" si="173"/>
        <v>1785.7238582538766</v>
      </c>
      <c r="C1795">
        <f t="shared" si="171"/>
        <v>1.9152609410679099E-2</v>
      </c>
      <c r="D1795">
        <f t="shared" si="172"/>
        <v>-9.2453038306270358E-2</v>
      </c>
      <c r="E1795" s="4">
        <f>(M1795-C1795)^2</f>
        <v>0.10381121096969406</v>
      </c>
      <c r="K1795" s="3">
        <f t="shared" si="174"/>
        <v>1785.7238582538766</v>
      </c>
      <c r="L1795" s="4">
        <v>-9.8832443495867797E-2</v>
      </c>
      <c r="M1795" s="4">
        <v>-0.30304486259941299</v>
      </c>
      <c r="O1795" s="4">
        <f t="shared" si="169"/>
        <v>9.5040386746687803E-3</v>
      </c>
      <c r="P1795" s="4">
        <f t="shared" si="170"/>
        <v>9.3329256072682221E-2</v>
      </c>
    </row>
    <row r="1796" spans="1:16" x14ac:dyDescent="0.55000000000000004">
      <c r="A1796" s="3">
        <f t="shared" si="173"/>
        <v>1786.7238582538766</v>
      </c>
      <c r="C1796">
        <f t="shared" si="171"/>
        <v>0.16465213628656489</v>
      </c>
      <c r="D1796">
        <f t="shared" si="172"/>
        <v>-3.5065846379221992E-2</v>
      </c>
      <c r="E1796" s="4">
        <f>(M1796-C1796)^2</f>
        <v>0.16934304375293469</v>
      </c>
      <c r="K1796" s="3">
        <f t="shared" si="174"/>
        <v>1786.7238582538766</v>
      </c>
      <c r="L1796" s="4">
        <v>-0.121590702441174</v>
      </c>
      <c r="M1796" s="4">
        <v>-0.24686097863559001</v>
      </c>
      <c r="O1796" s="4">
        <f t="shared" si="169"/>
        <v>1.4459321325978743E-2</v>
      </c>
      <c r="P1796" s="4">
        <f t="shared" si="170"/>
        <v>6.2157714579685858E-2</v>
      </c>
    </row>
    <row r="1797" spans="1:16" x14ac:dyDescent="0.55000000000000004">
      <c r="A1797" s="3">
        <f t="shared" si="173"/>
        <v>1787.7238582538766</v>
      </c>
      <c r="C1797">
        <f t="shared" si="171"/>
        <v>0.26877346699554211</v>
      </c>
      <c r="D1797">
        <f t="shared" si="172"/>
        <v>3.1133630058407368E-2</v>
      </c>
      <c r="E1797" s="4">
        <f>(M1797-C1797)^2</f>
        <v>0.15810381008702373</v>
      </c>
      <c r="K1797" s="3">
        <f t="shared" si="174"/>
        <v>1787.7238582538766</v>
      </c>
      <c r="L1797" s="4">
        <v>-0.11389581566613199</v>
      </c>
      <c r="M1797" s="4">
        <v>-0.128849231158152</v>
      </c>
      <c r="O1797" s="4">
        <f t="shared" si="169"/>
        <v>1.2667959767945504E-2</v>
      </c>
      <c r="P1797" s="4">
        <f t="shared" si="170"/>
        <v>1.7240410012632431E-2</v>
      </c>
    </row>
    <row r="1798" spans="1:16" x14ac:dyDescent="0.55000000000000004">
      <c r="A1798" s="3">
        <f t="shared" si="173"/>
        <v>1788.7238582538766</v>
      </c>
      <c r="C1798">
        <f t="shared" si="171"/>
        <v>0.30535020646746869</v>
      </c>
      <c r="D1798">
        <f t="shared" si="172"/>
        <v>8.9509014558979569E-2</v>
      </c>
      <c r="E1798" s="4">
        <f>(M1798-C1798)^2</f>
        <v>8.0608636256402494E-2</v>
      </c>
      <c r="K1798" s="3">
        <f t="shared" si="174"/>
        <v>1788.7238582538766</v>
      </c>
      <c r="L1798" s="4">
        <v>-7.76750152991635E-2</v>
      </c>
      <c r="M1798" s="4">
        <v>2.1433605585444701E-2</v>
      </c>
      <c r="O1798" s="4">
        <f t="shared" ref="O1798:O1861" si="175">(L1798-$J$1)^2</f>
        <v>5.8264568280875333E-3</v>
      </c>
      <c r="P1798" s="4">
        <f t="shared" ref="P1798:P1861" si="176">(M1798-$J$2)^2</f>
        <v>3.6024400284865264E-4</v>
      </c>
    </row>
    <row r="1799" spans="1:16" x14ac:dyDescent="0.55000000000000004">
      <c r="A1799" s="3">
        <f t="shared" si="173"/>
        <v>1789.7238582538766</v>
      </c>
      <c r="C1799">
        <f t="shared" ref="C1799:C1862" si="177">$B$2*EXP(-C$4*((PI()/($B$1*$B$3)))^0.5)*SIN(2*PI()*$A1799/$B$3-C$4*SQRT(PI()/($B$1*$B$3)))</f>
        <v>0.2651903725322089</v>
      </c>
      <c r="D1799">
        <f t="shared" ref="D1799:D1862" si="178">$B$2*EXP(-D$4*((PI()/($B$1*$B$3)))^0.5)*SIN(2*PI()*$A1799/$B$3-D$4*SQRT(PI()/($B$1*$B$3)))</f>
        <v>0.12539017792973964</v>
      </c>
      <c r="E1799" s="4">
        <f>(M1799-C1799)^2</f>
        <v>9.7697626472737255E-3</v>
      </c>
      <c r="K1799" s="3">
        <f t="shared" si="174"/>
        <v>1789.7238582538766</v>
      </c>
      <c r="L1799" s="4">
        <v>-2.2000025489706899E-2</v>
      </c>
      <c r="M1799" s="4">
        <v>0.16634826284573101</v>
      </c>
      <c r="O1799" s="4">
        <f t="shared" si="175"/>
        <v>4.2668030069348376E-4</v>
      </c>
      <c r="P1799" s="4">
        <f t="shared" si="176"/>
        <v>2.686148978944352E-2</v>
      </c>
    </row>
    <row r="1800" spans="1:16" x14ac:dyDescent="0.55000000000000004">
      <c r="A1800" s="3">
        <f t="shared" si="173"/>
        <v>1790.7238582538766</v>
      </c>
      <c r="C1800">
        <f t="shared" si="177"/>
        <v>0.15838640324785239</v>
      </c>
      <c r="D1800">
        <f t="shared" si="178"/>
        <v>0.12975994098229271</v>
      </c>
      <c r="E1800" s="4">
        <f>(M1800-C1800)^2</f>
        <v>1.2368456479214298E-2</v>
      </c>
      <c r="K1800" s="3">
        <f t="shared" si="174"/>
        <v>1790.7238582538766</v>
      </c>
      <c r="L1800" s="4">
        <v>3.9185007181896499E-2</v>
      </c>
      <c r="M1800" s="4">
        <v>0.2695999657266</v>
      </c>
      <c r="O1800" s="4">
        <f t="shared" si="175"/>
        <v>1.6425829377937631E-3</v>
      </c>
      <c r="P1800" s="4">
        <f t="shared" si="176"/>
        <v>7.1367228447187764E-2</v>
      </c>
    </row>
    <row r="1801" spans="1:16" x14ac:dyDescent="0.55000000000000004">
      <c r="A1801" s="3">
        <f t="shared" si="173"/>
        <v>1791.7238582538766</v>
      </c>
      <c r="C1801">
        <f t="shared" si="177"/>
        <v>1.1778858913936204E-2</v>
      </c>
      <c r="D1801">
        <f t="shared" si="178"/>
        <v>0.1015201526882395</v>
      </c>
      <c r="E1801" s="4">
        <f>(M1801-C1801)^2</f>
        <v>8.6171500227527842E-2</v>
      </c>
      <c r="K1801" s="3">
        <f t="shared" si="174"/>
        <v>1791.7238582538766</v>
      </c>
      <c r="L1801" s="4">
        <v>9.0555911718657497E-2</v>
      </c>
      <c r="M1801" s="4">
        <v>0.30532868471447699</v>
      </c>
      <c r="O1801" s="4">
        <f t="shared" si="175"/>
        <v>8.445554125624935E-3</v>
      </c>
      <c r="P1801" s="4">
        <f t="shared" si="176"/>
        <v>9.1733371050068416E-2</v>
      </c>
    </row>
    <row r="1802" spans="1:16" x14ac:dyDescent="0.55000000000000004">
      <c r="A1802" s="3">
        <f t="shared" si="173"/>
        <v>1792.7238582538766</v>
      </c>
      <c r="C1802">
        <f t="shared" si="177"/>
        <v>-0.13778879238096306</v>
      </c>
      <c r="D1802">
        <f t="shared" si="178"/>
        <v>4.7767662964596301E-2</v>
      </c>
      <c r="E1802" s="4">
        <f>(M1802-C1802)^2</f>
        <v>0.16190542565617053</v>
      </c>
      <c r="K1802" s="3">
        <f t="shared" si="174"/>
        <v>1792.7238582538766</v>
      </c>
      <c r="L1802" s="4">
        <v>0.119246526397388</v>
      </c>
      <c r="M1802" s="4">
        <v>0.264585940493966</v>
      </c>
      <c r="O1802" s="4">
        <f t="shared" si="175"/>
        <v>1.4542023030553953E-2</v>
      </c>
      <c r="P1802" s="4">
        <f t="shared" si="176"/>
        <v>6.8713410763336008E-2</v>
      </c>
    </row>
    <row r="1803" spans="1:16" x14ac:dyDescent="0.55000000000000004">
      <c r="A1803" s="3">
        <f t="shared" si="173"/>
        <v>1793.7238582538766</v>
      </c>
      <c r="C1803">
        <f t="shared" si="177"/>
        <v>-0.25272918763582575</v>
      </c>
      <c r="D1803">
        <f t="shared" si="178"/>
        <v>-1.7989163739779268E-2</v>
      </c>
      <c r="E1803" s="4">
        <f>(M1803-C1803)^2</f>
        <v>0.16835035201047416</v>
      </c>
      <c r="K1803" s="3">
        <f t="shared" si="174"/>
        <v>1793.7238582538766</v>
      </c>
      <c r="L1803" s="4">
        <v>0.11807110878815</v>
      </c>
      <c r="M1803" s="4">
        <v>0.15757600610472899</v>
      </c>
      <c r="O1803" s="4">
        <f t="shared" si="175"/>
        <v>1.4259916687750167E-2</v>
      </c>
      <c r="P1803" s="4">
        <f t="shared" si="176"/>
        <v>2.4062988588666376E-2</v>
      </c>
    </row>
    <row r="1804" spans="1:16" x14ac:dyDescent="0.55000000000000004">
      <c r="A1804" s="3">
        <f t="shared" ref="A1804:A1867" si="179">K1804</f>
        <v>1794.7238582538766</v>
      </c>
      <c r="C1804">
        <f t="shared" si="177"/>
        <v>-0.30415702763975172</v>
      </c>
      <c r="D1804">
        <f t="shared" si="178"/>
        <v>-7.9225191850902307E-2</v>
      </c>
      <c r="E1804" s="4">
        <f>(M1804-C1804)^2</f>
        <v>9.9387109147865166E-2</v>
      </c>
      <c r="K1804" s="3">
        <f t="shared" si="174"/>
        <v>1794.7238582538766</v>
      </c>
      <c r="L1804" s="4">
        <v>8.7324049522936598E-2</v>
      </c>
      <c r="M1804" s="4">
        <v>1.11001834559902E-2</v>
      </c>
      <c r="O1804" s="4">
        <f t="shared" si="175"/>
        <v>7.8619847522500182E-3</v>
      </c>
      <c r="P1804" s="4">
        <f t="shared" si="176"/>
        <v>7.4764950199358464E-5</v>
      </c>
    </row>
    <row r="1805" spans="1:16" x14ac:dyDescent="0.55000000000000004">
      <c r="A1805" s="3">
        <f t="shared" si="179"/>
        <v>1795.7238582538766</v>
      </c>
      <c r="C1805">
        <f t="shared" si="177"/>
        <v>-0.27914814815099692</v>
      </c>
      <c r="D1805">
        <f t="shared" si="178"/>
        <v>-0.12055139307668476</v>
      </c>
      <c r="E1805" s="4">
        <f>(M1805-C1805)^2</f>
        <v>1.9878856618399152E-2</v>
      </c>
      <c r="K1805" s="3">
        <f t="shared" ref="K1805:K1868" si="180">K1804+1</f>
        <v>1795.7238582538766</v>
      </c>
      <c r="L1805" s="4">
        <v>3.4706140335629299E-2</v>
      </c>
      <c r="M1805" s="4">
        <v>-0.13815574899984001</v>
      </c>
      <c r="O1805" s="4">
        <f t="shared" si="175"/>
        <v>1.2995970651766976E-3</v>
      </c>
      <c r="P1805" s="4">
        <f t="shared" si="176"/>
        <v>1.9770963906016452E-2</v>
      </c>
    </row>
    <row r="1806" spans="1:16" x14ac:dyDescent="0.55000000000000004">
      <c r="A1806" s="3">
        <f t="shared" si="179"/>
        <v>1796.7238582538766</v>
      </c>
      <c r="C1806">
        <f t="shared" si="177"/>
        <v>-0.18398744983793039</v>
      </c>
      <c r="D1806">
        <f t="shared" si="178"/>
        <v>-0.13158221336534023</v>
      </c>
      <c r="E1806" s="4">
        <f>(M1806-C1806)^2</f>
        <v>4.7365044659460369E-3</v>
      </c>
      <c r="K1806" s="3">
        <f t="shared" si="180"/>
        <v>1796.7238582538766</v>
      </c>
      <c r="L1806" s="4">
        <v>-2.6604137000000101E-2</v>
      </c>
      <c r="M1806" s="4">
        <v>-0.25280971706261601</v>
      </c>
      <c r="O1806" s="4">
        <f t="shared" si="175"/>
        <v>6.3808541926964595E-4</v>
      </c>
      <c r="P1806" s="4">
        <f t="shared" si="176"/>
        <v>6.5159315434499321E-2</v>
      </c>
    </row>
    <row r="1807" spans="1:16" x14ac:dyDescent="0.55000000000000004">
      <c r="A1807" s="3">
        <f t="shared" si="179"/>
        <v>1797.7238582538766</v>
      </c>
      <c r="C1807">
        <f t="shared" si="177"/>
        <v>-4.2589460206717313E-2</v>
      </c>
      <c r="D1807">
        <f t="shared" si="178"/>
        <v>-0.10954553292490256</v>
      </c>
      <c r="E1807" s="4">
        <f>(M1807-C1807)^2</f>
        <v>6.8411783317567504E-2</v>
      </c>
      <c r="K1807" s="3">
        <f t="shared" si="180"/>
        <v>1797.7238582538766</v>
      </c>
      <c r="L1807" s="4">
        <v>-8.1251243183895497E-2</v>
      </c>
      <c r="M1807" s="4">
        <v>-0.30414592316943501</v>
      </c>
      <c r="O1807" s="4">
        <f t="shared" si="175"/>
        <v>6.3852019876262656E-3</v>
      </c>
      <c r="P1807" s="4">
        <f t="shared" si="176"/>
        <v>9.4003212833095456E-2</v>
      </c>
    </row>
    <row r="1808" spans="1:16" x14ac:dyDescent="0.55000000000000004">
      <c r="A1808" s="3">
        <f t="shared" si="179"/>
        <v>1798.7238582538766</v>
      </c>
      <c r="C1808">
        <f t="shared" si="177"/>
        <v>0.1095115490075342</v>
      </c>
      <c r="D1808">
        <f t="shared" si="178"/>
        <v>-5.9979318687963488E-2</v>
      </c>
      <c r="E1808" s="4">
        <f>(M1808-C1808)^2</f>
        <v>0.15117978320462697</v>
      </c>
      <c r="K1808" s="3">
        <f t="shared" si="180"/>
        <v>1798.7238582538766</v>
      </c>
      <c r="L1808" s="4">
        <v>-0.115548471466265</v>
      </c>
      <c r="M1808" s="4">
        <v>-0.27930689603414199</v>
      </c>
      <c r="O1808" s="4">
        <f t="shared" si="175"/>
        <v>1.3042710574095692E-2</v>
      </c>
      <c r="P1808" s="4">
        <f t="shared" si="176"/>
        <v>7.9388926788319727E-2</v>
      </c>
    </row>
    <row r="1809" spans="1:16" x14ac:dyDescent="0.55000000000000004">
      <c r="A1809" s="3">
        <f t="shared" si="179"/>
        <v>1799.7238582538766</v>
      </c>
      <c r="C1809">
        <f t="shared" si="177"/>
        <v>0.23409156481375432</v>
      </c>
      <c r="D1809">
        <f t="shared" si="178"/>
        <v>4.6601042579680445E-3</v>
      </c>
      <c r="E1809" s="4">
        <f>(M1809-C1809)^2</f>
        <v>0.17523038790063022</v>
      </c>
      <c r="K1809" s="3">
        <f t="shared" si="180"/>
        <v>1799.7238582538766</v>
      </c>
      <c r="L1809" s="4">
        <v>-0.120905868259232</v>
      </c>
      <c r="M1809" s="4">
        <v>-0.184513724092908</v>
      </c>
      <c r="O1809" s="4">
        <f t="shared" si="175"/>
        <v>1.4295091924182888E-2</v>
      </c>
      <c r="P1809" s="4">
        <f t="shared" si="176"/>
        <v>3.4956746876372236E-2</v>
      </c>
    </row>
    <row r="1810" spans="1:16" x14ac:dyDescent="0.55000000000000004">
      <c r="A1810" s="3">
        <f t="shared" si="179"/>
        <v>1800.7238582538766</v>
      </c>
      <c r="C1810">
        <f t="shared" si="177"/>
        <v>0.29984278611823034</v>
      </c>
      <c r="D1810">
        <f t="shared" si="178"/>
        <v>6.8128411465620833E-2</v>
      </c>
      <c r="E1810" s="4">
        <f>(M1810-C1810)^2</f>
        <v>0.1178897247740598</v>
      </c>
      <c r="K1810" s="3">
        <f t="shared" si="180"/>
        <v>1800.7238582538766</v>
      </c>
      <c r="L1810" s="4">
        <v>-9.5981640301120802E-2</v>
      </c>
      <c r="M1810" s="4">
        <v>-4.3507945312561601E-2</v>
      </c>
      <c r="O1810" s="4">
        <f t="shared" si="175"/>
        <v>8.9563237912659438E-3</v>
      </c>
      <c r="P1810" s="4">
        <f t="shared" si="176"/>
        <v>2.1124554364017243E-3</v>
      </c>
    </row>
    <row r="1811" spans="1:16" x14ac:dyDescent="0.55000000000000004">
      <c r="A1811" s="3">
        <f t="shared" si="179"/>
        <v>1801.7238582538766</v>
      </c>
      <c r="C1811">
        <f t="shared" si="177"/>
        <v>0.29024148602192834</v>
      </c>
      <c r="D1811">
        <f t="shared" si="178"/>
        <v>0.11447558779857595</v>
      </c>
      <c r="E1811" s="4">
        <f>(M1811-C1811)^2</f>
        <v>3.3068265124679849E-2</v>
      </c>
      <c r="K1811" s="3">
        <f t="shared" si="180"/>
        <v>1801.7238582538766</v>
      </c>
      <c r="L1811" s="4">
        <v>-4.7018215102725303E-2</v>
      </c>
      <c r="M1811" s="4">
        <v>0.108394668275013</v>
      </c>
      <c r="O1811" s="4">
        <f t="shared" si="175"/>
        <v>2.0861536304932196E-3</v>
      </c>
      <c r="P1811" s="4">
        <f t="shared" si="176"/>
        <v>1.1223528873849392E-2</v>
      </c>
    </row>
    <row r="1812" spans="1:16" x14ac:dyDescent="0.55000000000000004">
      <c r="A1812" s="3">
        <f t="shared" si="179"/>
        <v>1802.7238582538766</v>
      </c>
      <c r="C1812">
        <f t="shared" si="177"/>
        <v>0.20770053621787143</v>
      </c>
      <c r="D1812">
        <f t="shared" si="178"/>
        <v>0.13205427418007515</v>
      </c>
      <c r="E1812" s="4">
        <f>(M1812-C1812)^2</f>
        <v>6.4763269474690463E-4</v>
      </c>
      <c r="K1812" s="3">
        <f t="shared" si="180"/>
        <v>1802.7238582538766</v>
      </c>
      <c r="L1812" s="4">
        <v>1.37212137479783E-2</v>
      </c>
      <c r="M1812" s="4">
        <v>0.23314916476140801</v>
      </c>
      <c r="O1812" s="4">
        <f t="shared" si="175"/>
        <v>2.2695416574352044E-4</v>
      </c>
      <c r="P1812" s="4">
        <f t="shared" si="176"/>
        <v>5.3220484814831645E-2</v>
      </c>
    </row>
    <row r="1813" spans="1:16" x14ac:dyDescent="0.55000000000000004">
      <c r="A1813" s="3">
        <f t="shared" si="179"/>
        <v>1803.7238582538766</v>
      </c>
      <c r="C1813">
        <f t="shared" si="177"/>
        <v>7.2963036005097931E-2</v>
      </c>
      <c r="D1813">
        <f t="shared" si="178"/>
        <v>0.11644682775498179</v>
      </c>
      <c r="E1813" s="4">
        <f>(M1813-C1813)^2</f>
        <v>5.132352987707061E-2</v>
      </c>
      <c r="K1813" s="3">
        <f t="shared" si="180"/>
        <v>1803.7238582538766</v>
      </c>
      <c r="L1813" s="4">
        <v>7.1024079495270398E-2</v>
      </c>
      <c r="M1813" s="4">
        <v>0.29951000658089399</v>
      </c>
      <c r="O1813" s="4">
        <f t="shared" si="175"/>
        <v>5.2371077081672353E-3</v>
      </c>
      <c r="P1813" s="4">
        <f t="shared" si="176"/>
        <v>8.8242561760501353E-2</v>
      </c>
    </row>
    <row r="1814" spans="1:16" x14ac:dyDescent="0.55000000000000004">
      <c r="A1814" s="3">
        <f t="shared" si="179"/>
        <v>1804.7238582538766</v>
      </c>
      <c r="C1814">
        <f t="shared" si="177"/>
        <v>-8.0110568948484645E-2</v>
      </c>
      <c r="D1814">
        <f t="shared" si="178"/>
        <v>7.1575505436605791E-2</v>
      </c>
      <c r="E1814" s="4">
        <f>(M1814-C1814)^2</f>
        <v>0.13761672147693263</v>
      </c>
      <c r="K1814" s="3">
        <f t="shared" si="180"/>
        <v>1804.7238582538766</v>
      </c>
      <c r="L1814" s="4">
        <v>0.11053852393157</v>
      </c>
      <c r="M1814" s="4">
        <v>0.29085670922700702</v>
      </c>
      <c r="O1814" s="4">
        <f t="shared" si="175"/>
        <v>1.2517650891940946E-2</v>
      </c>
      <c r="P1814" s="4">
        <f t="shared" si="176"/>
        <v>8.3176404935623463E-2</v>
      </c>
    </row>
    <row r="1815" spans="1:16" x14ac:dyDescent="0.55000000000000004">
      <c r="A1815" s="3">
        <f t="shared" si="179"/>
        <v>1805.7238582538766</v>
      </c>
      <c r="C1815">
        <f t="shared" si="177"/>
        <v>-0.21305184576017394</v>
      </c>
      <c r="D1815">
        <f t="shared" si="178"/>
        <v>8.7167741996734358E-3</v>
      </c>
      <c r="E1815" s="4">
        <f>(M1815-C1815)^2</f>
        <v>0.1784288483338472</v>
      </c>
      <c r="K1815" s="3">
        <f t="shared" si="180"/>
        <v>1805.7238582538766</v>
      </c>
      <c r="L1815" s="4">
        <v>0.12236790931799001</v>
      </c>
      <c r="M1815" s="4">
        <v>0.20935654470318699</v>
      </c>
      <c r="O1815" s="4">
        <f t="shared" si="175"/>
        <v>1.5304583134201216E-2</v>
      </c>
      <c r="P1815" s="4">
        <f t="shared" si="176"/>
        <v>4.2808865490496027E-2</v>
      </c>
    </row>
    <row r="1816" spans="1:16" x14ac:dyDescent="0.55000000000000004">
      <c r="A1816" s="3">
        <f t="shared" si="179"/>
        <v>1806.7238582538766</v>
      </c>
      <c r="C1816">
        <f t="shared" si="177"/>
        <v>-0.29245175185900707</v>
      </c>
      <c r="D1816">
        <f t="shared" si="178"/>
        <v>-5.633254138621769E-2</v>
      </c>
      <c r="E1816" s="4">
        <f>(M1816-C1816)^2</f>
        <v>0.13533090219014246</v>
      </c>
      <c r="K1816" s="3">
        <f t="shared" si="180"/>
        <v>1806.7238582538766</v>
      </c>
      <c r="L1816" s="4">
        <v>0.103549492700321</v>
      </c>
      <c r="M1816" s="4">
        <v>7.5421734804740501E-2</v>
      </c>
      <c r="O1816" s="4">
        <f t="shared" si="175"/>
        <v>1.1002599556788067E-2</v>
      </c>
      <c r="P1816" s="4">
        <f t="shared" si="176"/>
        <v>5.3243617327986079E-3</v>
      </c>
    </row>
    <row r="1817" spans="1:16" x14ac:dyDescent="0.55000000000000004">
      <c r="A1817" s="3">
        <f t="shared" si="179"/>
        <v>1807.7238582538766</v>
      </c>
      <c r="C1817">
        <f t="shared" si="177"/>
        <v>-0.29835655348680484</v>
      </c>
      <c r="D1817">
        <f t="shared" si="178"/>
        <v>-0.1072251080794264</v>
      </c>
      <c r="E1817" s="4">
        <f>(M1817-C1817)^2</f>
        <v>4.8820509716244076E-2</v>
      </c>
      <c r="K1817" s="3">
        <f t="shared" si="180"/>
        <v>1807.7238582538766</v>
      </c>
      <c r="L1817" s="4">
        <v>5.8796463261440897E-2</v>
      </c>
      <c r="M1817" s="4">
        <v>-7.7402916458028895E-2</v>
      </c>
      <c r="O1817" s="4">
        <f t="shared" si="175"/>
        <v>3.616849374986633E-3</v>
      </c>
      <c r="P1817" s="4">
        <f t="shared" si="176"/>
        <v>6.3770489542879765E-3</v>
      </c>
    </row>
    <row r="1818" spans="1:16" x14ac:dyDescent="0.55000000000000004">
      <c r="A1818" s="3">
        <f t="shared" si="179"/>
        <v>1808.7238582538766</v>
      </c>
      <c r="C1818">
        <f t="shared" si="177"/>
        <v>-0.22928233403246154</v>
      </c>
      <c r="D1818">
        <f t="shared" si="178"/>
        <v>-0.13117127944373971</v>
      </c>
      <c r="E1818" s="4">
        <f>(M1818-C1818)^2</f>
        <v>3.4006335954392652E-4</v>
      </c>
      <c r="K1818" s="3">
        <f t="shared" si="180"/>
        <v>1808.7238582538766</v>
      </c>
      <c r="L1818" s="4">
        <v>-6.8250514804510604E-4</v>
      </c>
      <c r="M1818" s="4">
        <v>-0.210841527121051</v>
      </c>
      <c r="O1818" s="4">
        <f t="shared" si="175"/>
        <v>4.3729009740550861E-7</v>
      </c>
      <c r="P1818" s="4">
        <f t="shared" si="176"/>
        <v>4.5494773147978708E-2</v>
      </c>
    </row>
    <row r="1819" spans="1:16" x14ac:dyDescent="0.55000000000000004">
      <c r="A1819" s="3">
        <f t="shared" si="179"/>
        <v>1809.7238582538766</v>
      </c>
      <c r="C1819">
        <f t="shared" si="177"/>
        <v>-0.10258791231926874</v>
      </c>
      <c r="D1819">
        <f t="shared" si="178"/>
        <v>-0.12215322055455148</v>
      </c>
      <c r="E1819" s="4">
        <f>(M1819-C1819)^2</f>
        <v>3.5677791432206812E-2</v>
      </c>
      <c r="K1819" s="3">
        <f t="shared" si="180"/>
        <v>1809.7238582538766</v>
      </c>
      <c r="L1819" s="4">
        <v>-5.9990535909248702E-2</v>
      </c>
      <c r="M1819" s="4">
        <v>-0.29147356935072999</v>
      </c>
      <c r="O1819" s="4">
        <f t="shared" si="175"/>
        <v>3.4394414760378546E-3</v>
      </c>
      <c r="P1819" s="4">
        <f t="shared" si="176"/>
        <v>8.6393128371845401E-2</v>
      </c>
    </row>
    <row r="1820" spans="1:16" x14ac:dyDescent="0.55000000000000004">
      <c r="A1820" s="3">
        <f t="shared" si="179"/>
        <v>1810.7238582538766</v>
      </c>
      <c r="C1820">
        <f t="shared" si="177"/>
        <v>4.9887546045137315E-2</v>
      </c>
      <c r="D1820">
        <f t="shared" si="178"/>
        <v>-8.2437230642322501E-2</v>
      </c>
      <c r="E1820" s="4">
        <f>(M1820-C1820)^2</f>
        <v>0.12179527228694946</v>
      </c>
      <c r="K1820" s="3">
        <f t="shared" si="180"/>
        <v>1810.7238582538766</v>
      </c>
      <c r="L1820" s="4">
        <v>-0.10427356479771401</v>
      </c>
      <c r="M1820" s="4">
        <v>-0.29910424796576701</v>
      </c>
      <c r="O1820" s="4">
        <f t="shared" si="175"/>
        <v>1.0594539716327973E-2</v>
      </c>
      <c r="P1820" s="4">
        <f t="shared" si="176"/>
        <v>9.093708179582087E-2</v>
      </c>
    </row>
    <row r="1821" spans="1:16" x14ac:dyDescent="0.55000000000000004">
      <c r="A1821" s="3">
        <f t="shared" si="179"/>
        <v>1811.7238582538766</v>
      </c>
      <c r="C1821">
        <f t="shared" si="177"/>
        <v>0.18982592646388269</v>
      </c>
      <c r="D1821">
        <f t="shared" si="178"/>
        <v>-2.200420675834611E-2</v>
      </c>
      <c r="E1821" s="4">
        <f>(M1821-C1821)^2</f>
        <v>0.17778732147248827</v>
      </c>
      <c r="K1821" s="3">
        <f t="shared" si="180"/>
        <v>1811.7238582538766</v>
      </c>
      <c r="L1821" s="4">
        <v>-0.122440632516359</v>
      </c>
      <c r="M1821" s="4">
        <v>-0.23182241216973301</v>
      </c>
      <c r="O1821" s="4">
        <f t="shared" si="175"/>
        <v>1.4664446651489374E-2</v>
      </c>
      <c r="P1821" s="4">
        <f t="shared" si="176"/>
        <v>5.4885208024267884E-2</v>
      </c>
    </row>
    <row r="1822" spans="1:16" x14ac:dyDescent="0.55000000000000004">
      <c r="A1822" s="3">
        <f t="shared" si="179"/>
        <v>1812.7238582538766</v>
      </c>
      <c r="C1822">
        <f t="shared" si="177"/>
        <v>0.28205976687527862</v>
      </c>
      <c r="D1822">
        <f t="shared" si="178"/>
        <v>4.3958623202110747E-2</v>
      </c>
      <c r="E1822" s="4">
        <f>(M1822-C1822)^2</f>
        <v>0.15096254053299848</v>
      </c>
      <c r="K1822" s="3">
        <f t="shared" si="180"/>
        <v>1812.7238582538766</v>
      </c>
      <c r="L1822" s="4">
        <v>-0.109941684254741</v>
      </c>
      <c r="M1822" s="4">
        <v>-0.106479215123952</v>
      </c>
      <c r="O1822" s="4">
        <f t="shared" si="175"/>
        <v>1.1793503877766648E-2</v>
      </c>
      <c r="P1822" s="4">
        <f t="shared" si="176"/>
        <v>1.186633874976489E-2</v>
      </c>
    </row>
    <row r="1823" spans="1:16" x14ac:dyDescent="0.55000000000000004">
      <c r="A1823" s="3">
        <f t="shared" si="179"/>
        <v>1813.7238582538766</v>
      </c>
      <c r="C1823">
        <f t="shared" si="177"/>
        <v>0.30341007897198191</v>
      </c>
      <c r="D1823">
        <f t="shared" si="178"/>
        <v>9.8874353652627464E-2</v>
      </c>
      <c r="E1823" s="4">
        <f>(M1823-C1823)^2</f>
        <v>6.6500916962918405E-2</v>
      </c>
      <c r="K1823" s="3">
        <f t="shared" si="180"/>
        <v>1813.7238582538766</v>
      </c>
      <c r="L1823" s="4">
        <v>-6.9907159142830494E-2</v>
      </c>
      <c r="M1823" s="4">
        <v>4.5532361898717899E-2</v>
      </c>
      <c r="O1823" s="4">
        <f t="shared" si="175"/>
        <v>4.7009363718504152E-3</v>
      </c>
      <c r="P1823" s="4">
        <f t="shared" si="176"/>
        <v>1.8557874228441109E-3</v>
      </c>
    </row>
    <row r="1824" spans="1:16" x14ac:dyDescent="0.55000000000000004">
      <c r="A1824" s="3">
        <f t="shared" si="179"/>
        <v>1814.7238582538766</v>
      </c>
      <c r="C1824">
        <f t="shared" si="177"/>
        <v>0.24851138483135291</v>
      </c>
      <c r="D1824">
        <f t="shared" si="178"/>
        <v>0.12894228987720621</v>
      </c>
      <c r="E1824" s="4">
        <f>(M1824-C1824)^2</f>
        <v>3.8901801127461349E-3</v>
      </c>
      <c r="K1824" s="3">
        <f t="shared" si="180"/>
        <v>1814.7238582538766</v>
      </c>
      <c r="L1824" s="4">
        <v>-1.23639523510666E-2</v>
      </c>
      <c r="M1824" s="4">
        <v>0.186140076421587</v>
      </c>
      <c r="O1824" s="4">
        <f t="shared" si="175"/>
        <v>1.214441041971265E-4</v>
      </c>
      <c r="P1824" s="4">
        <f t="shared" si="176"/>
        <v>3.3740754436154249E-2</v>
      </c>
    </row>
    <row r="1825" spans="1:16" x14ac:dyDescent="0.55000000000000004">
      <c r="A1825" s="3">
        <f t="shared" si="179"/>
        <v>1815.7238582538766</v>
      </c>
      <c r="C1825">
        <f t="shared" si="177"/>
        <v>0.13116009782941784</v>
      </c>
      <c r="D1825">
        <f t="shared" si="178"/>
        <v>0.12660615601151318</v>
      </c>
      <c r="E1825" s="4">
        <f>(M1825-C1825)^2</f>
        <v>2.2191392400983202E-2</v>
      </c>
      <c r="K1825" s="3">
        <f t="shared" si="180"/>
        <v>1815.7238582538766</v>
      </c>
      <c r="L1825" s="4">
        <v>4.8275883007413901E-2</v>
      </c>
      <c r="M1825" s="4">
        <v>0.28012785407546997</v>
      </c>
      <c r="O1825" s="4">
        <f t="shared" si="175"/>
        <v>2.4621113822423926E-3</v>
      </c>
      <c r="P1825" s="4">
        <f t="shared" si="176"/>
        <v>7.7103040983455065E-2</v>
      </c>
    </row>
    <row r="1826" spans="1:16" x14ac:dyDescent="0.55000000000000004">
      <c r="A1826" s="3">
        <f t="shared" si="179"/>
        <v>1816.7238582538766</v>
      </c>
      <c r="C1826">
        <f t="shared" si="177"/>
        <v>-1.9152609410697321E-2</v>
      </c>
      <c r="D1826">
        <f t="shared" si="178"/>
        <v>9.2453038306264723E-2</v>
      </c>
      <c r="E1826" s="4">
        <f>(M1826-C1826)^2</f>
        <v>0.10439909133408297</v>
      </c>
      <c r="K1826" s="3">
        <f t="shared" si="180"/>
        <v>1816.7238582538766</v>
      </c>
      <c r="L1826" s="4">
        <v>9.6824723984851799E-2</v>
      </c>
      <c r="M1826" s="4">
        <v>0.30395587288910703</v>
      </c>
      <c r="O1826" s="4">
        <f t="shared" si="175"/>
        <v>9.6370560159923461E-3</v>
      </c>
      <c r="P1826" s="4">
        <f t="shared" si="176"/>
        <v>9.09036744213087E-2</v>
      </c>
    </row>
    <row r="1827" spans="1:16" x14ac:dyDescent="0.55000000000000004">
      <c r="A1827" s="3">
        <f t="shared" si="179"/>
        <v>1817.7238582538766</v>
      </c>
      <c r="C1827">
        <f t="shared" si="177"/>
        <v>-0.16465213628652176</v>
      </c>
      <c r="D1827">
        <f t="shared" si="178"/>
        <v>3.5065846379243329E-2</v>
      </c>
      <c r="E1827" s="4">
        <f>(M1827-C1827)^2</f>
        <v>0.17331267893055222</v>
      </c>
      <c r="K1827" s="3">
        <f t="shared" si="180"/>
        <v>1817.7238582538766</v>
      </c>
      <c r="L1827" s="4">
        <v>0.12112321218330301</v>
      </c>
      <c r="M1827" s="4">
        <v>0.25165625773232603</v>
      </c>
      <c r="O1827" s="4">
        <f t="shared" si="175"/>
        <v>1.4998165224047661E-2</v>
      </c>
      <c r="P1827" s="4">
        <f t="shared" si="176"/>
        <v>6.2102009141431824E-2</v>
      </c>
    </row>
    <row r="1828" spans="1:16" x14ac:dyDescent="0.55000000000000004">
      <c r="A1828" s="3">
        <f t="shared" si="179"/>
        <v>1818.7238582538766</v>
      </c>
      <c r="C1828">
        <f t="shared" si="177"/>
        <v>-0.26877346699555077</v>
      </c>
      <c r="D1828">
        <f t="shared" si="178"/>
        <v>-3.1133630058415039E-2</v>
      </c>
      <c r="E1828" s="4">
        <f>(M1828-C1828)^2</f>
        <v>0.16410701356382798</v>
      </c>
      <c r="K1828" s="3">
        <f t="shared" si="180"/>
        <v>1818.7238582538766</v>
      </c>
      <c r="L1828" s="4">
        <v>0.115085640496589</v>
      </c>
      <c r="M1828" s="4">
        <v>0.13632777166440199</v>
      </c>
      <c r="O1828" s="4">
        <f t="shared" si="175"/>
        <v>1.3555810955048051E-2</v>
      </c>
      <c r="P1828" s="4">
        <f t="shared" si="176"/>
        <v>1.792231775573476E-2</v>
      </c>
    </row>
    <row r="1829" spans="1:16" x14ac:dyDescent="0.55000000000000004">
      <c r="A1829" s="3">
        <f t="shared" si="179"/>
        <v>1819.7238582538766</v>
      </c>
      <c r="C1829">
        <f t="shared" si="177"/>
        <v>-0.30535020646746852</v>
      </c>
      <c r="D1829">
        <f t="shared" si="178"/>
        <v>-8.9509014558985384E-2</v>
      </c>
      <c r="E1829" s="4">
        <f>(M1829-C1829)^2</f>
        <v>8.5383970036807783E-2</v>
      </c>
      <c r="K1829" s="3">
        <f t="shared" si="180"/>
        <v>1819.7238582538766</v>
      </c>
      <c r="L1829" s="4">
        <v>8.0224156208023006E-2</v>
      </c>
      <c r="M1829" s="4">
        <v>-1.3144850532968599E-2</v>
      </c>
      <c r="O1829" s="4">
        <f t="shared" si="175"/>
        <v>6.6533289163268391E-3</v>
      </c>
      <c r="P1829" s="4">
        <f t="shared" si="176"/>
        <v>2.4330887234207376E-4</v>
      </c>
    </row>
    <row r="1830" spans="1:16" x14ac:dyDescent="0.55000000000000004">
      <c r="A1830" s="3">
        <f t="shared" si="179"/>
        <v>1820.7238582538766</v>
      </c>
      <c r="C1830">
        <f t="shared" si="177"/>
        <v>-0.26519037253221706</v>
      </c>
      <c r="D1830">
        <f t="shared" si="178"/>
        <v>-0.12539017792973742</v>
      </c>
      <c r="E1830" s="4">
        <f>(M1830-C1830)^2</f>
        <v>1.1207421338007745E-2</v>
      </c>
      <c r="K1830" s="3">
        <f t="shared" si="180"/>
        <v>1820.7238582538766</v>
      </c>
      <c r="L1830" s="4">
        <v>2.5270034322623001E-2</v>
      </c>
      <c r="M1830" s="4">
        <v>-0.15932526336962399</v>
      </c>
      <c r="O1830" s="4">
        <f t="shared" si="175"/>
        <v>7.0829534089691503E-4</v>
      </c>
      <c r="P1830" s="4">
        <f t="shared" si="176"/>
        <v>2.6172371731047687E-2</v>
      </c>
    </row>
    <row r="1831" spans="1:16" x14ac:dyDescent="0.55000000000000004">
      <c r="A1831" s="3">
        <f t="shared" si="179"/>
        <v>1821.7238582538766</v>
      </c>
      <c r="C1831">
        <f t="shared" si="177"/>
        <v>-0.15838640324783679</v>
      </c>
      <c r="D1831">
        <f t="shared" si="178"/>
        <v>-0.12975994098229124</v>
      </c>
      <c r="E1831" s="4">
        <f>(M1831-C1831)^2</f>
        <v>1.1495114628374725E-2</v>
      </c>
      <c r="K1831" s="3">
        <f t="shared" si="180"/>
        <v>1821.7238582538766</v>
      </c>
      <c r="L1831" s="4">
        <v>-3.6013124422789797E-2</v>
      </c>
      <c r="M1831" s="4">
        <v>-0.26560167561317999</v>
      </c>
      <c r="O1831" s="4">
        <f t="shared" si="175"/>
        <v>1.2019631455670249E-3</v>
      </c>
      <c r="P1831" s="4">
        <f t="shared" si="176"/>
        <v>7.1853582895437779E-2</v>
      </c>
    </row>
    <row r="1832" spans="1:16" x14ac:dyDescent="0.55000000000000004">
      <c r="A1832" s="3">
        <f t="shared" si="179"/>
        <v>1822.7238582538766</v>
      </c>
      <c r="C1832">
        <f t="shared" si="177"/>
        <v>-1.177885891391796E-2</v>
      </c>
      <c r="D1832">
        <f t="shared" si="178"/>
        <v>-0.10152015268823446</v>
      </c>
      <c r="E1832" s="4">
        <f>(M1832-C1832)^2</f>
        <v>8.6187831654653033E-2</v>
      </c>
      <c r="K1832" s="3">
        <f t="shared" si="180"/>
        <v>1822.7238582538766</v>
      </c>
      <c r="L1832" s="4">
        <v>-8.8276572747310406E-2</v>
      </c>
      <c r="M1832" s="4">
        <v>-0.30535650052624003</v>
      </c>
      <c r="O1832" s="4">
        <f t="shared" si="175"/>
        <v>7.5573097097757936E-3</v>
      </c>
      <c r="P1832" s="4">
        <f t="shared" si="176"/>
        <v>9.4747002995072382E-2</v>
      </c>
    </row>
    <row r="1833" spans="1:16" x14ac:dyDescent="0.55000000000000004">
      <c r="A1833" s="3">
        <f t="shared" si="179"/>
        <v>1823.7238582538766</v>
      </c>
      <c r="C1833">
        <f t="shared" si="177"/>
        <v>0.13778879238097935</v>
      </c>
      <c r="D1833">
        <f t="shared" si="178"/>
        <v>-4.7767662964588939E-2</v>
      </c>
      <c r="E1833" s="4">
        <f>(M1833-C1833)^2</f>
        <v>0.16517858845179828</v>
      </c>
      <c r="K1833" s="3">
        <f t="shared" si="180"/>
        <v>1823.7238582538766</v>
      </c>
      <c r="L1833" s="4">
        <v>-0.118430605799167</v>
      </c>
      <c r="M1833" s="4">
        <v>-0.2686328955883</v>
      </c>
      <c r="O1833" s="4">
        <f t="shared" si="175"/>
        <v>1.370932377221361E-2</v>
      </c>
      <c r="P1833" s="4">
        <f t="shared" si="176"/>
        <v>7.3487839660191595E-2</v>
      </c>
    </row>
    <row r="1834" spans="1:16" x14ac:dyDescent="0.55000000000000004">
      <c r="A1834" s="3">
        <f t="shared" si="179"/>
        <v>1824.7238582538766</v>
      </c>
      <c r="C1834">
        <f t="shared" si="177"/>
        <v>0.25272918763583596</v>
      </c>
      <c r="D1834">
        <f t="shared" si="178"/>
        <v>1.7989163739787092E-2</v>
      </c>
      <c r="E1834" s="4">
        <f>(M1834-C1834)^2</f>
        <v>0.17418745234409214</v>
      </c>
      <c r="K1834" s="3">
        <f t="shared" si="180"/>
        <v>1824.7238582538766</v>
      </c>
      <c r="L1834" s="4">
        <v>-0.11892295893848299</v>
      </c>
      <c r="M1834" s="4">
        <v>-0.16462851547277099</v>
      </c>
      <c r="O1834" s="4">
        <f t="shared" si="175"/>
        <v>1.3824862312117143E-2</v>
      </c>
      <c r="P1834" s="4">
        <f t="shared" si="176"/>
        <v>2.7916403461299668E-2</v>
      </c>
    </row>
    <row r="1835" spans="1:16" x14ac:dyDescent="0.55000000000000004">
      <c r="A1835" s="3">
        <f t="shared" si="179"/>
        <v>1825.7238582538766</v>
      </c>
      <c r="C1835">
        <f t="shared" si="177"/>
        <v>0.30415702763975028</v>
      </c>
      <c r="D1835">
        <f t="shared" si="178"/>
        <v>7.9225191850896604E-2</v>
      </c>
      <c r="E1835" s="4">
        <f>(M1835-C1835)^2</f>
        <v>0.10468391011428646</v>
      </c>
      <c r="K1835" s="3">
        <f t="shared" si="180"/>
        <v>1825.7238582538766</v>
      </c>
      <c r="L1835" s="4">
        <v>-8.9630319267178599E-2</v>
      </c>
      <c r="M1835" s="4">
        <v>-1.9391902375922102E-2</v>
      </c>
      <c r="O1835" s="4">
        <f t="shared" si="175"/>
        <v>7.7945122591015423E-3</v>
      </c>
      <c r="P1835" s="4">
        <f t="shared" si="176"/>
        <v>4.7722207132032158E-4</v>
      </c>
    </row>
    <row r="1836" spans="1:16" x14ac:dyDescent="0.55000000000000004">
      <c r="A1836" s="3">
        <f t="shared" si="179"/>
        <v>1826.7238582538766</v>
      </c>
      <c r="C1836">
        <f t="shared" si="177"/>
        <v>0.27914814815098954</v>
      </c>
      <c r="D1836">
        <f t="shared" si="178"/>
        <v>0.120551393076688</v>
      </c>
      <c r="E1836" s="4">
        <f>(M1836-C1836)^2</f>
        <v>2.203639755881007E-2</v>
      </c>
      <c r="K1836" s="3">
        <f t="shared" si="180"/>
        <v>1826.7238582538766</v>
      </c>
      <c r="L1836" s="4">
        <v>-3.7889210109275803E-2</v>
      </c>
      <c r="M1836" s="4">
        <v>0.13070153296960499</v>
      </c>
      <c r="O1836" s="4">
        <f t="shared" si="175"/>
        <v>1.3355681486536767E-3</v>
      </c>
      <c r="P1836" s="4">
        <f t="shared" si="176"/>
        <v>1.6447555222742129E-2</v>
      </c>
    </row>
    <row r="1837" spans="1:16" x14ac:dyDescent="0.55000000000000004">
      <c r="A1837" s="3">
        <f t="shared" si="179"/>
        <v>1827.7238582538766</v>
      </c>
      <c r="C1837">
        <f t="shared" si="177"/>
        <v>0.18398744983791579</v>
      </c>
      <c r="D1837">
        <f t="shared" si="178"/>
        <v>0.13158221336533957</v>
      </c>
      <c r="E1837" s="4">
        <f>(M1837-C1837)^2</f>
        <v>4.1052863751525294E-3</v>
      </c>
      <c r="K1837" s="3">
        <f t="shared" si="180"/>
        <v>1827.7238582538766</v>
      </c>
      <c r="L1837" s="4">
        <v>2.3341486768090201E-2</v>
      </c>
      <c r="M1837" s="4">
        <v>0.24805995856945001</v>
      </c>
      <c r="O1837" s="4">
        <f t="shared" si="175"/>
        <v>6.0936260698072286E-4</v>
      </c>
      <c r="P1837" s="4">
        <f t="shared" si="176"/>
        <v>6.0322527247835975E-2</v>
      </c>
    </row>
    <row r="1838" spans="1:16" x14ac:dyDescent="0.55000000000000004">
      <c r="A1838" s="3">
        <f t="shared" si="179"/>
        <v>1828.7238582538766</v>
      </c>
      <c r="C1838">
        <f t="shared" si="177"/>
        <v>4.2589460206767987E-2</v>
      </c>
      <c r="D1838">
        <f t="shared" si="178"/>
        <v>0.10954553292491492</v>
      </c>
      <c r="E1838" s="4">
        <f>(M1838-C1838)^2</f>
        <v>6.796489068947513E-2</v>
      </c>
      <c r="K1838" s="3">
        <f t="shared" si="180"/>
        <v>1828.7238582538766</v>
      </c>
      <c r="L1838" s="4">
        <v>7.8726163484316602E-2</v>
      </c>
      <c r="M1838" s="4">
        <v>0.30329022869331301</v>
      </c>
      <c r="O1838" s="4">
        <f t="shared" si="175"/>
        <v>6.4111965358336033E-3</v>
      </c>
      <c r="P1838" s="4">
        <f t="shared" si="176"/>
        <v>9.0502730908650714E-2</v>
      </c>
    </row>
    <row r="1839" spans="1:16" x14ac:dyDescent="0.55000000000000004">
      <c r="A1839" s="3">
        <f t="shared" si="179"/>
        <v>1829.7238582538766</v>
      </c>
      <c r="C1839">
        <f t="shared" si="177"/>
        <v>-0.10951154900755124</v>
      </c>
      <c r="D1839">
        <f t="shared" si="178"/>
        <v>5.9979318687956445E-2</v>
      </c>
      <c r="E1839" s="4">
        <f>(M1839-C1839)^2</f>
        <v>0.15371976986011635</v>
      </c>
      <c r="K1839" s="3">
        <f t="shared" si="180"/>
        <v>1829.7238582538766</v>
      </c>
      <c r="L1839" s="4">
        <v>0.114393384174234</v>
      </c>
      <c r="M1839" s="4">
        <v>0.28255957956495198</v>
      </c>
      <c r="O1839" s="4">
        <f t="shared" si="175"/>
        <v>1.3395092163037017E-2</v>
      </c>
      <c r="P1839" s="4">
        <f t="shared" si="176"/>
        <v>7.8459409829560484E-2</v>
      </c>
    </row>
    <row r="1840" spans="1:16" x14ac:dyDescent="0.55000000000000004">
      <c r="A1840" s="3">
        <f t="shared" si="179"/>
        <v>1830.7238582538766</v>
      </c>
      <c r="C1840">
        <f t="shared" si="177"/>
        <v>-0.23409156481376603</v>
      </c>
      <c r="D1840">
        <f t="shared" si="178"/>
        <v>-4.6601042579759349E-3</v>
      </c>
      <c r="E1840" s="4">
        <f>(M1840-C1840)^2</f>
        <v>0.18075396433612798</v>
      </c>
      <c r="K1840" s="3">
        <f t="shared" si="180"/>
        <v>1830.7238582538766</v>
      </c>
      <c r="L1840" s="4">
        <v>0.121410072152679</v>
      </c>
      <c r="M1840" s="4">
        <v>0.19106013086217499</v>
      </c>
      <c r="O1840" s="4">
        <f t="shared" si="175"/>
        <v>1.5068509270402815E-2</v>
      </c>
      <c r="P1840" s="4">
        <f t="shared" si="176"/>
        <v>3.5572457178818462E-2</v>
      </c>
    </row>
    <row r="1841" spans="1:16" x14ac:dyDescent="0.55000000000000004">
      <c r="A1841" s="3">
        <f t="shared" si="179"/>
        <v>1831.7238582538766</v>
      </c>
      <c r="C1841">
        <f t="shared" si="177"/>
        <v>-0.29984278611822723</v>
      </c>
      <c r="D1841">
        <f t="shared" si="178"/>
        <v>-6.8128411465614727E-2</v>
      </c>
      <c r="E1841" s="4">
        <f>(M1841-C1841)^2</f>
        <v>0.12358829772523677</v>
      </c>
      <c r="K1841" s="3">
        <f t="shared" si="180"/>
        <v>1831.7238582538766</v>
      </c>
      <c r="L1841" s="4">
        <v>9.8018854387078594E-2</v>
      </c>
      <c r="M1841" s="4">
        <v>5.17084871339639E-2</v>
      </c>
      <c r="O1841" s="4">
        <f t="shared" si="175"/>
        <v>9.8729339639432156E-3</v>
      </c>
      <c r="P1841" s="4">
        <f t="shared" si="176"/>
        <v>2.4260527060747219E-3</v>
      </c>
    </row>
    <row r="1842" spans="1:16" x14ac:dyDescent="0.55000000000000004">
      <c r="A1842" s="3">
        <f t="shared" si="179"/>
        <v>1832.7238582538766</v>
      </c>
      <c r="C1842">
        <f t="shared" si="177"/>
        <v>-0.29024148602192268</v>
      </c>
      <c r="D1842">
        <f t="shared" si="178"/>
        <v>-0.11447558779857987</v>
      </c>
      <c r="E1842" s="4">
        <f>(M1842-C1842)^2</f>
        <v>3.5966219031586831E-2</v>
      </c>
      <c r="K1842" s="3">
        <f t="shared" si="180"/>
        <v>1832.7238582538766</v>
      </c>
      <c r="L1842" s="4">
        <v>5.0078206475406999E-2</v>
      </c>
      <c r="M1842" s="4">
        <v>-0.100593867973114</v>
      </c>
      <c r="O1842" s="4">
        <f t="shared" si="175"/>
        <v>2.6442211337971075E-3</v>
      </c>
      <c r="P1842" s="4">
        <f t="shared" si="176"/>
        <v>1.0618762246035151E-2</v>
      </c>
    </row>
    <row r="1843" spans="1:16" x14ac:dyDescent="0.55000000000000004">
      <c r="A1843" s="3">
        <f t="shared" si="179"/>
        <v>1833.7238582538766</v>
      </c>
      <c r="C1843">
        <f t="shared" si="177"/>
        <v>-0.20770053621785806</v>
      </c>
      <c r="D1843">
        <f t="shared" si="178"/>
        <v>-0.13205427418007529</v>
      </c>
      <c r="E1843" s="4">
        <f>(M1843-C1843)^2</f>
        <v>4.0005314534182764E-4</v>
      </c>
      <c r="K1843" s="3">
        <f t="shared" si="180"/>
        <v>1833.7238582538766</v>
      </c>
      <c r="L1843" s="4">
        <v>-1.04048389106693E-2</v>
      </c>
      <c r="M1843" s="4">
        <v>-0.227701864807275</v>
      </c>
      <c r="O1843" s="4">
        <f t="shared" si="175"/>
        <v>8.210271092342032E-5</v>
      </c>
      <c r="P1843" s="4">
        <f t="shared" si="176"/>
        <v>5.2971496862912082E-2</v>
      </c>
    </row>
    <row r="1844" spans="1:16" x14ac:dyDescent="0.55000000000000004">
      <c r="A1844" s="3">
        <f t="shared" si="179"/>
        <v>1834.7238582538766</v>
      </c>
      <c r="C1844">
        <f t="shared" si="177"/>
        <v>-7.2963036005080195E-2</v>
      </c>
      <c r="D1844">
        <f t="shared" si="178"/>
        <v>-0.11644682775497807</v>
      </c>
      <c r="E1844" s="4">
        <f>(M1844-C1844)^2</f>
        <v>5.0542899779172056E-2</v>
      </c>
      <c r="K1844" s="3">
        <f t="shared" si="180"/>
        <v>1834.7238582538766</v>
      </c>
      <c r="L1844" s="4">
        <v>-6.8281927844633994E-2</v>
      </c>
      <c r="M1844" s="4">
        <v>-0.29778051704063502</v>
      </c>
      <c r="O1844" s="4">
        <f t="shared" si="175"/>
        <v>4.4807150631662679E-3</v>
      </c>
      <c r="P1844" s="4">
        <f t="shared" si="176"/>
        <v>9.0140471397733207E-2</v>
      </c>
    </row>
    <row r="1845" spans="1:16" x14ac:dyDescent="0.55000000000000004">
      <c r="A1845" s="3">
        <f t="shared" si="179"/>
        <v>1835.7238582538766</v>
      </c>
      <c r="C1845">
        <f t="shared" si="177"/>
        <v>8.011056894850227E-2</v>
      </c>
      <c r="D1845">
        <f t="shared" si="178"/>
        <v>-7.1575505436599143E-2</v>
      </c>
      <c r="E1845" s="4">
        <f>(M1845-C1845)^2</f>
        <v>0.13941916641803298</v>
      </c>
      <c r="K1845" s="3">
        <f t="shared" si="180"/>
        <v>1835.7238582538766</v>
      </c>
      <c r="L1845" s="4">
        <v>-0.109057384359582</v>
      </c>
      <c r="M1845" s="4">
        <v>-0.29327819148495399</v>
      </c>
      <c r="O1845" s="4">
        <f t="shared" si="175"/>
        <v>1.1602219640956346E-2</v>
      </c>
      <c r="P1845" s="4">
        <f t="shared" si="176"/>
        <v>8.7457239661813527E-2</v>
      </c>
    </row>
    <row r="1846" spans="1:16" x14ac:dyDescent="0.55000000000000004">
      <c r="A1846" s="3">
        <f t="shared" si="179"/>
        <v>1836.7238582538766</v>
      </c>
      <c r="C1846">
        <f t="shared" si="177"/>
        <v>0.21305184576016215</v>
      </c>
      <c r="D1846">
        <f t="shared" si="178"/>
        <v>-8.7167741996805378E-3</v>
      </c>
      <c r="E1846" s="4">
        <f>(M1846-C1846)^2</f>
        <v>0.1835046002442268</v>
      </c>
      <c r="K1846" s="3">
        <f t="shared" si="180"/>
        <v>1836.7238582538766</v>
      </c>
      <c r="L1846" s="4">
        <v>-0.122518742418777</v>
      </c>
      <c r="M1846" s="4">
        <v>-0.21532252350605199</v>
      </c>
      <c r="O1846" s="4">
        <f t="shared" si="175"/>
        <v>1.4683370478643135E-2</v>
      </c>
      <c r="P1846" s="4">
        <f t="shared" si="176"/>
        <v>4.7426401063177366E-2</v>
      </c>
    </row>
    <row r="1847" spans="1:16" x14ac:dyDescent="0.55000000000000004">
      <c r="A1847" s="3">
        <f t="shared" si="179"/>
        <v>1837.7238582538766</v>
      </c>
      <c r="C1847">
        <f t="shared" si="177"/>
        <v>0.29245175185901229</v>
      </c>
      <c r="D1847">
        <f t="shared" si="178"/>
        <v>5.633254138622483E-2</v>
      </c>
      <c r="E1847" s="4">
        <f>(M1847-C1847)^2</f>
        <v>0.14129310085483493</v>
      </c>
      <c r="K1847" s="3">
        <f t="shared" si="180"/>
        <v>1837.7238582538766</v>
      </c>
      <c r="L1847" s="4">
        <v>-0.10529452138809101</v>
      </c>
      <c r="M1847" s="4">
        <v>-8.3437993751100004E-2</v>
      </c>
      <c r="O1847" s="4">
        <f t="shared" si="175"/>
        <v>1.0805755744207765E-2</v>
      </c>
      <c r="P1847" s="4">
        <f t="shared" si="176"/>
        <v>7.377350532401526E-3</v>
      </c>
    </row>
    <row r="1848" spans="1:16" x14ac:dyDescent="0.55000000000000004">
      <c r="A1848" s="3">
        <f t="shared" si="179"/>
        <v>1838.7238582538766</v>
      </c>
      <c r="C1848">
        <f t="shared" si="177"/>
        <v>0.29835655348680096</v>
      </c>
      <c r="D1848">
        <f t="shared" si="178"/>
        <v>0.107225108079431</v>
      </c>
      <c r="E1848" s="4">
        <f>(M1848-C1848)^2</f>
        <v>5.2446704241113425E-2</v>
      </c>
      <c r="K1848" s="3">
        <f t="shared" si="180"/>
        <v>1838.7238582538766</v>
      </c>
      <c r="L1848" s="4">
        <v>-6.1698634275969597E-2</v>
      </c>
      <c r="M1848" s="4">
        <v>6.9344099150549995E-2</v>
      </c>
      <c r="O1848" s="4">
        <f t="shared" si="175"/>
        <v>3.6427079173928594E-3</v>
      </c>
      <c r="P1848" s="4">
        <f t="shared" si="176"/>
        <v>4.4743508267434048E-3</v>
      </c>
    </row>
    <row r="1849" spans="1:16" x14ac:dyDescent="0.55000000000000004">
      <c r="A1849" s="3">
        <f t="shared" si="179"/>
        <v>1839.7238582538766</v>
      </c>
      <c r="C1849">
        <f t="shared" si="177"/>
        <v>0.22928233403249534</v>
      </c>
      <c r="D1849">
        <f t="shared" si="178"/>
        <v>0.13117127944373713</v>
      </c>
      <c r="E1849" s="4">
        <f>(M1849-C1849)^2</f>
        <v>6.0141685433871405E-4</v>
      </c>
      <c r="K1849" s="3">
        <f t="shared" si="180"/>
        <v>1839.7238582538766</v>
      </c>
      <c r="L1849" s="4">
        <v>-2.64994145889157E-3</v>
      </c>
      <c r="M1849" s="4">
        <v>0.20475853224038501</v>
      </c>
      <c r="O1849" s="4">
        <f t="shared" si="175"/>
        <v>1.7060465620517713E-6</v>
      </c>
      <c r="P1849" s="4">
        <f t="shared" si="176"/>
        <v>4.0927321750988337E-2</v>
      </c>
    </row>
    <row r="1850" spans="1:16" x14ac:dyDescent="0.55000000000000004">
      <c r="A1850" s="3">
        <f t="shared" si="179"/>
        <v>1840.7238582538766</v>
      </c>
      <c r="C1850">
        <f t="shared" si="177"/>
        <v>0.10258791231925155</v>
      </c>
      <c r="D1850">
        <f t="shared" si="178"/>
        <v>0.12215322055454848</v>
      </c>
      <c r="E1850" s="4">
        <f>(M1850-C1850)^2</f>
        <v>3.4708438327035449E-2</v>
      </c>
      <c r="K1850" s="3">
        <f t="shared" si="180"/>
        <v>1840.7238582538766</v>
      </c>
      <c r="L1850" s="4">
        <v>5.7062445635609201E-2</v>
      </c>
      <c r="M1850" s="4">
        <v>0.28888992070089903</v>
      </c>
      <c r="O1850" s="4">
        <f t="shared" si="175"/>
        <v>3.4112876935773707E-3</v>
      </c>
      <c r="P1850" s="4">
        <f t="shared" si="176"/>
        <v>8.2045816989115977E-2</v>
      </c>
    </row>
    <row r="1851" spans="1:16" x14ac:dyDescent="0.55000000000000004">
      <c r="A1851" s="3">
        <f t="shared" si="179"/>
        <v>1841.7238582538766</v>
      </c>
      <c r="C1851">
        <f t="shared" si="177"/>
        <v>-4.9887546045121071E-2</v>
      </c>
      <c r="D1851">
        <f t="shared" si="178"/>
        <v>8.2437230642328066E-2</v>
      </c>
      <c r="E1851" s="4">
        <f>(M1851-C1851)^2</f>
        <v>0.12288851525849032</v>
      </c>
      <c r="K1851" s="3">
        <f t="shared" si="180"/>
        <v>1841.7238582538766</v>
      </c>
      <c r="L1851" s="4">
        <v>0.10248318923095801</v>
      </c>
      <c r="M1851" s="4">
        <v>0.30066703637891501</v>
      </c>
      <c r="O1851" s="4">
        <f t="shared" si="175"/>
        <v>1.0780040429551541E-2</v>
      </c>
      <c r="P1851" s="4">
        <f t="shared" si="176"/>
        <v>8.8931306913374905E-2</v>
      </c>
    </row>
    <row r="1852" spans="1:16" x14ac:dyDescent="0.55000000000000004">
      <c r="A1852" s="3">
        <f t="shared" si="179"/>
        <v>1842.7238582538766</v>
      </c>
      <c r="C1852">
        <f t="shared" si="177"/>
        <v>-0.18982592646386978</v>
      </c>
      <c r="D1852">
        <f t="shared" si="178"/>
        <v>2.2004206758353129E-2</v>
      </c>
      <c r="E1852" s="4">
        <f>(M1852-C1852)^2</f>
        <v>0.18230009671007286</v>
      </c>
      <c r="K1852" s="3">
        <f t="shared" si="180"/>
        <v>1842.7238582538766</v>
      </c>
      <c r="L1852" s="4">
        <v>0.122236382323864</v>
      </c>
      <c r="M1852" s="4">
        <v>0.237140227592951</v>
      </c>
      <c r="O1852" s="4">
        <f t="shared" si="175"/>
        <v>1.5272057579155635E-2</v>
      </c>
      <c r="P1852" s="4">
        <f t="shared" si="176"/>
        <v>5.5077855098210726E-2</v>
      </c>
    </row>
    <row r="1853" spans="1:16" x14ac:dyDescent="0.55000000000000004">
      <c r="A1853" s="3">
        <f t="shared" si="179"/>
        <v>1843.7238582538766</v>
      </c>
      <c r="C1853">
        <f t="shared" si="177"/>
        <v>-0.28205976687527229</v>
      </c>
      <c r="D1853">
        <f t="shared" si="178"/>
        <v>-4.3958623202104037E-2</v>
      </c>
      <c r="E1853" s="4">
        <f>(M1853-C1853)^2</f>
        <v>0.15703779446874727</v>
      </c>
      <c r="K1853" s="3">
        <f t="shared" si="180"/>
        <v>1843.7238582538766</v>
      </c>
      <c r="L1853" s="4">
        <v>0.11137471516429399</v>
      </c>
      <c r="M1853" s="4">
        <v>0.114220177695163</v>
      </c>
      <c r="O1853" s="4">
        <f t="shared" si="175"/>
        <v>1.2705460118174418E-2</v>
      </c>
      <c r="P1853" s="4">
        <f t="shared" si="176"/>
        <v>1.2491787857026614E-2</v>
      </c>
    </row>
    <row r="1854" spans="1:16" x14ac:dyDescent="0.55000000000000004">
      <c r="A1854" s="3">
        <f t="shared" si="179"/>
        <v>1844.7238582538766</v>
      </c>
      <c r="C1854">
        <f t="shared" si="177"/>
        <v>-0.30341007897197986</v>
      </c>
      <c r="D1854">
        <f t="shared" si="178"/>
        <v>-9.8874353652632696E-2</v>
      </c>
      <c r="E1854" s="4">
        <f>(M1854-C1854)^2</f>
        <v>7.0810835718042753E-2</v>
      </c>
      <c r="K1854" s="3">
        <f t="shared" si="180"/>
        <v>1844.7238582538766</v>
      </c>
      <c r="L1854" s="4">
        <v>7.2618559673255395E-2</v>
      </c>
      <c r="M1854" s="4">
        <v>-3.73070242769186E-2</v>
      </c>
      <c r="O1854" s="4">
        <f t="shared" si="175"/>
        <v>5.4704283238477874E-3</v>
      </c>
      <c r="P1854" s="4">
        <f t="shared" si="176"/>
        <v>1.580900139580698E-3</v>
      </c>
    </row>
    <row r="1855" spans="1:16" x14ac:dyDescent="0.55000000000000004">
      <c r="A1855" s="3">
        <f t="shared" si="179"/>
        <v>1845.7238582538766</v>
      </c>
      <c r="C1855">
        <f t="shared" si="177"/>
        <v>-0.24851138483136248</v>
      </c>
      <c r="D1855">
        <f t="shared" si="178"/>
        <v>-0.12894228987720469</v>
      </c>
      <c r="E1855" s="4">
        <f>(M1855-C1855)^2</f>
        <v>4.7638893645347222E-3</v>
      </c>
      <c r="K1855" s="3">
        <f t="shared" si="180"/>
        <v>1845.7238582538766</v>
      </c>
      <c r="L1855" s="4">
        <v>1.5674635419210499E-2</v>
      </c>
      <c r="M1855" s="4">
        <v>-0.17949045058287</v>
      </c>
      <c r="O1855" s="4">
        <f t="shared" si="175"/>
        <v>2.896266092398217E-4</v>
      </c>
      <c r="P1855" s="4">
        <f t="shared" si="176"/>
        <v>3.3103605037829872E-2</v>
      </c>
    </row>
    <row r="1856" spans="1:16" x14ac:dyDescent="0.55000000000000004">
      <c r="A1856" s="3">
        <f t="shared" si="179"/>
        <v>1846.7238582538766</v>
      </c>
      <c r="C1856">
        <f t="shared" si="177"/>
        <v>-0.13116009782940136</v>
      </c>
      <c r="D1856">
        <f t="shared" si="178"/>
        <v>-0.12660615601151096</v>
      </c>
      <c r="E1856" s="4">
        <f>(M1856-C1856)^2</f>
        <v>2.1187504644192747E-2</v>
      </c>
      <c r="K1856" s="3">
        <f t="shared" si="180"/>
        <v>1846.7238582538766</v>
      </c>
      <c r="L1856" s="4">
        <v>-4.5195098513954098E-2</v>
      </c>
      <c r="M1856" s="4">
        <v>-0.27671938006242403</v>
      </c>
      <c r="O1856" s="4">
        <f t="shared" si="175"/>
        <v>1.9229377595777126E-3</v>
      </c>
      <c r="P1856" s="4">
        <f t="shared" si="176"/>
        <v>7.7937502922113655E-2</v>
      </c>
    </row>
    <row r="1857" spans="1:16" x14ac:dyDescent="0.55000000000000004">
      <c r="A1857" s="3">
        <f t="shared" si="179"/>
        <v>1847.7238582538766</v>
      </c>
      <c r="C1857">
        <f t="shared" si="177"/>
        <v>1.9152609410646244E-2</v>
      </c>
      <c r="D1857">
        <f t="shared" si="178"/>
        <v>-9.245303830628053E-2</v>
      </c>
      <c r="E1857" s="4">
        <f>(M1857-C1857)^2</f>
        <v>0.10484309424894576</v>
      </c>
      <c r="K1857" s="3">
        <f t="shared" si="180"/>
        <v>1847.7238582538766</v>
      </c>
      <c r="L1857" s="4">
        <v>-9.4745439654262603E-2</v>
      </c>
      <c r="M1857" s="4">
        <v>-0.30464222416293901</v>
      </c>
      <c r="O1857" s="4">
        <f t="shared" si="175"/>
        <v>8.7238692256572433E-3</v>
      </c>
      <c r="P1857" s="4">
        <f t="shared" si="176"/>
        <v>9.4307790355020099E-2</v>
      </c>
    </row>
    <row r="1858" spans="1:16" x14ac:dyDescent="0.55000000000000004">
      <c r="A1858" s="3">
        <f t="shared" si="179"/>
        <v>1848.7238582538766</v>
      </c>
      <c r="C1858">
        <f t="shared" si="177"/>
        <v>0.16465213628653716</v>
      </c>
      <c r="D1858">
        <f t="shared" si="178"/>
        <v>-3.5065846379235724E-2</v>
      </c>
      <c r="E1858" s="4">
        <f>(M1858-C1858)^2</f>
        <v>0.17717168461956856</v>
      </c>
      <c r="K1858" s="3">
        <f t="shared" si="180"/>
        <v>1848.7238582538766</v>
      </c>
      <c r="L1858" s="4">
        <v>-0.120566197675124</v>
      </c>
      <c r="M1858" s="4">
        <v>-0.25626553335869001</v>
      </c>
      <c r="O1858" s="4">
        <f t="shared" si="175"/>
        <v>1.4213983854487425E-2</v>
      </c>
      <c r="P1858" s="4">
        <f t="shared" si="176"/>
        <v>6.6935543745172604E-2</v>
      </c>
    </row>
    <row r="1859" spans="1:16" x14ac:dyDescent="0.55000000000000004">
      <c r="A1859" s="3">
        <f t="shared" si="179"/>
        <v>1849.7238582538766</v>
      </c>
      <c r="C1859">
        <f t="shared" si="177"/>
        <v>0.26877346699555948</v>
      </c>
      <c r="D1859">
        <f t="shared" si="178"/>
        <v>3.1133630058422714E-2</v>
      </c>
      <c r="E1859" s="4">
        <f>(M1859-C1859)^2</f>
        <v>0.17013893943588768</v>
      </c>
      <c r="K1859" s="3">
        <f t="shared" si="180"/>
        <v>1849.7238582538766</v>
      </c>
      <c r="L1859" s="4">
        <v>-0.116190403549861</v>
      </c>
      <c r="M1859" s="4">
        <v>-0.143705549968804</v>
      </c>
      <c r="O1859" s="4">
        <f t="shared" si="175"/>
        <v>1.3189745956492619E-2</v>
      </c>
      <c r="P1859" s="4">
        <f t="shared" si="176"/>
        <v>2.1362471007977588E-2</v>
      </c>
    </row>
    <row r="1860" spans="1:16" x14ac:dyDescent="0.55000000000000004">
      <c r="A1860" s="3">
        <f t="shared" si="179"/>
        <v>1850.7238582538766</v>
      </c>
      <c r="C1860">
        <f t="shared" si="177"/>
        <v>0.30535020646746913</v>
      </c>
      <c r="D1860">
        <f t="shared" si="178"/>
        <v>8.9509014558969105E-2</v>
      </c>
      <c r="E1860" s="4">
        <f>(M1860-C1860)^2</f>
        <v>9.030254978452934E-2</v>
      </c>
      <c r="K1860" s="3">
        <f t="shared" si="180"/>
        <v>1850.7238582538766</v>
      </c>
      <c r="L1860" s="4">
        <v>-8.2714002062601405E-2</v>
      </c>
      <c r="M1860" s="4">
        <v>4.8463798952783198E-3</v>
      </c>
      <c r="O1860" s="4">
        <f t="shared" si="175"/>
        <v>6.6211123411209121E-3</v>
      </c>
      <c r="P1860" s="4">
        <f t="shared" si="176"/>
        <v>5.7258231102928562E-6</v>
      </c>
    </row>
    <row r="1861" spans="1:16" x14ac:dyDescent="0.55000000000000004">
      <c r="A1861" s="3">
        <f t="shared" si="179"/>
        <v>1851.7238582538766</v>
      </c>
      <c r="C1861">
        <f t="shared" si="177"/>
        <v>0.26519037253220801</v>
      </c>
      <c r="D1861">
        <f t="shared" si="178"/>
        <v>0.12539017792973989</v>
      </c>
      <c r="E1861" s="4">
        <f>(M1861-C1861)^2</f>
        <v>1.2770326356658633E-2</v>
      </c>
      <c r="K1861" s="3">
        <f t="shared" si="180"/>
        <v>1851.7238582538766</v>
      </c>
      <c r="L1861" s="4">
        <v>-2.8521365638346299E-2</v>
      </c>
      <c r="M1861" s="4">
        <v>0.15218450384983101</v>
      </c>
      <c r="O1861" s="4">
        <f t="shared" si="175"/>
        <v>7.3862092819993201E-4</v>
      </c>
      <c r="P1861" s="4">
        <f t="shared" si="176"/>
        <v>2.241937031743025E-2</v>
      </c>
    </row>
    <row r="1862" spans="1:16" x14ac:dyDescent="0.55000000000000004">
      <c r="A1862" s="3">
        <f t="shared" si="179"/>
        <v>1852.7238582538766</v>
      </c>
      <c r="C1862">
        <f t="shared" si="177"/>
        <v>0.15838640324785086</v>
      </c>
      <c r="D1862">
        <f t="shared" si="178"/>
        <v>0.12975994098229254</v>
      </c>
      <c r="E1862" s="4">
        <f>(M1862-C1862)^2</f>
        <v>1.0613258752853566E-2</v>
      </c>
      <c r="K1862" s="3">
        <f t="shared" si="180"/>
        <v>1852.7238582538766</v>
      </c>
      <c r="L1862" s="4">
        <v>3.2814623743739502E-2</v>
      </c>
      <c r="M1862" s="4">
        <v>0.261407074731071</v>
      </c>
      <c r="O1862" s="4">
        <f t="shared" ref="O1862:O1925" si="181">(L1862-$J$1)^2</f>
        <v>1.1667968390802579E-3</v>
      </c>
      <c r="P1862" s="4">
        <f t="shared" ref="P1862:P1925" si="182">(M1862-$J$2)^2</f>
        <v>6.7056948337875982E-2</v>
      </c>
    </row>
    <row r="1863" spans="1:16" x14ac:dyDescent="0.55000000000000004">
      <c r="A1863" s="3">
        <f t="shared" si="179"/>
        <v>1853.7238582538766</v>
      </c>
      <c r="C1863">
        <f t="shared" ref="C1863:C1926" si="183">$B$2*EXP(-C$4*((PI()/($B$1*$B$3)))^0.5)*SIN(2*PI()*$A1863/$B$3-C$4*SQRT(PI()/($B$1*$B$3)))</f>
        <v>1.1778858913934409E-2</v>
      </c>
      <c r="D1863">
        <f t="shared" ref="D1863:D1926" si="184">$B$2*EXP(-D$4*((PI()/($B$1*$B$3)))^0.5)*SIN(2*PI()*$A1863/$B$3-D$4*SQRT(PI()/($B$1*$B$3)))</f>
        <v>0.101520152688239</v>
      </c>
      <c r="E1863" s="4">
        <f>(M1863-C1863)^2</f>
        <v>8.6071685443682308E-2</v>
      </c>
      <c r="K1863" s="3">
        <f t="shared" si="180"/>
        <v>1853.7238582538766</v>
      </c>
      <c r="L1863" s="4">
        <v>8.5931987042059094E-2</v>
      </c>
      <c r="M1863" s="4">
        <v>0.30515862209415501</v>
      </c>
      <c r="O1863" s="4">
        <f t="shared" si="181"/>
        <v>7.6170602607903504E-3</v>
      </c>
      <c r="P1863" s="4">
        <f t="shared" si="182"/>
        <v>9.1630384479907637E-2</v>
      </c>
    </row>
    <row r="1864" spans="1:16" x14ac:dyDescent="0.55000000000000004">
      <c r="A1864" s="3">
        <f t="shared" si="179"/>
        <v>1854.7238582538766</v>
      </c>
      <c r="C1864">
        <f t="shared" si="183"/>
        <v>-0.13778879238096464</v>
      </c>
      <c r="D1864">
        <f t="shared" si="184"/>
        <v>4.7767662964595572E-2</v>
      </c>
      <c r="E1864" s="4">
        <f>(M1864-C1864)^2</f>
        <v>0.16832154828143264</v>
      </c>
      <c r="K1864" s="3">
        <f t="shared" si="180"/>
        <v>1854.7238582538766</v>
      </c>
      <c r="L1864" s="4">
        <v>0.117527151102349</v>
      </c>
      <c r="M1864" s="4">
        <v>0.27248129948710298</v>
      </c>
      <c r="O1864" s="4">
        <f t="shared" si="181"/>
        <v>1.4130299279941264E-2</v>
      </c>
      <c r="P1864" s="4">
        <f t="shared" si="182"/>
        <v>7.291500673131085E-2</v>
      </c>
    </row>
    <row r="1865" spans="1:16" x14ac:dyDescent="0.55000000000000004">
      <c r="A1865" s="3">
        <f t="shared" si="179"/>
        <v>1855.7238582538766</v>
      </c>
      <c r="C1865">
        <f t="shared" si="183"/>
        <v>-0.25272918763584623</v>
      </c>
      <c r="D1865">
        <f t="shared" si="184"/>
        <v>-1.7989163739794915E-2</v>
      </c>
      <c r="E1865" s="4">
        <f>(M1865-C1865)^2</f>
        <v>0.18002075898758244</v>
      </c>
      <c r="K1865" s="3">
        <f t="shared" si="180"/>
        <v>1855.7238582538766</v>
      </c>
      <c r="L1865" s="4">
        <v>0.119686911083541</v>
      </c>
      <c r="M1865" s="4">
        <v>0.17155934507224199</v>
      </c>
      <c r="O1865" s="4">
        <f t="shared" si="181"/>
        <v>1.4648429221471951E-2</v>
      </c>
      <c r="P1865" s="4">
        <f t="shared" si="182"/>
        <v>2.8596783227536369E-2</v>
      </c>
    </row>
    <row r="1866" spans="1:16" x14ac:dyDescent="0.55000000000000004">
      <c r="A1866" s="3">
        <f t="shared" si="179"/>
        <v>1856.7238582538766</v>
      </c>
      <c r="C1866">
        <f t="shared" si="183"/>
        <v>-0.30415702763974883</v>
      </c>
      <c r="D1866">
        <f t="shared" si="184"/>
        <v>-7.9225191850890914E-2</v>
      </c>
      <c r="E1866" s="4">
        <f>(M1866-C1866)^2</f>
        <v>0.11010870402124225</v>
      </c>
      <c r="K1866" s="3">
        <f t="shared" si="180"/>
        <v>1856.7238582538766</v>
      </c>
      <c r="L1866" s="4">
        <v>9.1870341700169306E-2</v>
      </c>
      <c r="M1866" s="4">
        <v>2.7669288407128699E-2</v>
      </c>
      <c r="O1866" s="4">
        <f t="shared" si="181"/>
        <v>8.6888732832401516E-3</v>
      </c>
      <c r="P1866" s="4">
        <f t="shared" si="182"/>
        <v>6.3583544668814813E-4</v>
      </c>
    </row>
    <row r="1867" spans="1:16" x14ac:dyDescent="0.55000000000000004">
      <c r="A1867" s="3">
        <f t="shared" si="179"/>
        <v>1857.7238582538766</v>
      </c>
      <c r="C1867">
        <f t="shared" si="183"/>
        <v>-0.2791481481509821</v>
      </c>
      <c r="D1867">
        <f t="shared" si="184"/>
        <v>-0.12055139307669122</v>
      </c>
      <c r="E1867" s="4">
        <f>(M1867-C1867)^2</f>
        <v>2.4335199715231383E-2</v>
      </c>
      <c r="K1867" s="3">
        <f t="shared" si="180"/>
        <v>1857.7238582538766</v>
      </c>
      <c r="L1867" s="4">
        <v>4.1044275315765801E-2</v>
      </c>
      <c r="M1867" s="4">
        <v>-0.123150713187354</v>
      </c>
      <c r="O1867" s="4">
        <f t="shared" si="181"/>
        <v>1.7967475967458736E-3</v>
      </c>
      <c r="P1867" s="4">
        <f t="shared" si="182"/>
        <v>1.5776421051805167E-2</v>
      </c>
    </row>
    <row r="1868" spans="1:16" x14ac:dyDescent="0.55000000000000004">
      <c r="A1868" s="3">
        <f t="shared" ref="A1868:A1931" si="185">K1868</f>
        <v>1858.7238582538766</v>
      </c>
      <c r="C1868">
        <f t="shared" si="183"/>
        <v>-0.18398744983795665</v>
      </c>
      <c r="D1868">
        <f t="shared" si="184"/>
        <v>-0.13158221336534145</v>
      </c>
      <c r="E1868" s="4">
        <f>(M1868-C1868)^2</f>
        <v>3.4974692065500592E-3</v>
      </c>
      <c r="K1868" s="3">
        <f t="shared" si="180"/>
        <v>1858.7238582538766</v>
      </c>
      <c r="L1868" s="4">
        <v>-2.0061584441669798E-2</v>
      </c>
      <c r="M1868" s="4">
        <v>-0.243126854692504</v>
      </c>
      <c r="O1868" s="4">
        <f t="shared" si="181"/>
        <v>3.5035604269275186E-4</v>
      </c>
      <c r="P1868" s="4">
        <f t="shared" si="182"/>
        <v>6.0309715853530024E-2</v>
      </c>
    </row>
    <row r="1869" spans="1:16" x14ac:dyDescent="0.55000000000000004">
      <c r="A1869" s="3">
        <f t="shared" si="185"/>
        <v>1859.7238582538766</v>
      </c>
      <c r="C1869">
        <f t="shared" si="183"/>
        <v>-4.2589460206749911E-2</v>
      </c>
      <c r="D1869">
        <f t="shared" si="184"/>
        <v>-0.10954553292491051</v>
      </c>
      <c r="E1869" s="4">
        <f>(M1869-C1869)^2</f>
        <v>6.7403015343017236E-2</v>
      </c>
      <c r="K1869" s="3">
        <f t="shared" ref="K1869:K1932" si="186">K1868+1</f>
        <v>1859.7238582538766</v>
      </c>
      <c r="L1869" s="4">
        <v>-7.6142895922654802E-2</v>
      </c>
      <c r="M1869" s="4">
        <v>-0.302210367190408</v>
      </c>
      <c r="O1869" s="4">
        <f t="shared" si="181"/>
        <v>5.5949071017332881E-3</v>
      </c>
      <c r="P1869" s="4">
        <f t="shared" si="182"/>
        <v>9.2820078475359613E-2</v>
      </c>
    </row>
    <row r="1870" spans="1:16" x14ac:dyDescent="0.55000000000000004">
      <c r="A1870" s="3">
        <f t="shared" si="185"/>
        <v>1860.7238582538766</v>
      </c>
      <c r="C1870">
        <f t="shared" si="183"/>
        <v>0.10951154900756829</v>
      </c>
      <c r="D1870">
        <f t="shared" si="184"/>
        <v>-5.9979318687949416E-2</v>
      </c>
      <c r="E1870" s="4">
        <f>(M1870-C1870)^2</f>
        <v>0.15611583750778221</v>
      </c>
      <c r="K1870" s="3">
        <f t="shared" si="186"/>
        <v>1860.7238582538766</v>
      </c>
      <c r="L1870" s="4">
        <v>-0.11315374676357701</v>
      </c>
      <c r="M1870" s="4">
        <v>-0.28560341844846499</v>
      </c>
      <c r="O1870" s="4">
        <f t="shared" si="181"/>
        <v>1.2501467709387466E-2</v>
      </c>
      <c r="P1870" s="4">
        <f t="shared" si="182"/>
        <v>8.2976794415446559E-2</v>
      </c>
    </row>
    <row r="1871" spans="1:16" x14ac:dyDescent="0.55000000000000004">
      <c r="A1871" s="3">
        <f t="shared" si="185"/>
        <v>1861.7238582538766</v>
      </c>
      <c r="C1871">
        <f t="shared" si="183"/>
        <v>0.23409156481373319</v>
      </c>
      <c r="D1871">
        <f t="shared" si="184"/>
        <v>4.6601042579538154E-3</v>
      </c>
      <c r="E1871" s="4">
        <f>(M1871-C1871)^2</f>
        <v>0.18624134638470957</v>
      </c>
      <c r="K1871" s="3">
        <f t="shared" si="186"/>
        <v>1861.7238582538766</v>
      </c>
      <c r="L1871" s="4">
        <v>-0.121824539772679</v>
      </c>
      <c r="M1871" s="4">
        <v>-0.197465321801125</v>
      </c>
      <c r="O1871" s="4">
        <f t="shared" si="181"/>
        <v>1.4515612442802875E-2</v>
      </c>
      <c r="P1871" s="4">
        <f t="shared" si="182"/>
        <v>3.9967539578204418E-2</v>
      </c>
    </row>
    <row r="1872" spans="1:16" x14ac:dyDescent="0.55000000000000004">
      <c r="A1872" s="3">
        <f t="shared" si="185"/>
        <v>1862.7238582538766</v>
      </c>
      <c r="C1872">
        <f t="shared" si="183"/>
        <v>0.29984278611823073</v>
      </c>
      <c r="D1872">
        <f t="shared" si="184"/>
        <v>6.81284114656215E-2</v>
      </c>
      <c r="E1872" s="4">
        <f>(M1872-C1872)^2</f>
        <v>0.12939387146451972</v>
      </c>
      <c r="K1872" s="3">
        <f t="shared" si="186"/>
        <v>1862.7238582538766</v>
      </c>
      <c r="L1872" s="4">
        <v>-9.9983621051135396E-2</v>
      </c>
      <c r="M1872" s="4">
        <v>-5.98708103227708E-2</v>
      </c>
      <c r="O1872" s="4">
        <f t="shared" si="181"/>
        <v>9.7298173971851424E-3</v>
      </c>
      <c r="P1872" s="4">
        <f t="shared" si="182"/>
        <v>3.8843209877045728E-3</v>
      </c>
    </row>
    <row r="1873" spans="1:16" x14ac:dyDescent="0.55000000000000004">
      <c r="A1873" s="3">
        <f t="shared" si="185"/>
        <v>1863.7238582538766</v>
      </c>
      <c r="C1873">
        <f t="shared" si="183"/>
        <v>0.29024148602192779</v>
      </c>
      <c r="D1873">
        <f t="shared" si="184"/>
        <v>0.11447558779857632</v>
      </c>
      <c r="E1873" s="4">
        <f>(M1873-C1873)^2</f>
        <v>3.9015244277165795E-2</v>
      </c>
      <c r="K1873" s="3">
        <f t="shared" si="186"/>
        <v>1863.7238582538766</v>
      </c>
      <c r="L1873" s="4">
        <v>-5.3101184183980098E-2</v>
      </c>
      <c r="M1873" s="4">
        <v>9.2718717012464494E-2</v>
      </c>
      <c r="O1873" s="4">
        <f t="shared" si="181"/>
        <v>2.6788284442690003E-3</v>
      </c>
      <c r="P1873" s="4">
        <f t="shared" si="182"/>
        <v>8.1478074753312951E-3</v>
      </c>
    </row>
    <row r="1874" spans="1:16" x14ac:dyDescent="0.55000000000000004">
      <c r="A1874" s="3">
        <f t="shared" si="185"/>
        <v>1864.7238582538766</v>
      </c>
      <c r="C1874">
        <f t="shared" si="183"/>
        <v>0.20770053621787013</v>
      </c>
      <c r="D1874">
        <f t="shared" si="184"/>
        <v>0.13205427418007518</v>
      </c>
      <c r="E1874" s="4">
        <f>(M1874-C1874)^2</f>
        <v>2.0694923536942664E-4</v>
      </c>
      <c r="K1874" s="3">
        <f t="shared" si="186"/>
        <v>1864.7238582538766</v>
      </c>
      <c r="L1874" s="4">
        <v>7.0807736778840903E-3</v>
      </c>
      <c r="M1874" s="4">
        <v>0.22208626648676599</v>
      </c>
      <c r="O1874" s="4">
        <f t="shared" si="181"/>
        <v>7.0973176875518965E-5</v>
      </c>
      <c r="P1874" s="4">
        <f t="shared" si="182"/>
        <v>4.8238547425924025E-2</v>
      </c>
    </row>
    <row r="1875" spans="1:16" x14ac:dyDescent="0.55000000000000004">
      <c r="A1875" s="3">
        <f t="shared" si="185"/>
        <v>1865.7238582538766</v>
      </c>
      <c r="C1875">
        <f t="shared" si="183"/>
        <v>7.2963036005096182E-2</v>
      </c>
      <c r="D1875">
        <f t="shared" si="184"/>
        <v>0.11644682775498143</v>
      </c>
      <c r="E1875" s="4">
        <f>(M1875-C1875)^2</f>
        <v>4.9670099420126644E-2</v>
      </c>
      <c r="K1875" s="3">
        <f t="shared" si="186"/>
        <v>1865.7238582538766</v>
      </c>
      <c r="L1875" s="4">
        <v>6.5489307846191405E-2</v>
      </c>
      <c r="M1875" s="4">
        <v>0.29583093279628198</v>
      </c>
      <c r="O1875" s="4">
        <f t="shared" si="181"/>
        <v>4.4666622038601516E-3</v>
      </c>
      <c r="P1875" s="4">
        <f t="shared" si="182"/>
        <v>8.6070311811134212E-2</v>
      </c>
    </row>
    <row r="1876" spans="1:16" x14ac:dyDescent="0.55000000000000004">
      <c r="A1876" s="3">
        <f t="shared" si="185"/>
        <v>1866.7238582538766</v>
      </c>
      <c r="C1876">
        <f t="shared" si="183"/>
        <v>-8.0110568948519881E-2</v>
      </c>
      <c r="D1876">
        <f t="shared" si="184"/>
        <v>7.1575505436592524E-2</v>
      </c>
      <c r="E1876" s="4">
        <f>(M1876-C1876)^2</f>
        <v>0.14107045901365978</v>
      </c>
      <c r="K1876" s="3">
        <f t="shared" si="186"/>
        <v>1866.7238582538766</v>
      </c>
      <c r="L1876" s="4">
        <v>0.107495638598249</v>
      </c>
      <c r="M1876" s="4">
        <v>0.29548290678509798</v>
      </c>
      <c r="O1876" s="4">
        <f t="shared" si="181"/>
        <v>1.1846019973630089E-2</v>
      </c>
      <c r="P1876" s="4">
        <f t="shared" si="182"/>
        <v>8.5866226985253327E-2</v>
      </c>
    </row>
    <row r="1877" spans="1:16" x14ac:dyDescent="0.55000000000000004">
      <c r="A1877" s="3">
        <f t="shared" si="185"/>
        <v>1867.7238582538766</v>
      </c>
      <c r="C1877">
        <f t="shared" si="183"/>
        <v>-0.21305184576015035</v>
      </c>
      <c r="D1877">
        <f t="shared" si="184"/>
        <v>8.7167741996876415E-3</v>
      </c>
      <c r="E1877" s="4">
        <f>(M1877-C1877)^2</f>
        <v>0.18851331398784882</v>
      </c>
      <c r="K1877" s="3">
        <f t="shared" si="186"/>
        <v>1867.7238582538766</v>
      </c>
      <c r="L1877" s="4">
        <v>0.122579019808846</v>
      </c>
      <c r="M1877" s="4">
        <v>0.22112935372671</v>
      </c>
      <c r="O1877" s="4">
        <f t="shared" si="181"/>
        <v>1.535686137456301E-2</v>
      </c>
      <c r="P1877" s="4">
        <f t="shared" si="182"/>
        <v>4.7819124334827323E-2</v>
      </c>
    </row>
    <row r="1878" spans="1:16" x14ac:dyDescent="0.55000000000000004">
      <c r="A1878" s="3">
        <f t="shared" si="185"/>
        <v>1868.7238582538766</v>
      </c>
      <c r="C1878">
        <f t="shared" si="183"/>
        <v>-0.29245175185901756</v>
      </c>
      <c r="D1878">
        <f t="shared" si="184"/>
        <v>-5.633254138623197E-2</v>
      </c>
      <c r="E1878" s="4">
        <f>(M1878-C1878)^2</f>
        <v>0.14733647282034029</v>
      </c>
      <c r="K1878" s="3">
        <f t="shared" si="186"/>
        <v>1868.7238582538766</v>
      </c>
      <c r="L1878" s="4">
        <v>0.106961725083286</v>
      </c>
      <c r="M1878" s="4">
        <v>9.1392582240549802E-2</v>
      </c>
      <c r="O1878" s="4">
        <f t="shared" si="181"/>
        <v>1.1730083359594919E-2</v>
      </c>
      <c r="P1878" s="4">
        <f t="shared" si="182"/>
        <v>7.9101584511255072E-3</v>
      </c>
    </row>
    <row r="1879" spans="1:16" x14ac:dyDescent="0.55000000000000004">
      <c r="A1879" s="3">
        <f t="shared" si="185"/>
        <v>1869.7238582538766</v>
      </c>
      <c r="C1879">
        <f t="shared" si="183"/>
        <v>-0.29835655348679707</v>
      </c>
      <c r="D1879">
        <f t="shared" si="184"/>
        <v>-0.10722510807943562</v>
      </c>
      <c r="E1879" s="4">
        <f>(M1879-C1879)^2</f>
        <v>5.6227091891124861E-2</v>
      </c>
      <c r="K1879" s="3">
        <f t="shared" si="186"/>
        <v>1869.7238582538766</v>
      </c>
      <c r="L1879" s="4">
        <v>6.4555202768248304E-2</v>
      </c>
      <c r="M1879" s="4">
        <v>-6.1234028426176E-2</v>
      </c>
      <c r="O1879" s="4">
        <f t="shared" si="181"/>
        <v>4.3426764946874075E-3</v>
      </c>
      <c r="P1879" s="4">
        <f t="shared" si="182"/>
        <v>4.0561026366324089E-3</v>
      </c>
    </row>
    <row r="1880" spans="1:16" x14ac:dyDescent="0.55000000000000004">
      <c r="A1880" s="3">
        <f t="shared" si="185"/>
        <v>1870.7238582538766</v>
      </c>
      <c r="C1880">
        <f t="shared" si="183"/>
        <v>-0.22928233403248327</v>
      </c>
      <c r="D1880">
        <f t="shared" si="184"/>
        <v>-0.13117127944373805</v>
      </c>
      <c r="E1880" s="4">
        <f>(M1880-C1880)^2</f>
        <v>9.4606300569042006E-4</v>
      </c>
      <c r="K1880" s="3">
        <f t="shared" si="186"/>
        <v>1870.7238582538766</v>
      </c>
      <c r="L1880" s="4">
        <v>5.9804294484980796E-3</v>
      </c>
      <c r="M1880" s="4">
        <v>-0.19852419680523201</v>
      </c>
      <c r="O1880" s="4">
        <f t="shared" si="181"/>
        <v>5.3644106818765452E-5</v>
      </c>
      <c r="P1880" s="4">
        <f t="shared" si="182"/>
        <v>4.0392038903595003E-2</v>
      </c>
    </row>
    <row r="1881" spans="1:16" x14ac:dyDescent="0.55000000000000004">
      <c r="A1881" s="3">
        <f t="shared" si="185"/>
        <v>1871.7238582538766</v>
      </c>
      <c r="C1881">
        <f t="shared" si="183"/>
        <v>-0.10258791231923435</v>
      </c>
      <c r="D1881">
        <f t="shared" si="184"/>
        <v>-0.12215322055454549</v>
      </c>
      <c r="E1881" s="4">
        <f>(M1881-C1881)^2</f>
        <v>3.3674024916303953E-2</v>
      </c>
      <c r="K1881" s="3">
        <f t="shared" si="186"/>
        <v>1871.7238582538766</v>
      </c>
      <c r="L1881" s="4">
        <v>-5.40921795265192E-2</v>
      </c>
      <c r="M1881" s="4">
        <v>-0.28609274853971101</v>
      </c>
      <c r="O1881" s="4">
        <f t="shared" si="181"/>
        <v>2.7823932005209308E-3</v>
      </c>
      <c r="P1881" s="4">
        <f t="shared" si="182"/>
        <v>8.3258943706207816E-2</v>
      </c>
    </row>
    <row r="1882" spans="1:16" x14ac:dyDescent="0.55000000000000004">
      <c r="A1882" s="3">
        <f t="shared" si="185"/>
        <v>1872.7238582538766</v>
      </c>
      <c r="C1882">
        <f t="shared" si="183"/>
        <v>4.9887546045104834E-2</v>
      </c>
      <c r="D1882">
        <f t="shared" si="184"/>
        <v>-8.2437230642333631E-2</v>
      </c>
      <c r="E1882" s="4">
        <f>(M1882-C1882)^2</f>
        <v>0.12383019142556351</v>
      </c>
      <c r="K1882" s="3">
        <f t="shared" si="186"/>
        <v>1872.7238582538766</v>
      </c>
      <c r="L1882" s="4">
        <v>-0.100617066575599</v>
      </c>
      <c r="M1882" s="4">
        <v>-0.302007596611857</v>
      </c>
      <c r="O1882" s="4">
        <f t="shared" si="181"/>
        <v>9.8551845766838495E-3</v>
      </c>
      <c r="P1882" s="4">
        <f t="shared" si="182"/>
        <v>9.2696565849710838E-2</v>
      </c>
    </row>
    <row r="1883" spans="1:16" x14ac:dyDescent="0.55000000000000004">
      <c r="A1883" s="3">
        <f t="shared" si="185"/>
        <v>1873.7238582538766</v>
      </c>
      <c r="C1883">
        <f t="shared" si="183"/>
        <v>0.18982592646388408</v>
      </c>
      <c r="D1883">
        <f t="shared" si="184"/>
        <v>-2.2004206758345343E-2</v>
      </c>
      <c r="E1883" s="4">
        <f>(M1883-C1883)^2</f>
        <v>0.18671792434415385</v>
      </c>
      <c r="K1883" s="3">
        <f t="shared" si="186"/>
        <v>1873.7238582538766</v>
      </c>
      <c r="L1883" s="4">
        <v>-0.121941785117856</v>
      </c>
      <c r="M1883" s="4">
        <v>-0.24228276859345199</v>
      </c>
      <c r="O1883" s="4">
        <f t="shared" si="181"/>
        <v>1.4543877804802442E-2</v>
      </c>
      <c r="P1883" s="4">
        <f t="shared" si="182"/>
        <v>5.989584638966073E-2</v>
      </c>
    </row>
    <row r="1884" spans="1:16" x14ac:dyDescent="0.55000000000000004">
      <c r="A1884" s="3">
        <f t="shared" si="185"/>
        <v>1874.7238582538766</v>
      </c>
      <c r="C1884">
        <f t="shared" si="183"/>
        <v>0.28205976687527928</v>
      </c>
      <c r="D1884">
        <f t="shared" si="184"/>
        <v>4.3958623202111483E-2</v>
      </c>
      <c r="E1884" s="4">
        <f>(M1884-C1884)^2</f>
        <v>0.16316468394882694</v>
      </c>
      <c r="K1884" s="3">
        <f t="shared" si="186"/>
        <v>1874.7238582538766</v>
      </c>
      <c r="L1884" s="4">
        <v>-0.11272542710543</v>
      </c>
      <c r="M1884" s="4">
        <v>-0.121876718167638</v>
      </c>
      <c r="O1884" s="4">
        <f t="shared" si="181"/>
        <v>1.2405870357304796E-2</v>
      </c>
      <c r="P1884" s="4">
        <f t="shared" si="182"/>
        <v>1.5458005803806187E-2</v>
      </c>
    </row>
    <row r="1885" spans="1:16" x14ac:dyDescent="0.55000000000000004">
      <c r="A1885" s="3">
        <f t="shared" si="185"/>
        <v>1875.7238582538766</v>
      </c>
      <c r="C1885">
        <f t="shared" si="183"/>
        <v>0.30341007897198169</v>
      </c>
      <c r="D1885">
        <f t="shared" si="184"/>
        <v>9.8874353652627978E-2</v>
      </c>
      <c r="E1885" s="4">
        <f>(M1885-C1885)^2</f>
        <v>7.5271196398294257E-2</v>
      </c>
      <c r="K1885" s="3">
        <f t="shared" si="186"/>
        <v>1875.7238582538766</v>
      </c>
      <c r="L1885" s="4">
        <v>-7.5276286576668405E-2</v>
      </c>
      <c r="M1885" s="4">
        <v>2.9054112391529399E-2</v>
      </c>
      <c r="O1885" s="4">
        <f t="shared" si="181"/>
        <v>5.466014895059065E-3</v>
      </c>
      <c r="P1885" s="4">
        <f t="shared" si="182"/>
        <v>7.0759201173631488E-4</v>
      </c>
    </row>
    <row r="1886" spans="1:16" x14ac:dyDescent="0.55000000000000004">
      <c r="A1886" s="3">
        <f t="shared" si="185"/>
        <v>1876.7238582538766</v>
      </c>
      <c r="C1886">
        <f t="shared" si="183"/>
        <v>0.24851138483135185</v>
      </c>
      <c r="D1886">
        <f t="shared" si="184"/>
        <v>0.12894228987720641</v>
      </c>
      <c r="E1886" s="4">
        <f>(M1886-C1886)^2</f>
        <v>5.7461288548675028E-3</v>
      </c>
      <c r="K1886" s="3">
        <f t="shared" si="186"/>
        <v>1876.7238582538766</v>
      </c>
      <c r="L1886" s="4">
        <v>-1.8973733094600698E-2</v>
      </c>
      <c r="M1886" s="4">
        <v>0.17270816026360999</v>
      </c>
      <c r="O1886" s="4">
        <f t="shared" si="181"/>
        <v>3.1081509501757848E-4</v>
      </c>
      <c r="P1886" s="4">
        <f t="shared" si="182"/>
        <v>2.8986645706891686E-2</v>
      </c>
    </row>
    <row r="1887" spans="1:16" x14ac:dyDescent="0.55000000000000004">
      <c r="A1887" s="3">
        <f t="shared" si="185"/>
        <v>1877.7238582538766</v>
      </c>
      <c r="C1887">
        <f t="shared" si="183"/>
        <v>0.13116009782938487</v>
      </c>
      <c r="D1887">
        <f t="shared" si="184"/>
        <v>0.12660615601150868</v>
      </c>
      <c r="E1887" s="4">
        <f>(M1887-C1887)^2</f>
        <v>2.014874645257907E-2</v>
      </c>
      <c r="K1887" s="3">
        <f t="shared" si="186"/>
        <v>1877.7238582538766</v>
      </c>
      <c r="L1887" s="4">
        <v>4.2080909545504398E-2</v>
      </c>
      <c r="M1887" s="4">
        <v>0.27310637799402698</v>
      </c>
      <c r="O1887" s="4">
        <f t="shared" si="181"/>
        <v>1.8857040343015264E-3</v>
      </c>
      <c r="P1887" s="4">
        <f t="shared" si="182"/>
        <v>7.3252974588569275E-2</v>
      </c>
    </row>
    <row r="1888" spans="1:16" x14ac:dyDescent="0.55000000000000004">
      <c r="A1888" s="3">
        <f t="shared" si="185"/>
        <v>1878.7238582538766</v>
      </c>
      <c r="C1888">
        <f t="shared" si="183"/>
        <v>-1.9152609410664465E-2</v>
      </c>
      <c r="D1888">
        <f t="shared" si="184"/>
        <v>9.2453038306274882E-2</v>
      </c>
      <c r="E1888" s="4">
        <f>(M1888-C1888)^2</f>
        <v>0.10514196555781521</v>
      </c>
      <c r="K1888" s="3">
        <f t="shared" si="186"/>
        <v>1878.7238582538766</v>
      </c>
      <c r="L1888" s="4">
        <v>9.2596127338927497E-2</v>
      </c>
      <c r="M1888" s="4">
        <v>0.305103409126872</v>
      </c>
      <c r="O1888" s="4">
        <f t="shared" si="181"/>
        <v>8.8247069959729203E-3</v>
      </c>
      <c r="P1888" s="4">
        <f t="shared" si="182"/>
        <v>9.1596961033552915E-2</v>
      </c>
    </row>
    <row r="1889" spans="1:16" x14ac:dyDescent="0.55000000000000004">
      <c r="A1889" s="3">
        <f t="shared" si="185"/>
        <v>1879.7238582538766</v>
      </c>
      <c r="C1889">
        <f t="shared" si="183"/>
        <v>-0.16465213628655251</v>
      </c>
      <c r="D1889">
        <f t="shared" si="184"/>
        <v>3.5065846379228105E-2</v>
      </c>
      <c r="E1889" s="4">
        <f>(M1889-C1889)^2</f>
        <v>0.18091201868524015</v>
      </c>
      <c r="K1889" s="3">
        <f t="shared" si="186"/>
        <v>1879.7238582538766</v>
      </c>
      <c r="L1889" s="4">
        <v>0.119920070615645</v>
      </c>
      <c r="M1889" s="4">
        <v>0.26068539871975299</v>
      </c>
      <c r="O1889" s="4">
        <f t="shared" si="181"/>
        <v>1.4704922505444215E-2</v>
      </c>
      <c r="P1889" s="4">
        <f t="shared" si="182"/>
        <v>6.6683708003690667E-2</v>
      </c>
    </row>
    <row r="1890" spans="1:16" x14ac:dyDescent="0.55000000000000004">
      <c r="A1890" s="3">
        <f t="shared" si="185"/>
        <v>1880.7238582538766</v>
      </c>
      <c r="C1890">
        <f t="shared" si="183"/>
        <v>-0.26877346699556809</v>
      </c>
      <c r="D1890">
        <f t="shared" si="184"/>
        <v>-3.1133630058430388E-2</v>
      </c>
      <c r="E1890" s="4">
        <f>(M1890-C1890)^2</f>
        <v>0.17619054943051138</v>
      </c>
      <c r="K1890" s="3">
        <f t="shared" si="186"/>
        <v>1880.7238582538766</v>
      </c>
      <c r="L1890" s="4">
        <v>0.117209288276565</v>
      </c>
      <c r="M1890" s="4">
        <v>0.15097711302846401</v>
      </c>
      <c r="O1890" s="4">
        <f t="shared" si="181"/>
        <v>1.4054831013865451E-2</v>
      </c>
      <c r="P1890" s="4">
        <f t="shared" si="182"/>
        <v>2.2059260456356367E-2</v>
      </c>
    </row>
    <row r="1891" spans="1:16" x14ac:dyDescent="0.55000000000000004">
      <c r="A1891" s="3">
        <f t="shared" si="185"/>
        <v>1881.7238582538766</v>
      </c>
      <c r="C1891">
        <f t="shared" si="183"/>
        <v>-0.30535020646746891</v>
      </c>
      <c r="D1891">
        <f t="shared" si="184"/>
        <v>-8.9509014558974906E-2</v>
      </c>
      <c r="E1891" s="4">
        <f>(M1891-C1891)^2</f>
        <v>9.5361071061004485E-2</v>
      </c>
      <c r="K1891" s="3">
        <f t="shared" si="186"/>
        <v>1881.7238582538766</v>
      </c>
      <c r="L1891" s="4">
        <v>8.5142712574984403E-2</v>
      </c>
      <c r="M1891" s="4">
        <v>3.4556727851847002E-3</v>
      </c>
      <c r="O1891" s="4">
        <f t="shared" si="181"/>
        <v>7.4799141391688143E-3</v>
      </c>
      <c r="P1891" s="4">
        <f t="shared" si="182"/>
        <v>1.0043288971577275E-6</v>
      </c>
    </row>
    <row r="1892" spans="1:16" x14ac:dyDescent="0.55000000000000004">
      <c r="A1892" s="3">
        <f t="shared" si="185"/>
        <v>1882.7238582538766</v>
      </c>
      <c r="C1892">
        <f t="shared" si="183"/>
        <v>-0.26519037253219896</v>
      </c>
      <c r="D1892">
        <f t="shared" si="184"/>
        <v>-0.12539017792974236</v>
      </c>
      <c r="E1892" s="4">
        <f>(M1892-C1892)^2</f>
        <v>1.4462253631221044E-2</v>
      </c>
      <c r="K1892" s="3">
        <f t="shared" si="186"/>
        <v>1882.7238582538766</v>
      </c>
      <c r="L1892" s="4">
        <v>3.1751616321955403E-2</v>
      </c>
      <c r="M1892" s="4">
        <v>-0.14493126214458199</v>
      </c>
      <c r="O1892" s="4">
        <f t="shared" si="181"/>
        <v>1.0953055413565694E-3</v>
      </c>
      <c r="P1892" s="4">
        <f t="shared" si="182"/>
        <v>2.1722271258775676E-2</v>
      </c>
    </row>
    <row r="1893" spans="1:16" x14ac:dyDescent="0.55000000000000004">
      <c r="A1893" s="3">
        <f t="shared" si="185"/>
        <v>1883.7238582538766</v>
      </c>
      <c r="C1893">
        <f t="shared" si="183"/>
        <v>-0.15838640324786493</v>
      </c>
      <c r="D1893">
        <f t="shared" si="184"/>
        <v>-0.12975994098229388</v>
      </c>
      <c r="E1893" s="4">
        <f>(M1893-C1893)^2</f>
        <v>9.7284410982323571E-3</v>
      </c>
      <c r="K1893" s="3">
        <f t="shared" si="186"/>
        <v>1883.7238582538766</v>
      </c>
      <c r="L1893" s="4">
        <v>-2.9591869211634599E-2</v>
      </c>
      <c r="M1893" s="4">
        <v>-0.25701926338196202</v>
      </c>
      <c r="O1893" s="4">
        <f t="shared" si="181"/>
        <v>7.9795430200383429E-4</v>
      </c>
      <c r="P1893" s="4">
        <f t="shared" si="182"/>
        <v>6.732612047627988E-2</v>
      </c>
    </row>
    <row r="1894" spans="1:16" x14ac:dyDescent="0.55000000000000004">
      <c r="A1894" s="3">
        <f t="shared" si="185"/>
        <v>1884.7238582538766</v>
      </c>
      <c r="C1894">
        <f t="shared" si="183"/>
        <v>-1.1778858913916165E-2</v>
      </c>
      <c r="D1894">
        <f t="shared" si="184"/>
        <v>-0.10152015268823396</v>
      </c>
      <c r="E1894" s="4">
        <f>(M1894-C1894)^2</f>
        <v>8.5823415247638632E-2</v>
      </c>
      <c r="K1894" s="3">
        <f t="shared" si="186"/>
        <v>1884.7238582538766</v>
      </c>
      <c r="L1894" s="4">
        <v>-8.3523887526541704E-2</v>
      </c>
      <c r="M1894" s="4">
        <v>-0.30473519567357499</v>
      </c>
      <c r="O1894" s="4">
        <f t="shared" si="181"/>
        <v>6.7535693687365552E-3</v>
      </c>
      <c r="P1894" s="4">
        <f t="shared" si="182"/>
        <v>9.4364901307477198E-2</v>
      </c>
    </row>
    <row r="1895" spans="1:16" x14ac:dyDescent="0.55000000000000004">
      <c r="A1895" s="3">
        <f t="shared" si="185"/>
        <v>1885.7238582538766</v>
      </c>
      <c r="C1895">
        <f t="shared" si="183"/>
        <v>0.13778879238098093</v>
      </c>
      <c r="D1895">
        <f t="shared" si="184"/>
        <v>-4.776766296458821E-2</v>
      </c>
      <c r="E1895" s="4">
        <f>(M1895-C1895)^2</f>
        <v>0.17132736579643112</v>
      </c>
      <c r="K1895" s="3">
        <f t="shared" si="186"/>
        <v>1885.7238582538766</v>
      </c>
      <c r="L1895" s="4">
        <v>-0.116536830065845</v>
      </c>
      <c r="M1895" s="4">
        <v>-0.27612830776883301</v>
      </c>
      <c r="O1895" s="4">
        <f t="shared" si="181"/>
        <v>1.3269437796192303E-2</v>
      </c>
      <c r="P1895" s="4">
        <f t="shared" si="182"/>
        <v>7.7607829566897921E-2</v>
      </c>
    </row>
    <row r="1896" spans="1:16" x14ac:dyDescent="0.55000000000000004">
      <c r="A1896" s="3">
        <f t="shared" si="185"/>
        <v>1886.7238582538766</v>
      </c>
      <c r="C1896">
        <f t="shared" si="183"/>
        <v>0.25272918763583696</v>
      </c>
      <c r="D1896">
        <f t="shared" si="184"/>
        <v>1.7989163739787862E-2</v>
      </c>
      <c r="E1896" s="4">
        <f>(M1896-C1896)^2</f>
        <v>0.18584079515247592</v>
      </c>
      <c r="K1896" s="3">
        <f t="shared" si="186"/>
        <v>1886.7238582538766</v>
      </c>
      <c r="L1896" s="4">
        <v>-0.12036240057314899</v>
      </c>
      <c r="M1896" s="4">
        <v>-0.178363372207726</v>
      </c>
      <c r="O1896" s="4">
        <f t="shared" si="181"/>
        <v>1.4165431023067585E-2</v>
      </c>
      <c r="P1896" s="4">
        <f t="shared" si="182"/>
        <v>3.2694745135052349E-2</v>
      </c>
    </row>
    <row r="1897" spans="1:16" x14ac:dyDescent="0.55000000000000004">
      <c r="A1897" s="3">
        <f t="shared" si="185"/>
        <v>1887.7238582538766</v>
      </c>
      <c r="C1897">
        <f t="shared" si="183"/>
        <v>0.30415702763975044</v>
      </c>
      <c r="D1897">
        <f t="shared" si="184"/>
        <v>7.9225191850897228E-2</v>
      </c>
      <c r="E1897" s="4">
        <f>(M1897-C1897)^2</f>
        <v>0.11565661776778968</v>
      </c>
      <c r="K1897" s="3">
        <f t="shared" si="186"/>
        <v>1887.7238582538766</v>
      </c>
      <c r="L1897" s="4">
        <v>-9.4042461182784198E-2</v>
      </c>
      <c r="M1897" s="4">
        <v>-3.5926223591164597E-2</v>
      </c>
      <c r="O1897" s="4">
        <f t="shared" si="181"/>
        <v>8.5930446985389933E-3</v>
      </c>
      <c r="P1897" s="4">
        <f t="shared" si="182"/>
        <v>1.4730040022622154E-3</v>
      </c>
    </row>
    <row r="1898" spans="1:16" x14ac:dyDescent="0.55000000000000004">
      <c r="A1898" s="3">
        <f t="shared" si="185"/>
        <v>1888.7238582538766</v>
      </c>
      <c r="C1898">
        <f t="shared" si="183"/>
        <v>0.27914814815097472</v>
      </c>
      <c r="D1898">
        <f t="shared" si="184"/>
        <v>0.12055139307669445</v>
      </c>
      <c r="E1898" s="4">
        <f>(M1898-C1898)^2</f>
        <v>2.6777813159396424E-2</v>
      </c>
      <c r="K1898" s="3">
        <f t="shared" si="186"/>
        <v>1888.7238582538766</v>
      </c>
      <c r="L1898" s="4">
        <v>-4.4169003992115603E-2</v>
      </c>
      <c r="M1898" s="4">
        <v>0.115508870593915</v>
      </c>
      <c r="O1898" s="4">
        <f t="shared" si="181"/>
        <v>1.833999442934636E-3</v>
      </c>
      <c r="P1898" s="4">
        <f t="shared" si="182"/>
        <v>1.2781514406628693E-2</v>
      </c>
    </row>
    <row r="1899" spans="1:16" x14ac:dyDescent="0.55000000000000004">
      <c r="A1899" s="3">
        <f t="shared" si="185"/>
        <v>1889.7238582538766</v>
      </c>
      <c r="C1899">
        <f t="shared" si="183"/>
        <v>0.18398744983794207</v>
      </c>
      <c r="D1899">
        <f t="shared" si="184"/>
        <v>0.13158221336534079</v>
      </c>
      <c r="E1899" s="4">
        <f>(M1899-C1899)^2</f>
        <v>2.9188736951183082E-3</v>
      </c>
      <c r="K1899" s="3">
        <f t="shared" si="186"/>
        <v>1889.7238582538766</v>
      </c>
      <c r="L1899" s="4">
        <v>1.67668542529863E-2</v>
      </c>
      <c r="M1899" s="4">
        <v>0.23801405157373801</v>
      </c>
      <c r="O1899" s="4">
        <f t="shared" si="181"/>
        <v>3.2799522826547242E-4</v>
      </c>
      <c r="P1899" s="4">
        <f t="shared" si="182"/>
        <v>5.5488768428992079E-2</v>
      </c>
    </row>
    <row r="1900" spans="1:16" x14ac:dyDescent="0.55000000000000004">
      <c r="A1900" s="3">
        <f t="shared" si="185"/>
        <v>1890.7238582538766</v>
      </c>
      <c r="C1900">
        <f t="shared" si="183"/>
        <v>4.2589460206731829E-2</v>
      </c>
      <c r="D1900">
        <f t="shared" si="184"/>
        <v>0.1095455329249061</v>
      </c>
      <c r="E1900" s="4">
        <f>(M1900-C1900)^2</f>
        <v>6.6728022043095969E-2</v>
      </c>
      <c r="K1900" s="3">
        <f t="shared" si="186"/>
        <v>1890.7238582538766</v>
      </c>
      <c r="L1900" s="4">
        <v>7.3503349836415599E-2</v>
      </c>
      <c r="M1900" s="4">
        <v>0.30090713680493902</v>
      </c>
      <c r="O1900" s="4">
        <f t="shared" si="181"/>
        <v>5.6020934862382639E-3</v>
      </c>
      <c r="P1900" s="4">
        <f t="shared" si="182"/>
        <v>8.9074566950725242E-2</v>
      </c>
    </row>
    <row r="1901" spans="1:16" x14ac:dyDescent="0.55000000000000004">
      <c r="A1901" s="3">
        <f t="shared" si="185"/>
        <v>1891.7238582538766</v>
      </c>
      <c r="C1901">
        <f t="shared" si="183"/>
        <v>-0.10951154900755292</v>
      </c>
      <c r="D1901">
        <f t="shared" si="184"/>
        <v>5.9979318687955759E-2</v>
      </c>
      <c r="E1901" s="4">
        <f>(M1901-C1901)^2</f>
        <v>0.15836238143711917</v>
      </c>
      <c r="K1901" s="3">
        <f t="shared" si="186"/>
        <v>1891.7238582538766</v>
      </c>
      <c r="L1901" s="4">
        <v>0.11183047547163601</v>
      </c>
      <c r="M1901" s="4">
        <v>0.28843616293098701</v>
      </c>
      <c r="O1901" s="4">
        <f t="shared" si="181"/>
        <v>1.2808413071536746E-2</v>
      </c>
      <c r="P1901" s="4">
        <f t="shared" si="182"/>
        <v>8.1786077391958881E-2</v>
      </c>
    </row>
    <row r="1902" spans="1:16" x14ac:dyDescent="0.55000000000000004">
      <c r="A1902" s="3">
        <f t="shared" si="185"/>
        <v>1892.7238582538766</v>
      </c>
      <c r="C1902">
        <f t="shared" si="183"/>
        <v>-0.23409156481374491</v>
      </c>
      <c r="D1902">
        <f t="shared" si="184"/>
        <v>-4.6601042579617058E-3</v>
      </c>
      <c r="E1902" s="4">
        <f>(M1902-C1902)^2</f>
        <v>0.19168296153120032</v>
      </c>
      <c r="K1902" s="3">
        <f t="shared" si="186"/>
        <v>1892.7238582538766</v>
      </c>
      <c r="L1902" s="4">
        <v>0.12214896477908101</v>
      </c>
      <c r="M1902" s="4">
        <v>0.203724562722919</v>
      </c>
      <c r="O1902" s="4">
        <f t="shared" si="181"/>
        <v>1.5250459071485074E-2</v>
      </c>
      <c r="P1902" s="4">
        <f t="shared" si="182"/>
        <v>4.0510036392891427E-2</v>
      </c>
    </row>
    <row r="1903" spans="1:16" x14ac:dyDescent="0.55000000000000004">
      <c r="A1903" s="3">
        <f t="shared" si="185"/>
        <v>1893.7238582538766</v>
      </c>
      <c r="C1903">
        <f t="shared" si="183"/>
        <v>-0.29984278611822757</v>
      </c>
      <c r="D1903">
        <f t="shared" si="184"/>
        <v>-6.8128411465615407E-2</v>
      </c>
      <c r="E1903" s="4">
        <f>(M1903-C1903)^2</f>
        <v>0.13530013604523031</v>
      </c>
      <c r="K1903" s="3">
        <f t="shared" si="186"/>
        <v>1893.7238582538766</v>
      </c>
      <c r="L1903" s="4">
        <v>0.101874488100441</v>
      </c>
      <c r="M1903" s="4">
        <v>6.7988881965463002E-2</v>
      </c>
      <c r="O1903" s="4">
        <f t="shared" si="181"/>
        <v>1.0654011754302788E-2</v>
      </c>
      <c r="P1903" s="4">
        <f t="shared" si="182"/>
        <v>4.2948848903140695E-3</v>
      </c>
    </row>
    <row r="1904" spans="1:16" x14ac:dyDescent="0.55000000000000004">
      <c r="A1904" s="3">
        <f t="shared" si="185"/>
        <v>1894.7238582538766</v>
      </c>
      <c r="C1904">
        <f t="shared" si="183"/>
        <v>-0.29024148602193289</v>
      </c>
      <c r="D1904">
        <f t="shared" si="184"/>
        <v>-0.11447558779857277</v>
      </c>
      <c r="E1904" s="4">
        <f>(M1904-C1904)^2</f>
        <v>4.2216462062981033E-2</v>
      </c>
      <c r="K1904" s="3">
        <f t="shared" si="186"/>
        <v>1894.7238582538766</v>
      </c>
      <c r="L1904" s="4">
        <v>5.6084913893603698E-2</v>
      </c>
      <c r="M1904" s="4">
        <v>-8.4775036052647093E-2</v>
      </c>
      <c r="O1904" s="4">
        <f t="shared" si="181"/>
        <v>3.2980553745268239E-3</v>
      </c>
      <c r="P1904" s="4">
        <f t="shared" si="182"/>
        <v>7.608819364037323E-3</v>
      </c>
    </row>
    <row r="1905" spans="1:16" x14ac:dyDescent="0.55000000000000004">
      <c r="A1905" s="3">
        <f t="shared" si="185"/>
        <v>1895.7238582538766</v>
      </c>
      <c r="C1905">
        <f t="shared" si="183"/>
        <v>-0.20770053621788218</v>
      </c>
      <c r="D1905">
        <f t="shared" si="184"/>
        <v>-0.13205427418007507</v>
      </c>
      <c r="E1905" s="4">
        <f>(M1905-C1905)^2</f>
        <v>7.4062963488624031E-5</v>
      </c>
      <c r="K1905" s="3">
        <f t="shared" si="186"/>
        <v>1895.7238582538766</v>
      </c>
      <c r="L1905" s="4">
        <v>-3.7514749234337399E-3</v>
      </c>
      <c r="M1905" s="4">
        <v>-0.21630652038522899</v>
      </c>
      <c r="O1905" s="4">
        <f t="shared" si="181"/>
        <v>5.7969742088223879E-6</v>
      </c>
      <c r="P1905" s="4">
        <f t="shared" si="182"/>
        <v>4.7855951189020959E-2</v>
      </c>
    </row>
    <row r="1906" spans="1:16" x14ac:dyDescent="0.55000000000000004">
      <c r="A1906" s="3">
        <f t="shared" si="185"/>
        <v>1896.7238582538766</v>
      </c>
      <c r="C1906">
        <f t="shared" si="183"/>
        <v>-7.296303600507846E-2</v>
      </c>
      <c r="D1906">
        <f t="shared" si="184"/>
        <v>-0.11644682775497771</v>
      </c>
      <c r="E1906" s="4">
        <f>(M1906-C1906)^2</f>
        <v>4.870833940062419E-2</v>
      </c>
      <c r="K1906" s="3">
        <f t="shared" si="186"/>
        <v>1896.7238582538766</v>
      </c>
      <c r="L1906" s="4">
        <v>-6.2648283573436297E-2</v>
      </c>
      <c r="M1906" s="4">
        <v>-0.29366269481909701</v>
      </c>
      <c r="O1906" s="4">
        <f t="shared" si="181"/>
        <v>3.7582416329656806E-3</v>
      </c>
      <c r="P1906" s="4">
        <f t="shared" si="182"/>
        <v>8.7684807155611291E-2</v>
      </c>
    </row>
    <row r="1907" spans="1:16" x14ac:dyDescent="0.55000000000000004">
      <c r="A1907" s="3">
        <f t="shared" si="185"/>
        <v>1897.7238582538766</v>
      </c>
      <c r="C1907">
        <f t="shared" si="183"/>
        <v>8.0110568948470504E-2</v>
      </c>
      <c r="D1907">
        <f t="shared" si="184"/>
        <v>-7.1575505436611106E-2</v>
      </c>
      <c r="E1907" s="4">
        <f>(M1907-C1907)^2</f>
        <v>0.14256650123950135</v>
      </c>
      <c r="K1907" s="3">
        <f t="shared" si="186"/>
        <v>1897.7238582538766</v>
      </c>
      <c r="L1907" s="4">
        <v>-0.105854440960735</v>
      </c>
      <c r="M1907" s="4">
        <v>-0.29746922558442201</v>
      </c>
      <c r="O1907" s="4">
        <f t="shared" si="181"/>
        <v>1.0922477358724808E-2</v>
      </c>
      <c r="P1907" s="4">
        <f t="shared" si="182"/>
        <v>8.9953647724719962E-2</v>
      </c>
    </row>
    <row r="1908" spans="1:16" x14ac:dyDescent="0.55000000000000004">
      <c r="A1908" s="3">
        <f t="shared" si="185"/>
        <v>1898.7238582538766</v>
      </c>
      <c r="C1908">
        <f t="shared" si="183"/>
        <v>0.21305184576016342</v>
      </c>
      <c r="D1908">
        <f t="shared" si="184"/>
        <v>-8.7167741996797624E-3</v>
      </c>
      <c r="E1908" s="4">
        <f>(M1908-C1908)^2</f>
        <v>0.1934456692624773</v>
      </c>
      <c r="K1908" s="3">
        <f t="shared" si="186"/>
        <v>1898.7238582538766</v>
      </c>
      <c r="L1908" s="4">
        <v>-0.122548696936141</v>
      </c>
      <c r="M1908" s="4">
        <v>-0.226772743437027</v>
      </c>
      <c r="O1908" s="4">
        <f t="shared" si="181"/>
        <v>1.4690630850691225E-2</v>
      </c>
      <c r="P1908" s="4">
        <f t="shared" si="182"/>
        <v>5.2544675573758581E-2</v>
      </c>
    </row>
    <row r="1909" spans="1:16" x14ac:dyDescent="0.55000000000000004">
      <c r="A1909" s="3">
        <f t="shared" si="185"/>
        <v>1899.7238582538766</v>
      </c>
      <c r="C1909">
        <f t="shared" si="183"/>
        <v>0.29245175185902283</v>
      </c>
      <c r="D1909">
        <f t="shared" si="184"/>
        <v>5.633254138623911E-2</v>
      </c>
      <c r="E1909" s="4">
        <f>(M1909-C1909)^2</f>
        <v>0.15345346840355967</v>
      </c>
      <c r="K1909" s="3">
        <f t="shared" si="186"/>
        <v>1899.7238582538766</v>
      </c>
      <c r="L1909" s="4">
        <v>-0.108549871526968</v>
      </c>
      <c r="M1909" s="4">
        <v>-9.9279620899861101E-2</v>
      </c>
      <c r="O1909" s="4">
        <f t="shared" si="181"/>
        <v>1.1493145141662144E-2</v>
      </c>
      <c r="P1909" s="4">
        <f t="shared" si="182"/>
        <v>1.0349630059818083E-2</v>
      </c>
    </row>
    <row r="1910" spans="1:16" x14ac:dyDescent="0.55000000000000004">
      <c r="A1910" s="3">
        <f t="shared" si="185"/>
        <v>1900.7238582538766</v>
      </c>
      <c r="C1910">
        <f t="shared" si="183"/>
        <v>0.29835655348680795</v>
      </c>
      <c r="D1910">
        <f t="shared" si="184"/>
        <v>0.10722510807942269</v>
      </c>
      <c r="E1910" s="4">
        <f>(M1910-C1910)^2</f>
        <v>6.0161226108798593E-2</v>
      </c>
      <c r="K1910" s="3">
        <f t="shared" si="186"/>
        <v>1900.7238582538766</v>
      </c>
      <c r="L1910" s="4">
        <v>-6.7364057399350905E-2</v>
      </c>
      <c r="M1910" s="4">
        <v>5.3078698577730198E-2</v>
      </c>
      <c r="O1910" s="4">
        <f t="shared" si="181"/>
        <v>4.3586764620501851E-3</v>
      </c>
      <c r="P1910" s="4">
        <f t="shared" si="182"/>
        <v>2.562909650291201E-3</v>
      </c>
    </row>
    <row r="1911" spans="1:16" x14ac:dyDescent="0.55000000000000004">
      <c r="A1911" s="3">
        <f t="shared" si="185"/>
        <v>1901.7238582538766</v>
      </c>
      <c r="C1911">
        <f t="shared" si="183"/>
        <v>0.22928233403247125</v>
      </c>
      <c r="D1911">
        <f t="shared" si="184"/>
        <v>0.13117127944373896</v>
      </c>
      <c r="E1911" s="4">
        <f>(M1911-C1911)^2</f>
        <v>1.3793205712279294E-3</v>
      </c>
      <c r="K1911" s="3">
        <f t="shared" si="186"/>
        <v>1901.7238582538766</v>
      </c>
      <c r="L1911" s="4">
        <v>-9.30649719979325E-3</v>
      </c>
      <c r="M1911" s="4">
        <v>0.19214312872018799</v>
      </c>
      <c r="O1911" s="4">
        <f t="shared" si="181"/>
        <v>6.3404796958192871E-5</v>
      </c>
      <c r="P1911" s="4">
        <f t="shared" si="182"/>
        <v>3.5982151194520716E-2</v>
      </c>
    </row>
    <row r="1912" spans="1:16" x14ac:dyDescent="0.55000000000000004">
      <c r="A1912" s="3">
        <f t="shared" si="185"/>
        <v>1902.7238582538766</v>
      </c>
      <c r="C1912">
        <f t="shared" si="183"/>
        <v>0.10258791231924985</v>
      </c>
      <c r="D1912">
        <f t="shared" si="184"/>
        <v>0.12215322055454818</v>
      </c>
      <c r="E1912" s="4">
        <f>(M1912-C1912)^2</f>
        <v>3.2578881097322175E-2</v>
      </c>
      <c r="K1912" s="3">
        <f t="shared" si="186"/>
        <v>1902.7238582538766</v>
      </c>
      <c r="L1912" s="4">
        <v>5.1081932956769799E-2</v>
      </c>
      <c r="M1912" s="4">
        <v>0.28308412030524099</v>
      </c>
      <c r="O1912" s="4">
        <f t="shared" si="181"/>
        <v>2.7484558283483824E-3</v>
      </c>
      <c r="P1912" s="4">
        <f t="shared" si="182"/>
        <v>7.8753539062019748E-2</v>
      </c>
    </row>
    <row r="1913" spans="1:16" x14ac:dyDescent="0.55000000000000004">
      <c r="A1913" s="3">
        <f t="shared" si="185"/>
        <v>1903.7238582538766</v>
      </c>
      <c r="C1913">
        <f t="shared" si="183"/>
        <v>-4.9887546045122841E-2</v>
      </c>
      <c r="D1913">
        <f t="shared" si="184"/>
        <v>8.2437230642327455E-2</v>
      </c>
      <c r="E1913" s="4">
        <f>(M1913-C1913)^2</f>
        <v>0.12461781377412531</v>
      </c>
      <c r="K1913" s="3">
        <f t="shared" si="186"/>
        <v>1903.7238582538766</v>
      </c>
      <c r="L1913" s="4">
        <v>9.8676576115003994E-2</v>
      </c>
      <c r="M1913" s="4">
        <v>0.30312493783345801</v>
      </c>
      <c r="O1913" s="4">
        <f t="shared" si="181"/>
        <v>1.0004072494612286E-2</v>
      </c>
      <c r="P1913" s="4">
        <f t="shared" si="182"/>
        <v>9.0403307110124315E-2</v>
      </c>
    </row>
    <row r="1914" spans="1:16" x14ac:dyDescent="0.55000000000000004">
      <c r="A1914" s="3">
        <f t="shared" si="185"/>
        <v>1904.7238582538766</v>
      </c>
      <c r="C1914">
        <f t="shared" si="183"/>
        <v>-0.1898259264638712</v>
      </c>
      <c r="D1914">
        <f t="shared" si="184"/>
        <v>2.2004206758352362E-2</v>
      </c>
      <c r="E1914" s="4">
        <f>(M1914-C1914)^2</f>
        <v>0.1910320736542141</v>
      </c>
      <c r="K1914" s="3">
        <f t="shared" si="186"/>
        <v>1904.7238582538766</v>
      </c>
      <c r="L1914" s="4">
        <v>0.121557058640198</v>
      </c>
      <c r="M1914" s="4">
        <v>0.247246234230692</v>
      </c>
      <c r="O1914" s="4">
        <f t="shared" si="181"/>
        <v>1.5104617191804797E-2</v>
      </c>
      <c r="P1914" s="4">
        <f t="shared" si="182"/>
        <v>5.9923477506318559E-2</v>
      </c>
    </row>
    <row r="1915" spans="1:16" x14ac:dyDescent="0.55000000000000004">
      <c r="A1915" s="3">
        <f t="shared" si="185"/>
        <v>1905.7238582538766</v>
      </c>
      <c r="C1915">
        <f t="shared" si="183"/>
        <v>-0.28205976687527295</v>
      </c>
      <c r="D1915">
        <f t="shared" si="184"/>
        <v>-4.3958623202104766E-2</v>
      </c>
      <c r="E1915" s="4">
        <f>(M1915-C1915)^2</f>
        <v>0.16933467319706458</v>
      </c>
      <c r="K1915" s="3">
        <f t="shared" si="186"/>
        <v>1905.7238582538766</v>
      </c>
      <c r="L1915" s="4">
        <v>0.11399282174371</v>
      </c>
      <c r="M1915" s="4">
        <v>0.12944317746056599</v>
      </c>
      <c r="O1915" s="4">
        <f t="shared" si="181"/>
        <v>1.3302532690297509E-2</v>
      </c>
      <c r="P1915" s="4">
        <f t="shared" si="182"/>
        <v>1.6126375470571115E-2</v>
      </c>
    </row>
    <row r="1916" spans="1:16" x14ac:dyDescent="0.55000000000000004">
      <c r="A1916" s="3">
        <f t="shared" si="185"/>
        <v>1906.7238582538766</v>
      </c>
      <c r="C1916">
        <f t="shared" si="183"/>
        <v>-0.30341007897198358</v>
      </c>
      <c r="D1916">
        <f t="shared" si="184"/>
        <v>-9.8874353652623245E-2</v>
      </c>
      <c r="E1916" s="4">
        <f>(M1916-C1916)^2</f>
        <v>7.9879916357909531E-2</v>
      </c>
      <c r="K1916" s="3">
        <f t="shared" si="186"/>
        <v>1906.7238582538766</v>
      </c>
      <c r="L1916" s="4">
        <v>7.7878375481383502E-2</v>
      </c>
      <c r="M1916" s="4">
        <v>-2.0779726111733399E-2</v>
      </c>
      <c r="O1916" s="4">
        <f t="shared" si="181"/>
        <v>6.2761505981023509E-3</v>
      </c>
      <c r="P1916" s="4">
        <f t="shared" si="182"/>
        <v>5.3978329154048225E-4</v>
      </c>
    </row>
    <row r="1917" spans="1:16" x14ac:dyDescent="0.55000000000000004">
      <c r="A1917" s="3">
        <f t="shared" si="185"/>
        <v>1907.7238582538766</v>
      </c>
      <c r="C1917">
        <f t="shared" si="183"/>
        <v>-0.24851138483134125</v>
      </c>
      <c r="D1917">
        <f t="shared" si="184"/>
        <v>-0.1289422898772081</v>
      </c>
      <c r="E1917" s="4">
        <f>(M1917-C1917)^2</f>
        <v>6.841467905848643E-3</v>
      </c>
      <c r="K1917" s="3">
        <f t="shared" si="186"/>
        <v>1907.7238582538766</v>
      </c>
      <c r="L1917" s="4">
        <v>2.22588069573771E-2</v>
      </c>
      <c r="M1917" s="4">
        <v>-0.165798218371287</v>
      </c>
      <c r="O1917" s="4">
        <f t="shared" si="181"/>
        <v>5.5708231337021593E-4</v>
      </c>
      <c r="P1917" s="4">
        <f t="shared" si="182"/>
        <v>2.8308644326718001E-2</v>
      </c>
    </row>
    <row r="1918" spans="1:16" x14ac:dyDescent="0.55000000000000004">
      <c r="A1918" s="3">
        <f t="shared" si="185"/>
        <v>1908.7238582538766</v>
      </c>
      <c r="C1918">
        <f t="shared" si="183"/>
        <v>-0.13116009782943108</v>
      </c>
      <c r="D1918">
        <f t="shared" si="184"/>
        <v>-0.12660615601151498</v>
      </c>
      <c r="E1918" s="4">
        <f>(M1918-C1918)^2</f>
        <v>1.9080289321846154E-2</v>
      </c>
      <c r="K1918" s="3">
        <f t="shared" si="186"/>
        <v>1908.7238582538766</v>
      </c>
      <c r="L1918" s="4">
        <v>-3.8935617852717902E-2</v>
      </c>
      <c r="M1918" s="4">
        <v>-0.26929151830227699</v>
      </c>
      <c r="O1918" s="4">
        <f t="shared" si="181"/>
        <v>1.4131459509583481E-3</v>
      </c>
      <c r="P1918" s="4">
        <f t="shared" si="182"/>
        <v>7.3845360773300395E-2</v>
      </c>
    </row>
    <row r="1919" spans="1:16" x14ac:dyDescent="0.55000000000000004">
      <c r="A1919" s="3">
        <f t="shared" si="185"/>
        <v>1909.7238582538766</v>
      </c>
      <c r="C1919">
        <f t="shared" si="183"/>
        <v>1.9152609410682683E-2</v>
      </c>
      <c r="D1919">
        <f t="shared" si="184"/>
        <v>-9.2453038306269247E-2</v>
      </c>
      <c r="E1919" s="4">
        <f>(M1919-C1919)^2</f>
        <v>0.10529486098183023</v>
      </c>
      <c r="K1919" s="3">
        <f t="shared" si="186"/>
        <v>1909.7238582538766</v>
      </c>
      <c r="L1919" s="4">
        <v>-9.0378375632562194E-2</v>
      </c>
      <c r="M1919" s="4">
        <v>-0.30533908691116501</v>
      </c>
      <c r="O1919" s="4">
        <f t="shared" si="181"/>
        <v>7.9271584563690035E-3</v>
      </c>
      <c r="P1919" s="4">
        <f t="shared" si="182"/>
        <v>9.4736283128203827E-2</v>
      </c>
    </row>
    <row r="1920" spans="1:16" x14ac:dyDescent="0.55000000000000004">
      <c r="A1920" s="3">
        <f t="shared" si="185"/>
        <v>1910.7238582538766</v>
      </c>
      <c r="C1920">
        <f t="shared" si="183"/>
        <v>0.16465213628656791</v>
      </c>
      <c r="D1920">
        <f t="shared" si="184"/>
        <v>-3.5065846379220493E-2</v>
      </c>
      <c r="E1920" s="4">
        <f>(M1920-C1920)^2</f>
        <v>0.1845258515068485</v>
      </c>
      <c r="K1920" s="3">
        <f t="shared" si="186"/>
        <v>1910.7238582538766</v>
      </c>
      <c r="L1920" s="4">
        <v>-0.11918530856849301</v>
      </c>
      <c r="M1920" s="4">
        <v>-0.26491258701697401</v>
      </c>
      <c r="O1920" s="4">
        <f t="shared" si="181"/>
        <v>1.3886624845379785E-2</v>
      </c>
      <c r="P1920" s="4">
        <f t="shared" si="182"/>
        <v>7.1484630194482521E-2</v>
      </c>
    </row>
    <row r="1921" spans="1:16" x14ac:dyDescent="0.55000000000000004">
      <c r="A1921" s="3">
        <f t="shared" si="185"/>
        <v>1911.7238582538766</v>
      </c>
      <c r="C1921">
        <f t="shared" si="183"/>
        <v>0.26877346699554383</v>
      </c>
      <c r="D1921">
        <f t="shared" si="184"/>
        <v>3.1133630058408877E-2</v>
      </c>
      <c r="E1921" s="4">
        <f>(M1921-C1921)^2</f>
        <v>0.182252620520232</v>
      </c>
      <c r="K1921" s="3">
        <f t="shared" si="186"/>
        <v>1911.7238582538766</v>
      </c>
      <c r="L1921" s="4">
        <v>-0.118141541601469</v>
      </c>
      <c r="M1921" s="4">
        <v>-0.15813708630600201</v>
      </c>
      <c r="O1921" s="4">
        <f t="shared" si="181"/>
        <v>1.3641716114080186E-2</v>
      </c>
      <c r="P1921" s="4">
        <f t="shared" si="182"/>
        <v>2.5789339838383246E-2</v>
      </c>
    </row>
    <row r="1922" spans="1:16" x14ac:dyDescent="0.55000000000000004">
      <c r="A1922" s="3">
        <f t="shared" si="185"/>
        <v>1912.7238582538766</v>
      </c>
      <c r="C1922">
        <f t="shared" si="183"/>
        <v>0.30535020646746869</v>
      </c>
      <c r="D1922">
        <f t="shared" si="184"/>
        <v>8.9509014558980721E-2</v>
      </c>
      <c r="E1922" s="4">
        <f>(M1922-C1922)^2</f>
        <v>0.10055582062073753</v>
      </c>
      <c r="K1922" s="3">
        <f t="shared" si="186"/>
        <v>1912.7238582538766</v>
      </c>
      <c r="L1922" s="4">
        <v>-8.7508492643441099E-2</v>
      </c>
      <c r="M1922" s="4">
        <v>-1.1755171318429999E-2</v>
      </c>
      <c r="O1922" s="4">
        <f t="shared" si="181"/>
        <v>7.4243569664386973E-3</v>
      </c>
      <c r="P1922" s="4">
        <f t="shared" si="182"/>
        <v>2.0188664396110351E-4</v>
      </c>
    </row>
    <row r="1923" spans="1:16" x14ac:dyDescent="0.55000000000000004">
      <c r="A1923" s="3">
        <f t="shared" si="185"/>
        <v>1913.7238582538766</v>
      </c>
      <c r="C1923">
        <f t="shared" si="183"/>
        <v>0.26519037253220712</v>
      </c>
      <c r="D1923">
        <f t="shared" si="184"/>
        <v>0.12539017792974014</v>
      </c>
      <c r="E1923" s="4">
        <f>(M1923-C1923)^2</f>
        <v>1.6286729960922158E-2</v>
      </c>
      <c r="K1923" s="3">
        <f t="shared" si="186"/>
        <v>1913.7238582538766</v>
      </c>
      <c r="L1923" s="4">
        <v>-3.49583988395867E-2</v>
      </c>
      <c r="M1923" s="4">
        <v>0.13757089924963101</v>
      </c>
      <c r="O1923" s="4">
        <f t="shared" si="181"/>
        <v>1.1299423116313862E-3</v>
      </c>
      <c r="P1923" s="4">
        <f t="shared" si="182"/>
        <v>1.8256708695506628E-2</v>
      </c>
    </row>
    <row r="1924" spans="1:16" x14ac:dyDescent="0.55000000000000004">
      <c r="A1924" s="3">
        <f t="shared" si="185"/>
        <v>1914.7238582538766</v>
      </c>
      <c r="C1924">
        <f t="shared" si="183"/>
        <v>0.15838640324784933</v>
      </c>
      <c r="D1924">
        <f t="shared" si="184"/>
        <v>0.12975994098229243</v>
      </c>
      <c r="E1924" s="4">
        <f>(M1924-C1924)^2</f>
        <v>8.8463583418396125E-3</v>
      </c>
      <c r="K1924" s="3">
        <f t="shared" si="186"/>
        <v>1914.7238582538766</v>
      </c>
      <c r="L1924" s="4">
        <v>2.6347242819804099E-2</v>
      </c>
      <c r="M1924" s="4">
        <v>0.25244148467272298</v>
      </c>
      <c r="O1924" s="4">
        <f t="shared" si="181"/>
        <v>7.6679298213715651E-4</v>
      </c>
      <c r="P1924" s="4">
        <f t="shared" si="182"/>
        <v>6.2493987144002054E-2</v>
      </c>
    </row>
    <row r="1925" spans="1:16" x14ac:dyDescent="0.55000000000000004">
      <c r="A1925" s="3">
        <f t="shared" si="185"/>
        <v>1915.7238582538766</v>
      </c>
      <c r="C1925">
        <f t="shared" si="183"/>
        <v>1.1778858913932615E-2</v>
      </c>
      <c r="D1925">
        <f t="shared" si="184"/>
        <v>0.10152015268823851</v>
      </c>
      <c r="E1925" s="4">
        <f>(M1925-C1925)^2</f>
        <v>8.5443777046492919E-2</v>
      </c>
      <c r="K1925" s="3">
        <f t="shared" si="186"/>
        <v>1915.7238582538766</v>
      </c>
      <c r="L1925" s="4">
        <v>8.1054054068546794E-2</v>
      </c>
      <c r="M1925" s="4">
        <v>0.30408653422625298</v>
      </c>
      <c r="O1925" s="4">
        <f t="shared" si="181"/>
        <v>6.789403765391268E-3</v>
      </c>
      <c r="P1925" s="4">
        <f t="shared" si="182"/>
        <v>9.0982480897293119E-2</v>
      </c>
    </row>
    <row r="1926" spans="1:16" x14ac:dyDescent="0.55000000000000004">
      <c r="A1926" s="3">
        <f t="shared" si="185"/>
        <v>1916.7238582538766</v>
      </c>
      <c r="C1926">
        <f t="shared" si="183"/>
        <v>-0.13778879238096625</v>
      </c>
      <c r="D1926">
        <f t="shared" si="184"/>
        <v>4.7767662964594858E-2</v>
      </c>
      <c r="E1926" s="4">
        <f>(M1926-C1926)^2</f>
        <v>0.17418938399715089</v>
      </c>
      <c r="K1926" s="3">
        <f t="shared" si="186"/>
        <v>1916.7238582538766</v>
      </c>
      <c r="L1926" s="4">
        <v>0.115460374652975</v>
      </c>
      <c r="M1926" s="4">
        <v>0.27957122486691399</v>
      </c>
      <c r="O1926" s="4">
        <f t="shared" ref="O1926:O1989" si="187">(L1926-$J$1)^2</f>
        <v>1.3643211545284332E-2</v>
      </c>
      <c r="P1926" s="4">
        <f t="shared" ref="P1926:P1989" si="188">(M1926-$J$2)^2</f>
        <v>7.6794227519523126E-2</v>
      </c>
    </row>
    <row r="1927" spans="1:16" x14ac:dyDescent="0.55000000000000004">
      <c r="A1927" s="3">
        <f t="shared" si="185"/>
        <v>1917.7238582538766</v>
      </c>
      <c r="C1927">
        <f t="shared" ref="C1927:C1990" si="189">$B$2*EXP(-C$4*((PI()/($B$1*$B$3)))^0.5)*SIN(2*PI()*$A1927/$B$3-C$4*SQRT(PI()/($B$1*$B$3)))</f>
        <v>-0.25272918763582775</v>
      </c>
      <c r="D1927">
        <f t="shared" ref="D1927:D1990" si="190">$B$2*EXP(-D$4*((PI()/($B$1*$B$3)))^0.5)*SIN(2*PI()*$A1927/$B$3-D$4*SQRT(PI()/($B$1*$B$3)))</f>
        <v>-1.7989163739780809E-2</v>
      </c>
      <c r="E1927" s="4">
        <f>(M1927-C1927)^2</f>
        <v>0.1916379811943239</v>
      </c>
      <c r="K1927" s="3">
        <f t="shared" si="186"/>
        <v>1917.7238582538766</v>
      </c>
      <c r="L1927" s="4">
        <v>0.120948928141402</v>
      </c>
      <c r="M1927" s="4">
        <v>0.18503556790568901</v>
      </c>
      <c r="O1927" s="4">
        <f t="shared" si="187"/>
        <v>1.4955507512686865E-2</v>
      </c>
      <c r="P1927" s="4">
        <f t="shared" si="188"/>
        <v>3.3336207622967337E-2</v>
      </c>
    </row>
    <row r="1928" spans="1:16" x14ac:dyDescent="0.55000000000000004">
      <c r="A1928" s="3">
        <f t="shared" si="185"/>
        <v>1918.7238582538766</v>
      </c>
      <c r="C1928">
        <f t="shared" si="189"/>
        <v>-0.30415702763975205</v>
      </c>
      <c r="D1928">
        <f t="shared" si="190"/>
        <v>-7.9225191850903556E-2</v>
      </c>
      <c r="E1928" s="4">
        <f>(M1928-C1928)^2</f>
        <v>0.12132238674202292</v>
      </c>
      <c r="K1928" s="3">
        <f t="shared" si="186"/>
        <v>1918.7238582538766</v>
      </c>
      <c r="L1928" s="4">
        <v>9.6145072264137696E-2</v>
      </c>
      <c r="M1928" s="4">
        <v>4.4156605085157098E-2</v>
      </c>
      <c r="O1928" s="4">
        <f t="shared" si="187"/>
        <v>9.504077151322286E-3</v>
      </c>
      <c r="P1928" s="4">
        <f t="shared" si="188"/>
        <v>1.7391480834685273E-3</v>
      </c>
    </row>
    <row r="1929" spans="1:16" x14ac:dyDescent="0.55000000000000004">
      <c r="A1929" s="3">
        <f t="shared" si="185"/>
        <v>1919.7238582538766</v>
      </c>
      <c r="C1929">
        <f t="shared" si="189"/>
        <v>-0.27914814815099548</v>
      </c>
      <c r="D1929">
        <f t="shared" si="190"/>
        <v>-0.12055139307668541</v>
      </c>
      <c r="E1929" s="4">
        <f>(M1929-C1929)^2</f>
        <v>2.9366475520966186E-2</v>
      </c>
      <c r="K1929" s="3">
        <f t="shared" si="186"/>
        <v>1919.7238582538766</v>
      </c>
      <c r="L1929" s="4">
        <v>4.72610865975929E-2</v>
      </c>
      <c r="M1929" s="4">
        <v>-0.107781653406643</v>
      </c>
      <c r="O1929" s="4">
        <f t="shared" si="187"/>
        <v>2.3624334735454044E-3</v>
      </c>
      <c r="P1929" s="4">
        <f t="shared" si="188"/>
        <v>1.2151791399879293E-2</v>
      </c>
    </row>
    <row r="1930" spans="1:16" x14ac:dyDescent="0.55000000000000004">
      <c r="A1930" s="3">
        <f t="shared" si="185"/>
        <v>1920.7238582538766</v>
      </c>
      <c r="C1930">
        <f t="shared" si="189"/>
        <v>-0.18398744983792753</v>
      </c>
      <c r="D1930">
        <f t="shared" si="190"/>
        <v>-0.13158221336534009</v>
      </c>
      <c r="E1930" s="4">
        <f>(M1930-C1930)^2</f>
        <v>2.3753807846934195E-3</v>
      </c>
      <c r="K1930" s="3">
        <f t="shared" si="186"/>
        <v>1920.7238582538766</v>
      </c>
      <c r="L1930" s="4">
        <v>-1.34597313938149E-2</v>
      </c>
      <c r="M1930" s="4">
        <v>-0.232725328173914</v>
      </c>
      <c r="O1930" s="4">
        <f t="shared" si="187"/>
        <v>1.4679617433565389E-4</v>
      </c>
      <c r="P1930" s="4">
        <f t="shared" si="188"/>
        <v>5.5309086241838189E-2</v>
      </c>
    </row>
    <row r="1931" spans="1:16" x14ac:dyDescent="0.55000000000000004">
      <c r="A1931" s="3">
        <f t="shared" si="185"/>
        <v>1921.7238582538766</v>
      </c>
      <c r="C1931">
        <f t="shared" si="189"/>
        <v>-4.2589460206713753E-2</v>
      </c>
      <c r="D1931">
        <f t="shared" si="190"/>
        <v>-0.10954553292490168</v>
      </c>
      <c r="E1931" s="4">
        <f>(M1931-C1931)^2</f>
        <v>6.5942152100203766E-2</v>
      </c>
      <c r="K1931" s="3">
        <f t="shared" si="186"/>
        <v>1921.7238582538766</v>
      </c>
      <c r="L1931" s="4">
        <v>-7.0809476159530302E-2</v>
      </c>
      <c r="M1931" s="4">
        <v>-0.29938150077690701</v>
      </c>
      <c r="O1931" s="4">
        <f t="shared" si="187"/>
        <v>4.825482347561626E-3</v>
      </c>
      <c r="P1931" s="4">
        <f t="shared" si="188"/>
        <v>9.1104374137550043E-2</v>
      </c>
    </row>
    <row r="1932" spans="1:16" x14ac:dyDescent="0.55000000000000004">
      <c r="A1932" s="3">
        <f t="shared" ref="A1932:A1995" si="191">K1932</f>
        <v>1922.7238582538766</v>
      </c>
      <c r="C1932">
        <f t="shared" si="189"/>
        <v>0.10951154900753755</v>
      </c>
      <c r="D1932">
        <f t="shared" si="190"/>
        <v>-5.9979318687962101E-2</v>
      </c>
      <c r="E1932" s="4">
        <f>(M1932-C1932)^2</f>
        <v>0.16045413642520434</v>
      </c>
      <c r="K1932" s="3">
        <f t="shared" si="186"/>
        <v>1922.7238582538766</v>
      </c>
      <c r="L1932" s="4">
        <v>-0.110424548350992</v>
      </c>
      <c r="M1932" s="4">
        <v>-0.29105571928232699</v>
      </c>
      <c r="O1932" s="4">
        <f t="shared" si="187"/>
        <v>1.1898613089149069E-2</v>
      </c>
      <c r="P1932" s="4">
        <f t="shared" si="188"/>
        <v>8.6147668069537442E-2</v>
      </c>
    </row>
    <row r="1933" spans="1:16" x14ac:dyDescent="0.55000000000000004">
      <c r="A1933" s="3">
        <f t="shared" si="191"/>
        <v>1923.7238582538766</v>
      </c>
      <c r="C1933">
        <f t="shared" si="189"/>
        <v>0.23409156481375662</v>
      </c>
      <c r="D1933">
        <f t="shared" si="190"/>
        <v>4.6601042579695971E-3</v>
      </c>
      <c r="E1933" s="4">
        <f>(M1933-C1933)^2</f>
        <v>0.1970692210664621</v>
      </c>
      <c r="K1933" s="3">
        <f t="shared" ref="K1933:K1996" si="192">K1932+1</f>
        <v>1923.7238582538766</v>
      </c>
      <c r="L1933" s="4">
        <v>-0.122383107383782</v>
      </c>
      <c r="M1933" s="4">
        <v>-0.20983322731488999</v>
      </c>
      <c r="O1933" s="4">
        <f t="shared" si="187"/>
        <v>1.4650517736131956E-2</v>
      </c>
      <c r="P1933" s="4">
        <f t="shared" si="188"/>
        <v>4.5065659125950161E-2</v>
      </c>
    </row>
    <row r="1934" spans="1:16" x14ac:dyDescent="0.55000000000000004">
      <c r="A1934" s="3">
        <f t="shared" si="191"/>
        <v>1924.7238582538766</v>
      </c>
      <c r="C1934">
        <f t="shared" si="189"/>
        <v>0.29984278611823106</v>
      </c>
      <c r="D1934">
        <f t="shared" si="190"/>
        <v>6.8128411465622166E-2</v>
      </c>
      <c r="E1934" s="4">
        <f>(M1934-C1934)^2</f>
        <v>0.14130042505898899</v>
      </c>
      <c r="K1934" s="3">
        <f t="shared" si="192"/>
        <v>1924.7238582538766</v>
      </c>
      <c r="L1934" s="4">
        <v>-0.103690057962625</v>
      </c>
      <c r="M1934" s="4">
        <v>-7.6056701855600803E-2</v>
      </c>
      <c r="O1934" s="4">
        <f t="shared" si="187"/>
        <v>1.047475973562819E-2</v>
      </c>
      <c r="P1934" s="4">
        <f t="shared" si="188"/>
        <v>6.1638534714381077E-3</v>
      </c>
    </row>
    <row r="1935" spans="1:16" x14ac:dyDescent="0.55000000000000004">
      <c r="A1935" s="3">
        <f t="shared" si="191"/>
        <v>1925.7238582538766</v>
      </c>
      <c r="C1935">
        <f t="shared" si="189"/>
        <v>0.29024148602192723</v>
      </c>
      <c r="D1935">
        <f t="shared" si="190"/>
        <v>0.11447558779857672</v>
      </c>
      <c r="E1935" s="4">
        <f>(M1935-C1935)^2</f>
        <v>4.5570631906855119E-2</v>
      </c>
      <c r="K1935" s="3">
        <f t="shared" si="192"/>
        <v>1925.7238582538766</v>
      </c>
      <c r="L1935" s="4">
        <v>-5.9027190278308002E-2</v>
      </c>
      <c r="M1935" s="4">
        <v>7.6768696404947906E-2</v>
      </c>
      <c r="O1935" s="4">
        <f t="shared" si="187"/>
        <v>3.3273753269509702E-3</v>
      </c>
      <c r="P1935" s="4">
        <f t="shared" si="188"/>
        <v>5.5227468302299961E-3</v>
      </c>
    </row>
    <row r="1936" spans="1:16" x14ac:dyDescent="0.55000000000000004">
      <c r="A1936" s="3">
        <f t="shared" si="191"/>
        <v>1926.7238582538766</v>
      </c>
      <c r="C1936">
        <f t="shared" si="189"/>
        <v>0.2077005362178688</v>
      </c>
      <c r="D1936">
        <f t="shared" si="190"/>
        <v>0.13205427418007518</v>
      </c>
      <c r="E1936" s="4">
        <f>(M1936-C1936)^2</f>
        <v>7.1094873527399232E-6</v>
      </c>
      <c r="K1936" s="3">
        <f t="shared" si="192"/>
        <v>1926.7238582538766</v>
      </c>
      <c r="L1936" s="4">
        <v>4.1940338931523201E-4</v>
      </c>
      <c r="M1936" s="4">
        <v>0.21036689841245901</v>
      </c>
      <c r="O1936" s="4">
        <f t="shared" si="187"/>
        <v>3.1088307760135416E-6</v>
      </c>
      <c r="P1936" s="4">
        <f t="shared" si="188"/>
        <v>4.3227976800895983E-2</v>
      </c>
    </row>
    <row r="1937" spans="1:16" x14ac:dyDescent="0.55000000000000004">
      <c r="A1937" s="3">
        <f t="shared" si="191"/>
        <v>1927.7238582538766</v>
      </c>
      <c r="C1937">
        <f t="shared" si="189"/>
        <v>7.2963036005094448E-2</v>
      </c>
      <c r="D1937">
        <f t="shared" si="190"/>
        <v>0.11644682775498107</v>
      </c>
      <c r="E1937" s="4">
        <f>(M1937-C1937)^2</f>
        <v>4.7661164011387862E-2</v>
      </c>
      <c r="K1937" s="3">
        <f t="shared" si="192"/>
        <v>1927.7238582538766</v>
      </c>
      <c r="L1937" s="4">
        <v>5.9760954876294799E-2</v>
      </c>
      <c r="M1937" s="4">
        <v>0.29127740569107702</v>
      </c>
      <c r="O1937" s="4">
        <f t="shared" si="187"/>
        <v>3.7337891480099493E-3</v>
      </c>
      <c r="P1937" s="4">
        <f t="shared" si="188"/>
        <v>8.3419242332853832E-2</v>
      </c>
    </row>
    <row r="1938" spans="1:16" x14ac:dyDescent="0.55000000000000004">
      <c r="A1938" s="3">
        <f t="shared" si="191"/>
        <v>1928.7238582538766</v>
      </c>
      <c r="C1938">
        <f t="shared" si="189"/>
        <v>-8.0110568948488114E-2</v>
      </c>
      <c r="D1938">
        <f t="shared" si="190"/>
        <v>7.1575505436604486E-2</v>
      </c>
      <c r="E1938" s="4">
        <f>(M1938-C1938)^2</f>
        <v>0.14390357640960044</v>
      </c>
      <c r="K1938" s="3">
        <f t="shared" si="192"/>
        <v>1928.7238582538766</v>
      </c>
      <c r="L1938" s="4">
        <v>0.10413500448445701</v>
      </c>
      <c r="M1938" s="4">
        <v>0.29923567976052501</v>
      </c>
      <c r="O1938" s="4">
        <f t="shared" si="187"/>
        <v>1.1125774880340908E-2</v>
      </c>
      <c r="P1938" s="4">
        <f t="shared" si="188"/>
        <v>8.8079655887721528E-2</v>
      </c>
    </row>
    <row r="1939" spans="1:16" x14ac:dyDescent="0.55000000000000004">
      <c r="A1939" s="3">
        <f t="shared" si="191"/>
        <v>1929.7238582538766</v>
      </c>
      <c r="C1939">
        <f t="shared" si="189"/>
        <v>-0.21305184576017652</v>
      </c>
      <c r="D1939">
        <f t="shared" si="190"/>
        <v>8.716774199671885E-3</v>
      </c>
      <c r="E1939" s="4">
        <f>(M1939-C1939)^2</f>
        <v>0.19829241709145284</v>
      </c>
      <c r="K1939" s="3">
        <f t="shared" si="192"/>
        <v>1929.7238582538766</v>
      </c>
      <c r="L1939" s="4">
        <v>0.122427796212819</v>
      </c>
      <c r="M1939" s="4">
        <v>0.23224852151056</v>
      </c>
      <c r="O1939" s="4">
        <f t="shared" si="187"/>
        <v>1.5319404139009266E-2</v>
      </c>
      <c r="P1939" s="4">
        <f t="shared" si="188"/>
        <v>5.28057470053893E-2</v>
      </c>
    </row>
    <row r="1940" spans="1:16" x14ac:dyDescent="0.55000000000000004">
      <c r="A1940" s="3">
        <f t="shared" si="191"/>
        <v>1930.7238582538766</v>
      </c>
      <c r="C1940">
        <f t="shared" si="189"/>
        <v>-0.29245175185900807</v>
      </c>
      <c r="D1940">
        <f t="shared" si="190"/>
        <v>-5.6332541386219091E-2</v>
      </c>
      <c r="E1940" s="4">
        <f>(M1940-C1940)^2</f>
        <v>0.15963623270939581</v>
      </c>
      <c r="K1940" s="3">
        <f t="shared" si="192"/>
        <v>1930.7238582538766</v>
      </c>
      <c r="L1940" s="4">
        <v>0.110057786892772</v>
      </c>
      <c r="M1940" s="4">
        <v>0.107093280283047</v>
      </c>
      <c r="O1940" s="4">
        <f t="shared" si="187"/>
        <v>1.2410310060949266E-2</v>
      </c>
      <c r="P1940" s="4">
        <f t="shared" si="188"/>
        <v>1.0949481383841072E-2</v>
      </c>
    </row>
    <row r="1941" spans="1:16" x14ac:dyDescent="0.55000000000000004">
      <c r="A1941" s="3">
        <f t="shared" si="191"/>
        <v>1931.7238582538766</v>
      </c>
      <c r="C1941">
        <f t="shared" si="189"/>
        <v>-0.29835655348680407</v>
      </c>
      <c r="D1941">
        <f t="shared" si="190"/>
        <v>-0.10722510807942731</v>
      </c>
      <c r="E1941" s="4">
        <f>(M1941-C1941)^2</f>
        <v>6.4248265742313862E-2</v>
      </c>
      <c r="K1941" s="3">
        <f t="shared" si="192"/>
        <v>1931.7238582538766</v>
      </c>
      <c r="L1941" s="4">
        <v>7.0123122096487397E-2</v>
      </c>
      <c r="M1941" s="4">
        <v>-4.4884137349832903E-2</v>
      </c>
      <c r="O1941" s="4">
        <f t="shared" si="187"/>
        <v>5.1075187077871563E-3</v>
      </c>
      <c r="P1941" s="4">
        <f t="shared" si="188"/>
        <v>2.2408529204252891E-3</v>
      </c>
    </row>
    <row r="1942" spans="1:16" x14ac:dyDescent="0.55000000000000004">
      <c r="A1942" s="3">
        <f t="shared" si="191"/>
        <v>1932.7238582538766</v>
      </c>
      <c r="C1942">
        <f t="shared" si="189"/>
        <v>-0.22928233403245918</v>
      </c>
      <c r="D1942">
        <f t="shared" si="190"/>
        <v>-0.13117127944373988</v>
      </c>
      <c r="E1942" s="4">
        <f>(M1942-C1942)^2</f>
        <v>1.9063955409721856E-3</v>
      </c>
      <c r="K1942" s="3">
        <f t="shared" si="192"/>
        <v>1932.7238582538766</v>
      </c>
      <c r="L1942" s="4">
        <v>1.2625686358869801E-2</v>
      </c>
      <c r="M1942" s="4">
        <v>-0.18562004434247401</v>
      </c>
      <c r="O1942" s="4">
        <f t="shared" si="187"/>
        <v>1.9514611007910202E-4</v>
      </c>
      <c r="P1942" s="4">
        <f t="shared" si="188"/>
        <v>3.5371662096522746E-2</v>
      </c>
    </row>
    <row r="1943" spans="1:16" x14ac:dyDescent="0.55000000000000004">
      <c r="A1943" s="3">
        <f t="shared" si="191"/>
        <v>1933.7238582538766</v>
      </c>
      <c r="C1943">
        <f t="shared" si="189"/>
        <v>-0.10258791231926535</v>
      </c>
      <c r="D1943">
        <f t="shared" si="190"/>
        <v>-0.1221532205545509</v>
      </c>
      <c r="E1943" s="4">
        <f>(M1943-C1943)^2</f>
        <v>3.1427612459400123E-2</v>
      </c>
      <c r="K1943" s="3">
        <f t="shared" si="192"/>
        <v>1933.7238582538766</v>
      </c>
      <c r="L1943" s="4">
        <v>-4.8033930851398503E-2</v>
      </c>
      <c r="M1943" s="4">
        <v>-0.27986625972638701</v>
      </c>
      <c r="O1943" s="4">
        <f t="shared" si="187"/>
        <v>2.1799697863611523E-3</v>
      </c>
      <c r="P1943" s="4">
        <f t="shared" si="188"/>
        <v>7.9704452758909347E-2</v>
      </c>
    </row>
    <row r="1944" spans="1:16" x14ac:dyDescent="0.55000000000000004">
      <c r="A1944" s="3">
        <f t="shared" si="191"/>
        <v>1934.7238582538766</v>
      </c>
      <c r="C1944">
        <f t="shared" si="189"/>
        <v>4.9887546045140854E-2</v>
      </c>
      <c r="D1944">
        <f t="shared" si="190"/>
        <v>-8.2437230642321294E-2</v>
      </c>
      <c r="E1944" s="4">
        <f>(M1944-C1944)^2</f>
        <v>0.12524930128921963</v>
      </c>
      <c r="K1944" s="3">
        <f t="shared" si="192"/>
        <v>1934.7238582538766</v>
      </c>
      <c r="L1944" s="4">
        <v>-9.6663152099060401E-2</v>
      </c>
      <c r="M1944" s="4">
        <v>-0.30401823419759499</v>
      </c>
      <c r="O1944" s="4">
        <f t="shared" si="187"/>
        <v>9.0857818804096178E-3</v>
      </c>
      <c r="P1944" s="4">
        <f t="shared" si="188"/>
        <v>9.3924930404620591E-2</v>
      </c>
    </row>
    <row r="1945" spans="1:16" x14ac:dyDescent="0.55000000000000004">
      <c r="A1945" s="3">
        <f t="shared" si="191"/>
        <v>1935.7238582538766</v>
      </c>
      <c r="C1945">
        <f t="shared" si="189"/>
        <v>0.18982592646388552</v>
      </c>
      <c r="D1945">
        <f t="shared" si="190"/>
        <v>-2.2004206758344576E-2</v>
      </c>
      <c r="E1945" s="4">
        <f>(M1945-C1945)^2</f>
        <v>0.19523396967255083</v>
      </c>
      <c r="K1945" s="3">
        <f t="shared" si="192"/>
        <v>1935.7238582538766</v>
      </c>
      <c r="L1945" s="4">
        <v>-0.121082487248851</v>
      </c>
      <c r="M1945" s="4">
        <v>-0.25202695592181401</v>
      </c>
      <c r="O1945" s="4">
        <f t="shared" si="187"/>
        <v>1.4337356987386808E-2</v>
      </c>
      <c r="P1945" s="4">
        <f t="shared" si="188"/>
        <v>6.4760307878807086E-2</v>
      </c>
    </row>
    <row r="1946" spans="1:16" x14ac:dyDescent="0.55000000000000004">
      <c r="A1946" s="3">
        <f t="shared" si="191"/>
        <v>1936.7238582538766</v>
      </c>
      <c r="C1946">
        <f t="shared" si="189"/>
        <v>0.28205976687527995</v>
      </c>
      <c r="D1946">
        <f t="shared" si="190"/>
        <v>4.3958623202112218E-2</v>
      </c>
      <c r="E1946" s="4">
        <f>(M1946-C1946)^2</f>
        <v>0.17553898638734991</v>
      </c>
      <c r="K1946" s="3">
        <f t="shared" si="192"/>
        <v>1936.7238582538766</v>
      </c>
      <c r="L1946" s="4">
        <v>-0.11517596232595</v>
      </c>
      <c r="M1946" s="4">
        <v>-0.136913963073687</v>
      </c>
      <c r="O1946" s="4">
        <f t="shared" si="187"/>
        <v>1.295776475747188E-2</v>
      </c>
      <c r="P1946" s="4">
        <f t="shared" si="188"/>
        <v>1.9423292738803388E-2</v>
      </c>
    </row>
    <row r="1947" spans="1:16" x14ac:dyDescent="0.55000000000000004">
      <c r="A1947" s="3">
        <f t="shared" si="191"/>
        <v>1937.7238582538766</v>
      </c>
      <c r="C1947">
        <f t="shared" si="189"/>
        <v>0.30341007897198147</v>
      </c>
      <c r="D1947">
        <f t="shared" si="190"/>
        <v>9.8874353652628477E-2</v>
      </c>
      <c r="E1947" s="4">
        <f>(M1947-C1947)^2</f>
        <v>8.4634503299989158E-2</v>
      </c>
      <c r="K1947" s="3">
        <f t="shared" si="192"/>
        <v>1937.7238582538766</v>
      </c>
      <c r="L1947" s="4">
        <v>-8.0422903138716598E-2</v>
      </c>
      <c r="M1947" s="4">
        <v>1.24899811788088E-2</v>
      </c>
      <c r="O1947" s="4">
        <f t="shared" si="187"/>
        <v>6.2535070386283715E-3</v>
      </c>
      <c r="P1947" s="4">
        <f t="shared" si="188"/>
        <v>1.0073074019453349E-4</v>
      </c>
    </row>
    <row r="1948" spans="1:16" x14ac:dyDescent="0.55000000000000004">
      <c r="A1948" s="3">
        <f t="shared" si="191"/>
        <v>1938.7238582538766</v>
      </c>
      <c r="C1948">
        <f t="shared" si="189"/>
        <v>0.2485113848313508</v>
      </c>
      <c r="D1948">
        <f t="shared" si="190"/>
        <v>0.12894228987720657</v>
      </c>
      <c r="E1948" s="4">
        <f>(M1948-C1948)^2</f>
        <v>8.0542821728944655E-3</v>
      </c>
      <c r="K1948" s="3">
        <f t="shared" si="192"/>
        <v>1938.7238582538766</v>
      </c>
      <c r="L1948" s="4">
        <v>-2.5527428952921E-2</v>
      </c>
      <c r="M1948" s="4">
        <v>0.158765732162854</v>
      </c>
      <c r="O1948" s="4">
        <f t="shared" si="187"/>
        <v>5.8484866940840296E-4</v>
      </c>
      <c r="P1948" s="4">
        <f t="shared" si="188"/>
        <v>2.4433510586790465E-2</v>
      </c>
    </row>
    <row r="1949" spans="1:16" x14ac:dyDescent="0.55000000000000004">
      <c r="A1949" s="3">
        <f t="shared" si="191"/>
        <v>1939.7238582538766</v>
      </c>
      <c r="C1949">
        <f t="shared" si="189"/>
        <v>0.1311600978294146</v>
      </c>
      <c r="D1949">
        <f t="shared" si="190"/>
        <v>0.12660615601151276</v>
      </c>
      <c r="E1949" s="4">
        <f>(M1949-C1949)^2</f>
        <v>1.7987509918306985E-2</v>
      </c>
      <c r="K1949" s="3">
        <f t="shared" si="192"/>
        <v>1939.7238582538766</v>
      </c>
      <c r="L1949" s="4">
        <v>3.5761548174805903E-2</v>
      </c>
      <c r="M1949" s="4">
        <v>0.265277620615615</v>
      </c>
      <c r="O1949" s="4">
        <f t="shared" si="187"/>
        <v>1.376805696977061E-3</v>
      </c>
      <c r="P1949" s="4">
        <f t="shared" si="188"/>
        <v>6.9076512766618775E-2</v>
      </c>
    </row>
    <row r="1950" spans="1:16" x14ac:dyDescent="0.55000000000000004">
      <c r="A1950" s="3">
        <f t="shared" si="191"/>
        <v>1940.7238582538766</v>
      </c>
      <c r="C1950">
        <f t="shared" si="189"/>
        <v>-1.9152609410700905E-2</v>
      </c>
      <c r="D1950">
        <f t="shared" si="190"/>
        <v>9.2453038306263613E-2</v>
      </c>
      <c r="E1950" s="4">
        <f>(M1950-C1950)^2</f>
        <v>0.10530134858659006</v>
      </c>
      <c r="K1950" s="3">
        <f t="shared" si="192"/>
        <v>1940.7238582538766</v>
      </c>
      <c r="L1950" s="4">
        <v>8.80938237136141E-2</v>
      </c>
      <c r="M1950" s="4">
        <v>0.30534908332231098</v>
      </c>
      <c r="O1950" s="4">
        <f t="shared" si="187"/>
        <v>7.999085724572419E-3</v>
      </c>
      <c r="P1950" s="4">
        <f t="shared" si="188"/>
        <v>9.1745727929967422E-2</v>
      </c>
    </row>
    <row r="1951" spans="1:16" x14ac:dyDescent="0.55000000000000004">
      <c r="A1951" s="3">
        <f t="shared" si="191"/>
        <v>1941.7238582538766</v>
      </c>
      <c r="C1951">
        <f t="shared" si="189"/>
        <v>-0.16465213628652481</v>
      </c>
      <c r="D1951">
        <f t="shared" si="190"/>
        <v>3.5065846379241837E-2</v>
      </c>
      <c r="E1951" s="4">
        <f>(M1951-C1951)^2</f>
        <v>0.18800558673657683</v>
      </c>
      <c r="K1951" s="3">
        <f t="shared" si="192"/>
        <v>1941.7238582538766</v>
      </c>
      <c r="L1951" s="4">
        <v>0.11836245460894</v>
      </c>
      <c r="M1951" s="4">
        <v>0.26894397386274399</v>
      </c>
      <c r="O1951" s="4">
        <f t="shared" si="187"/>
        <v>1.4329583630211544E-2</v>
      </c>
      <c r="P1951" s="4">
        <f t="shared" si="188"/>
        <v>7.1017166970568202E-2</v>
      </c>
    </row>
    <row r="1952" spans="1:16" x14ac:dyDescent="0.55000000000000004">
      <c r="A1952" s="3">
        <f t="shared" si="191"/>
        <v>1942.7238582538766</v>
      </c>
      <c r="C1952">
        <f t="shared" si="189"/>
        <v>-0.26877346699555249</v>
      </c>
      <c r="D1952">
        <f t="shared" si="190"/>
        <v>-3.1133630058416552E-2</v>
      </c>
      <c r="E1952" s="4">
        <f>(M1952-C1952)^2</f>
        <v>0.18831576578097556</v>
      </c>
      <c r="K1952" s="3">
        <f t="shared" si="192"/>
        <v>1942.7238582538766</v>
      </c>
      <c r="L1952" s="4">
        <v>0.118986474480097</v>
      </c>
      <c r="M1952" s="4">
        <v>0.165180177741965</v>
      </c>
      <c r="O1952" s="4">
        <f t="shared" si="187"/>
        <v>1.4479371174554122E-2</v>
      </c>
      <c r="P1952" s="4">
        <f t="shared" si="188"/>
        <v>2.6479968175058644E-2</v>
      </c>
    </row>
    <row r="1953" spans="1:16" x14ac:dyDescent="0.55000000000000004">
      <c r="A1953" s="3">
        <f t="shared" si="191"/>
        <v>1943.7238582538766</v>
      </c>
      <c r="C1953">
        <f t="shared" si="189"/>
        <v>-0.30535020646746891</v>
      </c>
      <c r="D1953">
        <f t="shared" si="190"/>
        <v>-8.9509014558975489E-2</v>
      </c>
      <c r="E1953" s="4">
        <f>(M1953-C1953)^2</f>
        <v>0.10588267908016563</v>
      </c>
      <c r="K1953" s="3">
        <f t="shared" si="192"/>
        <v>1943.7238582538766</v>
      </c>
      <c r="L1953" s="4">
        <v>8.9809593679214705E-2</v>
      </c>
      <c r="M1953" s="4">
        <v>2.0045981402281102E-2</v>
      </c>
      <c r="O1953" s="4">
        <f t="shared" si="187"/>
        <v>8.3089383143467675E-3</v>
      </c>
      <c r="P1953" s="4">
        <f t="shared" si="188"/>
        <v>3.0949502632654301E-4</v>
      </c>
    </row>
    <row r="1954" spans="1:16" x14ac:dyDescent="0.55000000000000004">
      <c r="A1954" s="3">
        <f t="shared" si="191"/>
        <v>1944.7238582538766</v>
      </c>
      <c r="C1954">
        <f t="shared" si="189"/>
        <v>-0.26519037253221528</v>
      </c>
      <c r="D1954">
        <f t="shared" si="190"/>
        <v>-0.12539017792973789</v>
      </c>
      <c r="E1954" s="4">
        <f>(M1954-C1954)^2</f>
        <v>1.8247016288073552E-2</v>
      </c>
      <c r="K1954" s="3">
        <f t="shared" si="192"/>
        <v>1944.7238582538766</v>
      </c>
      <c r="L1954" s="4">
        <v>3.8139343003101699E-2</v>
      </c>
      <c r="M1954" s="4">
        <v>-0.13010885533584399</v>
      </c>
      <c r="O1954" s="4">
        <f t="shared" si="187"/>
        <v>1.5589173404743357E-3</v>
      </c>
      <c r="P1954" s="4">
        <f t="shared" si="188"/>
        <v>1.7572780882119433E-2</v>
      </c>
    </row>
    <row r="1955" spans="1:16" x14ac:dyDescent="0.55000000000000004">
      <c r="A1955" s="3">
        <f t="shared" si="191"/>
        <v>1945.7238582538766</v>
      </c>
      <c r="C1955">
        <f t="shared" si="189"/>
        <v>-0.15838640324786341</v>
      </c>
      <c r="D1955">
        <f t="shared" si="190"/>
        <v>-0.12975994098229374</v>
      </c>
      <c r="E1955" s="4">
        <f>(M1955-C1955)^2</f>
        <v>7.9728324764113088E-3</v>
      </c>
      <c r="K1955" s="3">
        <f t="shared" si="192"/>
        <v>1945.7238582538766</v>
      </c>
      <c r="L1955" s="4">
        <v>-2.3083142727445001E-2</v>
      </c>
      <c r="M1955" s="4">
        <v>-0.24767712211836701</v>
      </c>
      <c r="O1955" s="4">
        <f t="shared" si="187"/>
        <v>4.7259970547484698E-4</v>
      </c>
      <c r="P1955" s="4">
        <f t="shared" si="188"/>
        <v>6.2565333461094094E-2</v>
      </c>
    </row>
    <row r="1956" spans="1:16" x14ac:dyDescent="0.55000000000000004">
      <c r="A1956" s="3">
        <f t="shared" si="191"/>
        <v>1946.7238582538766</v>
      </c>
      <c r="C1956">
        <f t="shared" si="189"/>
        <v>-1.1778858913914373E-2</v>
      </c>
      <c r="D1956">
        <f t="shared" si="190"/>
        <v>-0.10152015268823346</v>
      </c>
      <c r="E1956" s="4">
        <f>(M1956-C1956)^2</f>
        <v>8.4933926896365031E-2</v>
      </c>
      <c r="K1956" s="3">
        <f t="shared" si="192"/>
        <v>1946.7238582538766</v>
      </c>
      <c r="L1956" s="4">
        <v>-7.8524312164481802E-2</v>
      </c>
      <c r="M1956" s="4">
        <v>-0.30321311718902699</v>
      </c>
      <c r="O1956" s="4">
        <f t="shared" si="187"/>
        <v>5.9568338837048479E-3</v>
      </c>
      <c r="P1956" s="4">
        <f t="shared" si="188"/>
        <v>9.343208738913486E-2</v>
      </c>
    </row>
    <row r="1957" spans="1:16" x14ac:dyDescent="0.55000000000000004">
      <c r="A1957" s="3">
        <f t="shared" si="191"/>
        <v>1947.7238582538766</v>
      </c>
      <c r="C1957">
        <f t="shared" si="189"/>
        <v>0.13778879238095157</v>
      </c>
      <c r="D1957">
        <f t="shared" si="190"/>
        <v>-4.7767662964601491E-2</v>
      </c>
      <c r="E1957" s="4">
        <f>(M1957-C1957)^2</f>
        <v>0.17690124626397633</v>
      </c>
      <c r="K1957" s="3">
        <f t="shared" si="192"/>
        <v>1947.7238582538766</v>
      </c>
      <c r="L1957" s="4">
        <v>-0.11429858049045601</v>
      </c>
      <c r="M1957" s="4">
        <v>-0.282807506062076</v>
      </c>
      <c r="O1957" s="4">
        <f t="shared" si="187"/>
        <v>1.2758785985742016E-2</v>
      </c>
      <c r="P1957" s="4">
        <f t="shared" si="188"/>
        <v>8.1373847669281754E-2</v>
      </c>
    </row>
    <row r="1958" spans="1:16" x14ac:dyDescent="0.55000000000000004">
      <c r="A1958" s="3">
        <f t="shared" si="191"/>
        <v>1948.7238582538766</v>
      </c>
      <c r="C1958">
        <f t="shared" si="189"/>
        <v>0.25272918763583796</v>
      </c>
      <c r="D1958">
        <f t="shared" si="190"/>
        <v>1.7989163739788632E-2</v>
      </c>
      <c r="E1958" s="4">
        <f>(M1958-C1958)^2</f>
        <v>0.19740265729437509</v>
      </c>
      <c r="K1958" s="3">
        <f t="shared" si="192"/>
        <v>1948.7238582538766</v>
      </c>
      <c r="L1958" s="4">
        <v>-0.121446060275681</v>
      </c>
      <c r="M1958" s="4">
        <v>-0.191571000631481</v>
      </c>
      <c r="O1958" s="4">
        <f t="shared" si="187"/>
        <v>1.4424556698062941E-2</v>
      </c>
      <c r="P1958" s="4">
        <f t="shared" si="188"/>
        <v>3.7645510987318422E-2</v>
      </c>
    </row>
    <row r="1959" spans="1:16" x14ac:dyDescent="0.55000000000000004">
      <c r="A1959" s="3">
        <f t="shared" si="191"/>
        <v>1949.7238582538766</v>
      </c>
      <c r="C1959">
        <f t="shared" si="189"/>
        <v>0.3041570276397475</v>
      </c>
      <c r="D1959">
        <f t="shared" si="190"/>
        <v>7.9225191850885834E-2</v>
      </c>
      <c r="E1959" s="4">
        <f>(M1959-C1959)^2</f>
        <v>0.12710036215309159</v>
      </c>
      <c r="K1959" s="3">
        <f t="shared" si="192"/>
        <v>1949.7238582538766</v>
      </c>
      <c r="L1959" s="4">
        <v>-9.8176620868199602E-2</v>
      </c>
      <c r="M1959" s="4">
        <v>-5.2354349672522303E-2</v>
      </c>
      <c r="O1959" s="4">
        <f t="shared" si="187"/>
        <v>9.3765982406851314E-3</v>
      </c>
      <c r="P1959" s="4">
        <f t="shared" si="188"/>
        <v>3.0039015557604158E-3</v>
      </c>
    </row>
    <row r="1960" spans="1:16" x14ac:dyDescent="0.55000000000000004">
      <c r="A1960" s="3">
        <f t="shared" si="191"/>
        <v>1950.7238582538766</v>
      </c>
      <c r="C1960">
        <f t="shared" si="189"/>
        <v>0.27914814815098804</v>
      </c>
      <c r="D1960">
        <f t="shared" si="190"/>
        <v>0.12055139307668862</v>
      </c>
      <c r="E1960" s="4">
        <f>(M1960-C1960)^2</f>
        <v>3.2103098382804091E-2</v>
      </c>
      <c r="K1960" s="3">
        <f t="shared" si="192"/>
        <v>1950.7238582538766</v>
      </c>
      <c r="L1960" s="4">
        <v>-5.0318237720738103E-2</v>
      </c>
      <c r="M1960" s="4">
        <v>9.9974772944725607E-2</v>
      </c>
      <c r="O1960" s="4">
        <f t="shared" si="187"/>
        <v>2.3984970892971602E-3</v>
      </c>
      <c r="P1960" s="4">
        <f t="shared" si="188"/>
        <v>9.5103965948818339E-3</v>
      </c>
    </row>
    <row r="1961" spans="1:16" x14ac:dyDescent="0.55000000000000004">
      <c r="A1961" s="3">
        <f t="shared" si="191"/>
        <v>1951.7238582538766</v>
      </c>
      <c r="C1961">
        <f t="shared" si="189"/>
        <v>0.18398744983791296</v>
      </c>
      <c r="D1961">
        <f t="shared" si="190"/>
        <v>0.13158221336533943</v>
      </c>
      <c r="E1961" s="4">
        <f>(M1961-C1961)^2</f>
        <v>1.8729111617747315E-3</v>
      </c>
      <c r="K1961" s="3">
        <f t="shared" si="192"/>
        <v>1951.7238582538766</v>
      </c>
      <c r="L1961" s="4">
        <v>1.0142660215567E-2</v>
      </c>
      <c r="M1961" s="4">
        <v>0.22726459347950201</v>
      </c>
      <c r="O1961" s="4">
        <f t="shared" si="187"/>
        <v>1.3193840727213925E-4</v>
      </c>
      <c r="P1961" s="4">
        <f t="shared" si="188"/>
        <v>5.0540022952196541E-2</v>
      </c>
    </row>
    <row r="1962" spans="1:16" x14ac:dyDescent="0.55000000000000004">
      <c r="A1962" s="3">
        <f t="shared" si="191"/>
        <v>1952.7238582538766</v>
      </c>
      <c r="C1962">
        <f t="shared" si="189"/>
        <v>4.2589460206764435E-2</v>
      </c>
      <c r="D1962">
        <f t="shared" si="190"/>
        <v>0.10954553292491406</v>
      </c>
      <c r="E1962" s="4">
        <f>(M1962-C1962)^2</f>
        <v>6.5048016563331826E-2</v>
      </c>
      <c r="K1962" s="3">
        <f t="shared" si="192"/>
        <v>1952.7238582538766</v>
      </c>
      <c r="L1962" s="4">
        <v>6.8063265980387297E-2</v>
      </c>
      <c r="M1962" s="4">
        <v>0.29763458673015403</v>
      </c>
      <c r="O1962" s="4">
        <f t="shared" si="187"/>
        <v>4.8173386265875197E-3</v>
      </c>
      <c r="P1962" s="4">
        <f t="shared" si="188"/>
        <v>8.7131867661687692E-2</v>
      </c>
    </row>
    <row r="1963" spans="1:16" x14ac:dyDescent="0.55000000000000004">
      <c r="A1963" s="3">
        <f t="shared" si="191"/>
        <v>1953.7238582538766</v>
      </c>
      <c r="C1963">
        <f t="shared" si="189"/>
        <v>-0.1095115490075546</v>
      </c>
      <c r="D1963">
        <f t="shared" si="190"/>
        <v>5.9979318687955065E-2</v>
      </c>
      <c r="E1963" s="4">
        <f>(M1963-C1963)^2</f>
        <v>0.16238619128366702</v>
      </c>
      <c r="K1963" s="3">
        <f t="shared" si="192"/>
        <v>1953.7238582538766</v>
      </c>
      <c r="L1963" s="4">
        <v>0.108937004546571</v>
      </c>
      <c r="M1963" s="4">
        <v>0.29346015134330999</v>
      </c>
      <c r="O1963" s="4">
        <f t="shared" si="187"/>
        <v>1.2161852385385884E-2</v>
      </c>
      <c r="P1963" s="4">
        <f t="shared" si="188"/>
        <v>8.4684864913655344E-2</v>
      </c>
    </row>
    <row r="1964" spans="1:16" x14ac:dyDescent="0.55000000000000004">
      <c r="A1964" s="3">
        <f t="shared" si="191"/>
        <v>1954.7238582538766</v>
      </c>
      <c r="C1964">
        <f t="shared" si="189"/>
        <v>-0.23409156481374607</v>
      </c>
      <c r="D1964">
        <f t="shared" si="190"/>
        <v>-4.6601042579624821E-3</v>
      </c>
      <c r="E1964" s="4">
        <f>(M1964-C1964)^2</f>
        <v>0.20239054362948494</v>
      </c>
      <c r="K1964" s="3">
        <f t="shared" si="192"/>
        <v>1954.7238582538766</v>
      </c>
      <c r="L1964" s="4">
        <v>0.122526794527953</v>
      </c>
      <c r="M1964" s="4">
        <v>0.21578680055792299</v>
      </c>
      <c r="O1964" s="4">
        <f t="shared" si="187"/>
        <v>1.5343920295537241E-2</v>
      </c>
      <c r="P1964" s="4">
        <f t="shared" si="188"/>
        <v>4.5511092572711451E-2</v>
      </c>
    </row>
    <row r="1965" spans="1:16" x14ac:dyDescent="0.55000000000000004">
      <c r="A1965" s="3">
        <f t="shared" si="191"/>
        <v>1955.7238582538766</v>
      </c>
      <c r="C1965">
        <f t="shared" si="189"/>
        <v>-0.29984278611822796</v>
      </c>
      <c r="D1965">
        <f t="shared" si="190"/>
        <v>-6.8128411465616059E-2</v>
      </c>
      <c r="E1965" s="4">
        <f>(M1965-C1965)^2</f>
        <v>0.14738772736447114</v>
      </c>
      <c r="K1965" s="3">
        <f t="shared" si="192"/>
        <v>1955.7238582538766</v>
      </c>
      <c r="L1965" s="4">
        <v>0.105428988718759</v>
      </c>
      <c r="M1965" s="4">
        <v>8.4068306928679407E-2</v>
      </c>
      <c r="O1965" s="4">
        <f t="shared" si="187"/>
        <v>1.1400425054982274E-2</v>
      </c>
      <c r="P1965" s="4">
        <f t="shared" si="188"/>
        <v>6.6609749676980077E-3</v>
      </c>
    </row>
    <row r="1966" spans="1:16" x14ac:dyDescent="0.55000000000000004">
      <c r="A1966" s="3">
        <f t="shared" si="191"/>
        <v>1956.7238582538766</v>
      </c>
      <c r="C1966">
        <f t="shared" si="189"/>
        <v>-0.29024148602193239</v>
      </c>
      <c r="D1966">
        <f t="shared" si="190"/>
        <v>-0.11447558779857316</v>
      </c>
      <c r="E1966" s="4">
        <f>(M1966-C1966)^2</f>
        <v>4.9078141842500998E-2</v>
      </c>
      <c r="K1966" s="3">
        <f t="shared" si="192"/>
        <v>1956.7238582538766</v>
      </c>
      <c r="L1966" s="4">
        <v>6.1925838650988801E-2</v>
      </c>
      <c r="M1966" s="4">
        <v>-6.8705615692766495E-2</v>
      </c>
      <c r="O1966" s="4">
        <f t="shared" si="187"/>
        <v>4.0030451865036964E-3</v>
      </c>
      <c r="P1966" s="4">
        <f t="shared" si="188"/>
        <v>5.0636212652769297E-3</v>
      </c>
    </row>
    <row r="1967" spans="1:16" x14ac:dyDescent="0.55000000000000004">
      <c r="A1967" s="3">
        <f t="shared" si="191"/>
        <v>1957.7238582538766</v>
      </c>
      <c r="C1967">
        <f t="shared" si="189"/>
        <v>-0.20770053621785545</v>
      </c>
      <c r="D1967">
        <f t="shared" si="190"/>
        <v>-0.13205427418007532</v>
      </c>
      <c r="E1967" s="4">
        <f>(M1967-C1967)^2</f>
        <v>1.1756296201579224E-5</v>
      </c>
      <c r="K1967" s="3">
        <f t="shared" si="192"/>
        <v>1957.7238582538766</v>
      </c>
      <c r="L1967" s="4">
        <v>2.9129781330650001E-3</v>
      </c>
      <c r="M1967" s="4">
        <v>-0.20427179064526199</v>
      </c>
      <c r="O1967" s="4">
        <f t="shared" si="187"/>
        <v>1.8120026286642377E-5</v>
      </c>
      <c r="P1967" s="4">
        <f t="shared" si="188"/>
        <v>4.2735350205526552E-2</v>
      </c>
    </row>
    <row r="1968" spans="1:16" x14ac:dyDescent="0.55000000000000004">
      <c r="A1968" s="3">
        <f t="shared" si="191"/>
        <v>1958.7238582538766</v>
      </c>
      <c r="C1968">
        <f t="shared" si="189"/>
        <v>-7.2963036005110421E-2</v>
      </c>
      <c r="D1968">
        <f t="shared" si="190"/>
        <v>-0.11644682775498442</v>
      </c>
      <c r="E1968" s="4">
        <f>(M1968-C1968)^2</f>
        <v>4.6532440238213388E-2</v>
      </c>
      <c r="K1968" s="3">
        <f t="shared" si="192"/>
        <v>1958.7238582538766</v>
      </c>
      <c r="L1968" s="4">
        <v>-5.6829455829089402E-2</v>
      </c>
      <c r="M1968" s="4">
        <v>-0.28867682842046199</v>
      </c>
      <c r="O1968" s="4">
        <f t="shared" si="187"/>
        <v>3.0786597466621827E-3</v>
      </c>
      <c r="P1968" s="4">
        <f t="shared" si="188"/>
        <v>8.4756874341237978E-2</v>
      </c>
    </row>
    <row r="1969" spans="1:16" x14ac:dyDescent="0.55000000000000004">
      <c r="A1969" s="3">
        <f t="shared" si="191"/>
        <v>1959.7238582538766</v>
      </c>
      <c r="C1969">
        <f t="shared" si="189"/>
        <v>8.0110568948505725E-2</v>
      </c>
      <c r="D1969">
        <f t="shared" si="190"/>
        <v>-7.1575505436597839E-2</v>
      </c>
      <c r="E1969" s="4">
        <f>(M1969-C1969)^2</f>
        <v>0.14507835964083515</v>
      </c>
      <c r="K1969" s="3">
        <f t="shared" si="192"/>
        <v>1959.7238582538766</v>
      </c>
      <c r="L1969" s="4">
        <v>-0.102338600034499</v>
      </c>
      <c r="M1969" s="4">
        <v>-0.30078096369672802</v>
      </c>
      <c r="O1969" s="4">
        <f t="shared" si="187"/>
        <v>1.0199952808209014E-2</v>
      </c>
      <c r="P1969" s="4">
        <f t="shared" si="188"/>
        <v>9.1951146446872495E-2</v>
      </c>
    </row>
    <row r="1970" spans="1:16" x14ac:dyDescent="0.55000000000000004">
      <c r="A1970" s="3">
        <f t="shared" si="191"/>
        <v>1960.7238582538766</v>
      </c>
      <c r="C1970">
        <f t="shared" si="189"/>
        <v>0.21305184576013983</v>
      </c>
      <c r="D1970">
        <f t="shared" si="190"/>
        <v>-8.7167741996939715E-3</v>
      </c>
      <c r="E1970" s="4">
        <f>(M1970-C1970)^2</f>
        <v>0.20304440322297471</v>
      </c>
      <c r="K1970" s="3">
        <f t="shared" si="192"/>
        <v>1960.7238582538766</v>
      </c>
      <c r="L1970" s="4">
        <v>-0.122216406998684</v>
      </c>
      <c r="M1970" s="4">
        <v>-0.23755264070551299</v>
      </c>
      <c r="O1970" s="4">
        <f t="shared" si="187"/>
        <v>1.4610190921605322E-2</v>
      </c>
      <c r="P1970" s="4">
        <f t="shared" si="188"/>
        <v>5.7602952699990481E-2</v>
      </c>
    </row>
    <row r="1971" spans="1:16" x14ac:dyDescent="0.55000000000000004">
      <c r="A1971" s="3">
        <f t="shared" si="191"/>
        <v>1961.7238582538766</v>
      </c>
      <c r="C1971">
        <f t="shared" si="189"/>
        <v>0.29245175185901334</v>
      </c>
      <c r="D1971">
        <f t="shared" si="190"/>
        <v>5.6332541386226231E-2</v>
      </c>
      <c r="E1971" s="4">
        <f>(M1971-C1971)^2</f>
        <v>0.16587662129071953</v>
      </c>
      <c r="K1971" s="3">
        <f t="shared" si="192"/>
        <v>1961.7238582538766</v>
      </c>
      <c r="L1971" s="4">
        <v>-0.111484356654504</v>
      </c>
      <c r="M1971" s="4">
        <v>-0.114827785180008</v>
      </c>
      <c r="O1971" s="4">
        <f t="shared" si="187"/>
        <v>1.2130945681809712E-2</v>
      </c>
      <c r="P1971" s="4">
        <f t="shared" si="188"/>
        <v>1.3754902357187916E-2</v>
      </c>
    </row>
    <row r="1972" spans="1:16" x14ac:dyDescent="0.55000000000000004">
      <c r="A1972" s="3">
        <f t="shared" si="191"/>
        <v>1962.7238582538766</v>
      </c>
      <c r="C1972">
        <f t="shared" si="189"/>
        <v>0.29835655348680024</v>
      </c>
      <c r="D1972">
        <f t="shared" si="190"/>
        <v>0.10722510807943192</v>
      </c>
      <c r="E1972" s="4">
        <f>(M1972-C1972)^2</f>
        <v>6.8486969558449323E-2</v>
      </c>
      <c r="K1972" s="3">
        <f t="shared" si="192"/>
        <v>1962.7238582538766</v>
      </c>
      <c r="L1972" s="4">
        <v>-7.2830357587464395E-2</v>
      </c>
      <c r="M1972" s="4">
        <v>3.6656401483693202E-2</v>
      </c>
      <c r="O1972" s="4">
        <f t="shared" si="187"/>
        <v>5.1103301624817301E-3</v>
      </c>
      <c r="P1972" s="4">
        <f t="shared" si="188"/>
        <v>1.1698377397419649E-3</v>
      </c>
    </row>
    <row r="1973" spans="1:16" x14ac:dyDescent="0.55000000000000004">
      <c r="A1973" s="3">
        <f t="shared" si="191"/>
        <v>1963.7238582538766</v>
      </c>
      <c r="C1973">
        <f t="shared" si="189"/>
        <v>0.22928233403249298</v>
      </c>
      <c r="D1973">
        <f t="shared" si="190"/>
        <v>0.1311712794437373</v>
      </c>
      <c r="E1973" s="4">
        <f>(M1973-C1973)^2</f>
        <v>2.5323609544328036E-3</v>
      </c>
      <c r="K1973" s="3">
        <f t="shared" si="192"/>
        <v>1963.7238582538766</v>
      </c>
      <c r="L1973" s="4">
        <v>-1.59355436559067E-2</v>
      </c>
      <c r="M1973" s="4">
        <v>0.178959764995998</v>
      </c>
      <c r="O1973" s="4">
        <f t="shared" si="187"/>
        <v>2.1291944152887349E-4</v>
      </c>
      <c r="P1973" s="4">
        <f t="shared" si="188"/>
        <v>3.1154457814793032E-2</v>
      </c>
    </row>
    <row r="1974" spans="1:16" x14ac:dyDescent="0.55000000000000004">
      <c r="A1974" s="3">
        <f t="shared" si="191"/>
        <v>1964.7238582538766</v>
      </c>
      <c r="C1974">
        <f t="shared" si="189"/>
        <v>0.10258791231924816</v>
      </c>
      <c r="D1974">
        <f t="shared" si="190"/>
        <v>0.12215322055454789</v>
      </c>
      <c r="E1974" s="4">
        <f>(M1974-C1974)^2</f>
        <v>3.022508565862796E-2</v>
      </c>
      <c r="K1974" s="3">
        <f t="shared" si="192"/>
        <v>1964.7238582538766</v>
      </c>
      <c r="L1974" s="4">
        <v>4.4950426041208497E-2</v>
      </c>
      <c r="M1974" s="4">
        <v>0.276441545179272</v>
      </c>
      <c r="O1974" s="4">
        <f t="shared" si="187"/>
        <v>2.1431539097575909E-3</v>
      </c>
      <c r="P1974" s="4">
        <f t="shared" si="188"/>
        <v>7.5069443052079479E-2</v>
      </c>
    </row>
    <row r="1975" spans="1:16" x14ac:dyDescent="0.55000000000000004">
      <c r="A1975" s="3">
        <f t="shared" si="191"/>
        <v>1965.7238582538766</v>
      </c>
      <c r="C1975">
        <f t="shared" si="189"/>
        <v>-4.9887546045124617E-2</v>
      </c>
      <c r="D1975">
        <f t="shared" si="190"/>
        <v>8.2437230642326859E-2</v>
      </c>
      <c r="E1975" s="4">
        <f>(M1975-C1975)^2</f>
        <v>0.12572298492368369</v>
      </c>
      <c r="K1975" s="3">
        <f t="shared" si="192"/>
        <v>1965.7238582538766</v>
      </c>
      <c r="L1975" s="4">
        <v>9.4578282684104703E-2</v>
      </c>
      <c r="M1975" s="4">
        <v>0.30468682545355502</v>
      </c>
      <c r="O1975" s="4">
        <f t="shared" si="187"/>
        <v>9.2010429316883181E-3</v>
      </c>
      <c r="P1975" s="4">
        <f t="shared" si="188"/>
        <v>9.1344976562656749E-2</v>
      </c>
    </row>
    <row r="1976" spans="1:16" x14ac:dyDescent="0.55000000000000004">
      <c r="A1976" s="3">
        <f t="shared" si="191"/>
        <v>1966.7238582538766</v>
      </c>
      <c r="C1976">
        <f t="shared" si="189"/>
        <v>-0.18982592646387259</v>
      </c>
      <c r="D1976">
        <f t="shared" si="190"/>
        <v>2.2004206758351595E-2</v>
      </c>
      <c r="E1976" s="4">
        <f>(M1976-C1976)^2</f>
        <v>0.19931521544348912</v>
      </c>
      <c r="K1976" s="3">
        <f t="shared" si="192"/>
        <v>1966.7238582538766</v>
      </c>
      <c r="L1976" s="4">
        <v>0.120518421707696</v>
      </c>
      <c r="M1976" s="4">
        <v>0.25662140015315299</v>
      </c>
      <c r="O1976" s="4">
        <f t="shared" si="187"/>
        <v>1.4850397249486197E-2</v>
      </c>
      <c r="P1976" s="4">
        <f t="shared" si="188"/>
        <v>6.4601316042303028E-2</v>
      </c>
    </row>
    <row r="1977" spans="1:16" x14ac:dyDescent="0.55000000000000004">
      <c r="A1977" s="3">
        <f t="shared" si="191"/>
        <v>1967.7238582538766</v>
      </c>
      <c r="C1977">
        <f t="shared" si="189"/>
        <v>-0.28205976687527368</v>
      </c>
      <c r="D1977">
        <f t="shared" si="190"/>
        <v>-4.3958623202105501E-2</v>
      </c>
      <c r="E1977" s="4">
        <f>(M1977-C1977)^2</f>
        <v>0.18176862659054568</v>
      </c>
      <c r="K1977" s="3">
        <f t="shared" si="192"/>
        <v>1967.7238582538766</v>
      </c>
      <c r="L1977" s="4">
        <v>0.11627397437258601</v>
      </c>
      <c r="M1977" s="4">
        <v>0.144283553220803</v>
      </c>
      <c r="O1977" s="4">
        <f t="shared" si="187"/>
        <v>1.3833937151711289E-2</v>
      </c>
      <c r="P1977" s="4">
        <f t="shared" si="188"/>
        <v>2.0115760968836945E-2</v>
      </c>
    </row>
    <row r="1978" spans="1:16" x14ac:dyDescent="0.55000000000000004">
      <c r="A1978" s="3">
        <f t="shared" si="191"/>
        <v>1968.7238582538766</v>
      </c>
      <c r="C1978">
        <f t="shared" si="189"/>
        <v>-0.30341007897197941</v>
      </c>
      <c r="D1978">
        <f t="shared" si="190"/>
        <v>-9.8874353652633723E-2</v>
      </c>
      <c r="E1978" s="4">
        <f>(M1978-C1978)^2</f>
        <v>8.9532054416631396E-2</v>
      </c>
      <c r="K1978" s="3">
        <f t="shared" si="192"/>
        <v>1968.7238582538766</v>
      </c>
      <c r="L1978" s="4">
        <v>8.2907988844492395E-2</v>
      </c>
      <c r="M1978" s="4">
        <v>-4.1910046858781302E-3</v>
      </c>
      <c r="O1978" s="4">
        <f t="shared" si="187"/>
        <v>7.0983612755187138E-3</v>
      </c>
      <c r="P1978" s="4">
        <f t="shared" si="188"/>
        <v>4.4149584367235035E-5</v>
      </c>
    </row>
    <row r="1979" spans="1:16" x14ac:dyDescent="0.55000000000000004">
      <c r="A1979" s="3">
        <f t="shared" si="191"/>
        <v>1969.7238582538766</v>
      </c>
      <c r="C1979">
        <f t="shared" si="189"/>
        <v>-0.24851138483136037</v>
      </c>
      <c r="D1979">
        <f t="shared" si="190"/>
        <v>-0.12894228987720502</v>
      </c>
      <c r="E1979" s="4">
        <f>(M1979-C1979)^2</f>
        <v>9.3887350834376323E-3</v>
      </c>
      <c r="K1979" s="3">
        <f t="shared" si="192"/>
        <v>1969.7238582538766</v>
      </c>
      <c r="L1979" s="4">
        <v>2.8777183186471999E-2</v>
      </c>
      <c r="M1979" s="4">
        <v>-0.151615899469876</v>
      </c>
      <c r="O1979" s="4">
        <f t="shared" si="187"/>
        <v>9.0727268143722911E-4</v>
      </c>
      <c r="P1979" s="4">
        <f t="shared" si="188"/>
        <v>2.3737383142072108E-2</v>
      </c>
    </row>
    <row r="1980" spans="1:16" x14ac:dyDescent="0.55000000000000004">
      <c r="A1980" s="3">
        <f t="shared" si="191"/>
        <v>1970.7238582538766</v>
      </c>
      <c r="C1980">
        <f t="shared" si="189"/>
        <v>-0.13116009782939811</v>
      </c>
      <c r="D1980">
        <f t="shared" si="190"/>
        <v>-0.12660615601151051</v>
      </c>
      <c r="E1980" s="4">
        <f>(M1980-C1980)^2</f>
        <v>1.6875972546118855E-2</v>
      </c>
      <c r="K1980" s="3">
        <f t="shared" si="192"/>
        <v>1970.7238582538766</v>
      </c>
      <c r="L1980" s="4">
        <v>-3.25610465212842E-2</v>
      </c>
      <c r="M1980" s="4">
        <v>-0.26106765167488799</v>
      </c>
      <c r="O1980" s="4">
        <f t="shared" si="187"/>
        <v>9.745174615084617E-4</v>
      </c>
      <c r="P1980" s="4">
        <f t="shared" si="188"/>
        <v>6.9443403005692281E-2</v>
      </c>
    </row>
    <row r="1981" spans="1:16" x14ac:dyDescent="0.55000000000000004">
      <c r="A1981" s="3">
        <f t="shared" si="191"/>
        <v>1971.7238582538766</v>
      </c>
      <c r="C1981">
        <f t="shared" si="189"/>
        <v>1.9152609410649828E-2</v>
      </c>
      <c r="D1981">
        <f t="shared" si="190"/>
        <v>-9.245303830627942E-2</v>
      </c>
      <c r="E1981" s="4">
        <f>(M1981-C1981)^2</f>
        <v>0.10516141004404041</v>
      </c>
      <c r="K1981" s="3">
        <f t="shared" si="192"/>
        <v>1971.7238582538766</v>
      </c>
      <c r="L1981" s="4">
        <v>-8.5744160133716996E-2</v>
      </c>
      <c r="M1981" s="4">
        <v>-0.30513339097179099</v>
      </c>
      <c r="O1981" s="4">
        <f t="shared" si="187"/>
        <v>7.1234234433493367E-3</v>
      </c>
      <c r="P1981" s="4">
        <f t="shared" si="188"/>
        <v>9.4609702064038001E-2</v>
      </c>
    </row>
    <row r="1982" spans="1:16" x14ac:dyDescent="0.55000000000000004">
      <c r="A1982" s="3">
        <f t="shared" si="191"/>
        <v>1972.7238582538766</v>
      </c>
      <c r="C1982">
        <f t="shared" si="189"/>
        <v>0.16465213628654018</v>
      </c>
      <c r="D1982">
        <f t="shared" si="190"/>
        <v>-3.5065846379234218E-2</v>
      </c>
      <c r="E1982" s="4">
        <f>(M1982-C1982)^2</f>
        <v>0.19134388147311635</v>
      </c>
      <c r="K1982" s="3">
        <f t="shared" si="192"/>
        <v>1972.7238582538766</v>
      </c>
      <c r="L1982" s="4">
        <v>-0.117452116922508</v>
      </c>
      <c r="M1982" s="4">
        <v>-0.27277657958967699</v>
      </c>
      <c r="O1982" s="4">
        <f t="shared" si="187"/>
        <v>1.3481144907786053E-2</v>
      </c>
      <c r="P1982" s="4">
        <f t="shared" si="188"/>
        <v>7.575160258653435E-2</v>
      </c>
    </row>
    <row r="1983" spans="1:16" x14ac:dyDescent="0.55000000000000004">
      <c r="A1983" s="3">
        <f t="shared" si="191"/>
        <v>1973.7238582538766</v>
      </c>
      <c r="C1983">
        <f t="shared" si="189"/>
        <v>0.26877346699556115</v>
      </c>
      <c r="D1983">
        <f t="shared" si="190"/>
        <v>3.1133630058424223E-2</v>
      </c>
      <c r="E1983" s="4">
        <f>(M1983-C1983)^2</f>
        <v>0.19437045583270274</v>
      </c>
      <c r="K1983" s="3">
        <f t="shared" si="192"/>
        <v>1973.7238582538766</v>
      </c>
      <c r="L1983" s="4">
        <v>-0.119743462408021</v>
      </c>
      <c r="M1983" s="4">
        <v>-0.17210118166628099</v>
      </c>
      <c r="O1983" s="4">
        <f t="shared" si="187"/>
        <v>1.4018483779557325E-2</v>
      </c>
      <c r="P1983" s="4">
        <f t="shared" si="188"/>
        <v>3.0469340617999083E-2</v>
      </c>
    </row>
    <row r="1984" spans="1:16" x14ac:dyDescent="0.55000000000000004">
      <c r="A1984" s="3">
        <f t="shared" si="191"/>
        <v>1974.7238582538766</v>
      </c>
      <c r="C1984">
        <f t="shared" si="189"/>
        <v>0.30535020646746908</v>
      </c>
      <c r="D1984">
        <f t="shared" si="190"/>
        <v>8.9509014558970243E-2</v>
      </c>
      <c r="E1984" s="4">
        <f>(M1984-C1984)^2</f>
        <v>0.1113371247895949</v>
      </c>
      <c r="K1984" s="3">
        <f t="shared" si="192"/>
        <v>1974.7238582538766</v>
      </c>
      <c r="L1984" s="4">
        <v>-9.2044314898934401E-2</v>
      </c>
      <c r="M1984" s="4">
        <v>-2.8321975156343999E-2</v>
      </c>
      <c r="O1984" s="4">
        <f t="shared" si="187"/>
        <v>8.2265862535897648E-3</v>
      </c>
      <c r="P1984" s="4">
        <f t="shared" si="188"/>
        <v>9.4713052809175275E-4</v>
      </c>
    </row>
    <row r="1985" spans="1:16" x14ac:dyDescent="0.55000000000000004">
      <c r="A1985" s="3">
        <f t="shared" si="191"/>
        <v>1975.7238582538766</v>
      </c>
      <c r="C1985">
        <f t="shared" si="189"/>
        <v>0.26519037253220623</v>
      </c>
      <c r="D1985">
        <f t="shared" si="190"/>
        <v>0.12539017792974036</v>
      </c>
      <c r="E1985" s="4">
        <f>(M1985-C1985)^2</f>
        <v>2.0346091662699566E-2</v>
      </c>
      <c r="K1985" s="3">
        <f t="shared" si="192"/>
        <v>1975.7238582538766</v>
      </c>
      <c r="L1985" s="4">
        <v>-4.1292097721934297E-2</v>
      </c>
      <c r="M1985" s="4">
        <v>0.12255064572827699</v>
      </c>
      <c r="O1985" s="4">
        <f t="shared" si="187"/>
        <v>1.5958677464293454E-3</v>
      </c>
      <c r="P1985" s="4">
        <f t="shared" si="188"/>
        <v>1.4423321848252865E-2</v>
      </c>
    </row>
    <row r="1986" spans="1:16" x14ac:dyDescent="0.55000000000000004">
      <c r="A1986" s="3">
        <f t="shared" si="191"/>
        <v>1976.7238582538766</v>
      </c>
      <c r="C1986">
        <f t="shared" si="189"/>
        <v>0.15838640324784781</v>
      </c>
      <c r="D1986">
        <f t="shared" si="190"/>
        <v>0.12975994098229227</v>
      </c>
      <c r="E1986" s="4">
        <f>(M1986-C1986)^2</f>
        <v>7.1137912247871268E-3</v>
      </c>
      <c r="K1986" s="3">
        <f t="shared" si="192"/>
        <v>1976.7238582538766</v>
      </c>
      <c r="L1986" s="4">
        <v>1.98019814871013E-2</v>
      </c>
      <c r="M1986" s="4">
        <v>0.24272969714123999</v>
      </c>
      <c r="O1986" s="4">
        <f t="shared" si="187"/>
        <v>4.4714341010243936E-4</v>
      </c>
      <c r="P1986" s="4">
        <f t="shared" si="188"/>
        <v>5.773264578325512E-2</v>
      </c>
    </row>
    <row r="1987" spans="1:16" x14ac:dyDescent="0.55000000000000004">
      <c r="A1987" s="3">
        <f t="shared" si="191"/>
        <v>1977.7238582538766</v>
      </c>
      <c r="C1987">
        <f t="shared" si="189"/>
        <v>1.177885891393082E-2</v>
      </c>
      <c r="D1987">
        <f t="shared" si="190"/>
        <v>0.10152015268823802</v>
      </c>
      <c r="E1987" s="4">
        <f>(M1987-C1987)^2</f>
        <v>8.429541748711053E-2</v>
      </c>
      <c r="K1987" s="3">
        <f t="shared" si="192"/>
        <v>1977.7238582538766</v>
      </c>
      <c r="L1987" s="4">
        <v>7.5936531590117706E-2</v>
      </c>
      <c r="M1987" s="4">
        <v>0.30211559011945799</v>
      </c>
      <c r="O1987" s="4">
        <f t="shared" si="187"/>
        <v>5.9722472218086547E-3</v>
      </c>
      <c r="P1987" s="4">
        <f t="shared" si="188"/>
        <v>8.9797361857594959E-2</v>
      </c>
    </row>
    <row r="1988" spans="1:16" x14ac:dyDescent="0.55000000000000004">
      <c r="A1988" s="3">
        <f t="shared" si="191"/>
        <v>1978.7238582538766</v>
      </c>
      <c r="C1988">
        <f t="shared" si="189"/>
        <v>-0.13778879238096783</v>
      </c>
      <c r="D1988">
        <f t="shared" si="190"/>
        <v>4.7767662964594129E-2</v>
      </c>
      <c r="E1988" s="4">
        <f>(M1988-C1988)^2</f>
        <v>0.17945691359234536</v>
      </c>
      <c r="K1988" s="3">
        <f t="shared" si="192"/>
        <v>1978.7238582538766</v>
      </c>
      <c r="L1988" s="4">
        <v>0.113052306280347</v>
      </c>
      <c r="M1988" s="4">
        <v>0.28583475936320202</v>
      </c>
      <c r="O1988" s="4">
        <f t="shared" si="187"/>
        <v>1.30864655367101E-2</v>
      </c>
      <c r="P1988" s="4">
        <f t="shared" si="188"/>
        <v>8.0304932108669319E-2</v>
      </c>
    </row>
    <row r="1989" spans="1:16" x14ac:dyDescent="0.55000000000000004">
      <c r="A1989" s="3">
        <f t="shared" si="191"/>
        <v>1979.7238582538766</v>
      </c>
      <c r="C1989">
        <f t="shared" si="189"/>
        <v>-0.25272918763584823</v>
      </c>
      <c r="D1989">
        <f t="shared" si="190"/>
        <v>-1.7989163739796456E-2</v>
      </c>
      <c r="E1989" s="4">
        <f>(M1989-C1989)^2</f>
        <v>0.20312510648741772</v>
      </c>
      <c r="K1989" s="3">
        <f t="shared" si="192"/>
        <v>1979.7238582538766</v>
      </c>
      <c r="L1989" s="4">
        <v>0.121853429537071</v>
      </c>
      <c r="M1989" s="4">
        <v>0.19796483993431799</v>
      </c>
      <c r="O1989" s="4">
        <f t="shared" si="187"/>
        <v>1.5177553493601881E-2</v>
      </c>
      <c r="P1989" s="4">
        <f t="shared" si="188"/>
        <v>3.8224679869148868E-2</v>
      </c>
    </row>
    <row r="1990" spans="1:16" x14ac:dyDescent="0.55000000000000004">
      <c r="A1990" s="3">
        <f t="shared" si="191"/>
        <v>1980.7238582538766</v>
      </c>
      <c r="C1990">
        <f t="shared" si="189"/>
        <v>-0.30415702763974911</v>
      </c>
      <c r="D1990">
        <f t="shared" si="190"/>
        <v>-7.9225191850892163E-2</v>
      </c>
      <c r="E1990" s="4">
        <f>(M1990-C1990)^2</f>
        <v>0.1329845195253038</v>
      </c>
      <c r="K1990" s="3">
        <f t="shared" si="192"/>
        <v>1980.7238582538766</v>
      </c>
      <c r="L1990" s="4">
        <v>0.100135605442439</v>
      </c>
      <c r="M1990" s="4">
        <v>6.0513398259176503E-2</v>
      </c>
      <c r="O1990" s="4">
        <f t="shared" ref="O1990:O2053" si="193">(L1990-$J$1)^2</f>
        <v>1.0298066539520008E-2</v>
      </c>
      <c r="P1990" s="4">
        <f t="shared" ref="P1990:P2053" si="194">(M1990-$J$2)^2</f>
        <v>3.3709505464070148E-3</v>
      </c>
    </row>
    <row r="1991" spans="1:16" x14ac:dyDescent="0.55000000000000004">
      <c r="A1991" s="3">
        <f t="shared" si="191"/>
        <v>1981.7238582538766</v>
      </c>
      <c r="C1991">
        <f t="shared" ref="C1991:C2054" si="195">$B$2*EXP(-C$4*((PI()/($B$1*$B$3)))^0.5)*SIN(2*PI()*$A1991/$B$3-C$4*SQRT(PI()/($B$1*$B$3)))</f>
        <v>-0.27914814815098066</v>
      </c>
      <c r="D1991">
        <f t="shared" ref="D1991:D2054" si="196">$B$2*EXP(-D$4*((PI()/($B$1*$B$3)))^0.5)*SIN(2*PI()*$A1991/$B$3-D$4*SQRT(PI()/($B$1*$B$3)))</f>
        <v>-0.12055139307669185</v>
      </c>
      <c r="E1991" s="4">
        <f>(M1991-C1991)^2</f>
        <v>3.4989254562019081E-2</v>
      </c>
      <c r="K1991" s="3">
        <f t="shared" si="192"/>
        <v>1981.7238582538766</v>
      </c>
      <c r="L1991" s="4">
        <v>5.3338197768551102E-2</v>
      </c>
      <c r="M1991" s="4">
        <v>-9.2093999407845101E-2</v>
      </c>
      <c r="O1991" s="4">
        <f t="shared" si="193"/>
        <v>2.9901191613407475E-3</v>
      </c>
      <c r="P1991" s="4">
        <f t="shared" si="194"/>
        <v>8.9392316626706048E-3</v>
      </c>
    </row>
    <row r="1992" spans="1:16" x14ac:dyDescent="0.55000000000000004">
      <c r="A1992" s="3">
        <f t="shared" si="191"/>
        <v>1982.7238582538766</v>
      </c>
      <c r="C1992">
        <f t="shared" si="195"/>
        <v>-0.18398744983795381</v>
      </c>
      <c r="D1992">
        <f t="shared" si="196"/>
        <v>-0.13158221336534132</v>
      </c>
      <c r="E1992" s="4">
        <f>(M1992-C1992)^2</f>
        <v>1.4174045657498796E-3</v>
      </c>
      <c r="K1992" s="3">
        <f t="shared" si="192"/>
        <v>1982.7238582538766</v>
      </c>
      <c r="L1992" s="4">
        <v>-6.8180924226275497E-3</v>
      </c>
      <c r="M1992" s="4">
        <v>-0.221635883613476</v>
      </c>
      <c r="O1992" s="4">
        <f t="shared" si="193"/>
        <v>2.9968049582104896E-5</v>
      </c>
      <c r="P1992" s="4">
        <f t="shared" si="194"/>
        <v>5.0216056632113669E-2</v>
      </c>
    </row>
    <row r="1993" spans="1:16" x14ac:dyDescent="0.55000000000000004">
      <c r="A1993" s="3">
        <f t="shared" si="191"/>
        <v>1983.7238582538766</v>
      </c>
      <c r="C1993">
        <f t="shared" si="195"/>
        <v>-4.2589460206746359E-2</v>
      </c>
      <c r="D1993">
        <f t="shared" si="196"/>
        <v>-0.10954553292490965</v>
      </c>
      <c r="E1993" s="4">
        <f>(M1993-C1993)^2</f>
        <v>6.4048588289124325E-2</v>
      </c>
      <c r="K1993" s="3">
        <f t="shared" si="192"/>
        <v>1983.7238582538766</v>
      </c>
      <c r="L1993" s="4">
        <v>-6.5266749070184593E-2</v>
      </c>
      <c r="M1993" s="4">
        <v>-0.29566768583891001</v>
      </c>
      <c r="O1993" s="4">
        <f t="shared" si="193"/>
        <v>4.086145426886025E-3</v>
      </c>
      <c r="P1993" s="4">
        <f t="shared" si="194"/>
        <v>8.8876247810270217E-2</v>
      </c>
    </row>
    <row r="1994" spans="1:16" x14ac:dyDescent="0.55000000000000004">
      <c r="A1994" s="3">
        <f t="shared" si="191"/>
        <v>1984.7238582538766</v>
      </c>
      <c r="C1994">
        <f t="shared" si="195"/>
        <v>0.10951154900757165</v>
      </c>
      <c r="D1994">
        <f t="shared" si="196"/>
        <v>-5.9979318687948036E-2</v>
      </c>
      <c r="E1994" s="4">
        <f>(M1994-C1994)^2</f>
        <v>0.16415400243566375</v>
      </c>
      <c r="K1994" s="3">
        <f t="shared" si="192"/>
        <v>1984.7238582538766</v>
      </c>
      <c r="L1994" s="4">
        <v>-0.107368943527597</v>
      </c>
      <c r="M1994" s="4">
        <v>-0.295647681956828</v>
      </c>
      <c r="O1994" s="4">
        <f t="shared" si="193"/>
        <v>1.1241334392348515E-2</v>
      </c>
      <c r="P1994" s="4">
        <f t="shared" si="194"/>
        <v>8.8864321047903136E-2</v>
      </c>
    </row>
    <row r="1995" spans="1:16" x14ac:dyDescent="0.55000000000000004">
      <c r="A1995" s="3">
        <f t="shared" si="191"/>
        <v>1985.7238582538766</v>
      </c>
      <c r="C1995">
        <f t="shared" si="195"/>
        <v>0.2340915648137355</v>
      </c>
      <c r="D1995">
        <f t="shared" si="196"/>
        <v>4.660104257955368E-3</v>
      </c>
      <c r="E1995" s="4">
        <f>(M1995-C1995)^2</f>
        <v>0.20763737884317085</v>
      </c>
      <c r="K1995" s="3">
        <f t="shared" si="192"/>
        <v>1985.7238582538766</v>
      </c>
      <c r="L1995" s="4">
        <v>-0.122579920009954</v>
      </c>
      <c r="M1995" s="4">
        <v>-0.221580882063592</v>
      </c>
      <c r="O1995" s="4">
        <f t="shared" si="193"/>
        <v>1.4698200605439955E-2</v>
      </c>
      <c r="P1995" s="4">
        <f t="shared" si="194"/>
        <v>5.0191409129287406E-2</v>
      </c>
    </row>
    <row r="1996" spans="1:16" x14ac:dyDescent="0.55000000000000004">
      <c r="A1996" s="3">
        <f t="shared" ref="A1996:A2059" si="197">K1996</f>
        <v>1986.7238582538766</v>
      </c>
      <c r="C1996">
        <f t="shared" si="195"/>
        <v>0.2998427861182314</v>
      </c>
      <c r="D1996">
        <f t="shared" si="196"/>
        <v>6.8128411465622832E-2</v>
      </c>
      <c r="E1996" s="4">
        <f>(M1996-C1996)^2</f>
        <v>0.15355469988462175</v>
      </c>
      <c r="K1996" s="3">
        <f t="shared" si="192"/>
        <v>1986.7238582538766</v>
      </c>
      <c r="L1996" s="4">
        <v>-0.10708999509520099</v>
      </c>
      <c r="M1996" s="4">
        <v>-9.2017775669532301E-2</v>
      </c>
      <c r="O1996" s="4">
        <f t="shared" si="193"/>
        <v>1.1182261100646115E-2</v>
      </c>
      <c r="P1996" s="4">
        <f t="shared" si="194"/>
        <v>8.9248239433956812E-3</v>
      </c>
    </row>
    <row r="1997" spans="1:16" x14ac:dyDescent="0.55000000000000004">
      <c r="A1997" s="3">
        <f t="shared" si="197"/>
        <v>1987.7238582538766</v>
      </c>
      <c r="C1997">
        <f t="shared" si="195"/>
        <v>0.29024148602192668</v>
      </c>
      <c r="D1997">
        <f t="shared" si="196"/>
        <v>0.1144755877985771</v>
      </c>
      <c r="E1997" s="4">
        <f>(M1997-C1997)^2</f>
        <v>5.2738999657588957E-2</v>
      </c>
      <c r="K1997" s="3">
        <f t="shared" ref="K1997:K2060" si="198">K1996+1</f>
        <v>1987.7238582538766</v>
      </c>
      <c r="L1997" s="4">
        <v>-6.4778716570756498E-2</v>
      </c>
      <c r="M1997" s="4">
        <v>6.0591753477799902E-2</v>
      </c>
      <c r="O1997" s="4">
        <f t="shared" si="193"/>
        <v>4.0239906340569075E-3</v>
      </c>
      <c r="P1997" s="4">
        <f t="shared" si="194"/>
        <v>3.3800552763172784E-3</v>
      </c>
    </row>
    <row r="1998" spans="1:16" x14ac:dyDescent="0.55000000000000004">
      <c r="A1998" s="3">
        <f t="shared" si="197"/>
        <v>1988.7238582538766</v>
      </c>
      <c r="C1998">
        <f t="shared" si="195"/>
        <v>0.20770053621786752</v>
      </c>
      <c r="D1998">
        <f t="shared" si="196"/>
        <v>0.1320542741800752</v>
      </c>
      <c r="E1998" s="4">
        <f>(M1998-C1998)^2</f>
        <v>9.3602415543641017E-5</v>
      </c>
      <c r="K1998" s="3">
        <f t="shared" si="198"/>
        <v>1988.7238582538766</v>
      </c>
      <c r="L1998" s="4">
        <v>-6.2432066231830697E-3</v>
      </c>
      <c r="M1998" s="4">
        <v>0.19802570208266701</v>
      </c>
      <c r="O1998" s="4">
        <f t="shared" si="193"/>
        <v>2.4004339244673978E-5</v>
      </c>
      <c r="P1998" s="4">
        <f t="shared" si="194"/>
        <v>3.8248482052400688E-2</v>
      </c>
    </row>
    <row r="1999" spans="1:16" x14ac:dyDescent="0.55000000000000004">
      <c r="A1999" s="3">
        <f t="shared" si="197"/>
        <v>1989.7238582538766</v>
      </c>
      <c r="C1999">
        <f t="shared" si="195"/>
        <v>7.2963036005092699E-2</v>
      </c>
      <c r="D1999">
        <f t="shared" si="196"/>
        <v>0.11644682775498069</v>
      </c>
      <c r="E1999" s="4">
        <f>(M1999-C1999)^2</f>
        <v>4.5326345761096141E-2</v>
      </c>
      <c r="K1999" s="3">
        <f t="shared" si="198"/>
        <v>1989.7238582538766</v>
      </c>
      <c r="L1999" s="4">
        <v>5.3855953153208701E-2</v>
      </c>
      <c r="M1999" s="4">
        <v>0.28586288513866098</v>
      </c>
      <c r="O1999" s="4">
        <f t="shared" si="193"/>
        <v>3.0470110132833819E-3</v>
      </c>
      <c r="P1999" s="4">
        <f t="shared" si="194"/>
        <v>8.0320873534468387E-2</v>
      </c>
    </row>
    <row r="2000" spans="1:16" x14ac:dyDescent="0.55000000000000004">
      <c r="A2000" s="3">
        <f t="shared" si="197"/>
        <v>1990.7238582538766</v>
      </c>
      <c r="C2000">
        <f t="shared" si="195"/>
        <v>-8.0110568948523336E-2</v>
      </c>
      <c r="D2000">
        <f t="shared" si="196"/>
        <v>7.1575505436591219E-2</v>
      </c>
      <c r="E2000" s="4">
        <f>(M2000-C2000)^2</f>
        <v>0.14608792721749392</v>
      </c>
      <c r="K2000" s="3">
        <f t="shared" si="198"/>
        <v>1990.7238582538766</v>
      </c>
      <c r="L2000" s="4">
        <v>0.10046655536430101</v>
      </c>
      <c r="M2000" s="4">
        <v>0.30210393524708401</v>
      </c>
      <c r="O2000" s="4">
        <f t="shared" si="193"/>
        <v>1.0365345259572806E-2</v>
      </c>
      <c r="P2000" s="4">
        <f t="shared" si="194"/>
        <v>8.9790376946848494E-2</v>
      </c>
    </row>
    <row r="2001" spans="1:16" x14ac:dyDescent="0.55000000000000004">
      <c r="A2001" s="3">
        <f t="shared" si="197"/>
        <v>1991.7238582538766</v>
      </c>
      <c r="C2001">
        <f t="shared" si="195"/>
        <v>-0.2130518457601529</v>
      </c>
      <c r="D2001">
        <f t="shared" si="196"/>
        <v>8.7167741996860924E-3</v>
      </c>
      <c r="E2001" s="4">
        <f>(M2001-C2001)^2</f>
        <v>0.2076925913665362</v>
      </c>
      <c r="K2001" s="3">
        <f t="shared" si="198"/>
        <v>1991.7238582538766</v>
      </c>
      <c r="L2001" s="4">
        <v>0.12191468553514299</v>
      </c>
      <c r="M2001" s="4">
        <v>0.24268118065612099</v>
      </c>
      <c r="O2001" s="4">
        <f t="shared" si="193"/>
        <v>1.5192650382483941E-2</v>
      </c>
      <c r="P2001" s="4">
        <f t="shared" si="194"/>
        <v>5.770933342505407E-2</v>
      </c>
    </row>
    <row r="2002" spans="1:16" x14ac:dyDescent="0.55000000000000004">
      <c r="A2002" s="3">
        <f t="shared" si="197"/>
        <v>1992.7238582538766</v>
      </c>
      <c r="C2002">
        <f t="shared" si="195"/>
        <v>-0.29245175185901856</v>
      </c>
      <c r="D2002">
        <f t="shared" si="196"/>
        <v>-5.6332541386233372E-2</v>
      </c>
      <c r="E2002" s="4">
        <f>(M2002-C2002)^2</f>
        <v>0.17216621673438945</v>
      </c>
      <c r="K2002" s="3">
        <f t="shared" si="198"/>
        <v>1992.7238582538766</v>
      </c>
      <c r="L2002" s="4">
        <v>0.112828526409906</v>
      </c>
      <c r="M2002" s="4">
        <v>0.122477418885085</v>
      </c>
      <c r="O2002" s="4">
        <f t="shared" si="193"/>
        <v>1.3035316529489027E-2</v>
      </c>
      <c r="P2002" s="4">
        <f t="shared" si="194"/>
        <v>1.4405738542270568E-2</v>
      </c>
    </row>
    <row r="2003" spans="1:16" x14ac:dyDescent="0.55000000000000004">
      <c r="A2003" s="3">
        <f t="shared" si="197"/>
        <v>1993.7238582538766</v>
      </c>
      <c r="C2003">
        <f t="shared" si="195"/>
        <v>-0.29835655348681112</v>
      </c>
      <c r="D2003">
        <f t="shared" si="196"/>
        <v>-0.107225108079419</v>
      </c>
      <c r="E2003" s="4">
        <f>(M2003-C2003)^2</f>
        <v>7.2875691899714795E-2</v>
      </c>
      <c r="K2003" s="3">
        <f t="shared" si="198"/>
        <v>1993.7238582538766</v>
      </c>
      <c r="L2003" s="4">
        <v>7.54837629079467E-2</v>
      </c>
      <c r="M2003" s="4">
        <v>-2.8401572240465502E-2</v>
      </c>
      <c r="O2003" s="4">
        <f t="shared" si="193"/>
        <v>5.9024720077348403E-3</v>
      </c>
      <c r="P2003" s="4">
        <f t="shared" si="194"/>
        <v>9.5203614165658432E-4</v>
      </c>
    </row>
    <row r="2004" spans="1:16" x14ac:dyDescent="0.55000000000000004">
      <c r="A2004" s="3">
        <f t="shared" si="197"/>
        <v>1994.7238582538766</v>
      </c>
      <c r="C2004">
        <f t="shared" si="195"/>
        <v>-0.22928233403248091</v>
      </c>
      <c r="D2004">
        <f t="shared" si="196"/>
        <v>-0.13117127944373824</v>
      </c>
      <c r="E2004" s="4">
        <f>(M2004-C2004)^2</f>
        <v>3.2621370039685373E-3</v>
      </c>
      <c r="K2004" s="3">
        <f t="shared" si="198"/>
        <v>1994.7238582538766</v>
      </c>
      <c r="L2004" s="4">
        <v>1.9233622718422501E-2</v>
      </c>
      <c r="M2004" s="4">
        <v>-0.17216721340782901</v>
      </c>
      <c r="O2004" s="4">
        <f t="shared" si="193"/>
        <v>4.2342967899799711E-4</v>
      </c>
      <c r="P2004" s="4">
        <f t="shared" si="194"/>
        <v>3.0492397278851183E-2</v>
      </c>
    </row>
    <row r="2005" spans="1:16" x14ac:dyDescent="0.55000000000000004">
      <c r="A2005" s="3">
        <f t="shared" si="197"/>
        <v>1995.7238582538766</v>
      </c>
      <c r="C2005">
        <f t="shared" si="195"/>
        <v>-0.10258791231923096</v>
      </c>
      <c r="D2005">
        <f t="shared" si="196"/>
        <v>-0.1221532205545449</v>
      </c>
      <c r="E2005" s="4">
        <f>(M2005-C2005)^2</f>
        <v>2.8976412950628559E-2</v>
      </c>
      <c r="K2005" s="3">
        <f t="shared" si="198"/>
        <v>1995.7238582538766</v>
      </c>
      <c r="L2005" s="4">
        <v>-4.1833697597663602E-2</v>
      </c>
      <c r="M2005" s="4">
        <v>-0.27281250792935002</v>
      </c>
      <c r="O2005" s="4">
        <f t="shared" si="193"/>
        <v>1.6394330800404582E-3</v>
      </c>
      <c r="P2005" s="4">
        <f t="shared" si="194"/>
        <v>7.5771380997722404E-2</v>
      </c>
    </row>
    <row r="2006" spans="1:16" x14ac:dyDescent="0.55000000000000004">
      <c r="A2006" s="3">
        <f t="shared" si="197"/>
        <v>1996.7238582538766</v>
      </c>
      <c r="C2006">
        <f t="shared" si="195"/>
        <v>4.9887546045108373E-2</v>
      </c>
      <c r="D2006">
        <f t="shared" si="196"/>
        <v>-8.2437230642332424E-2</v>
      </c>
      <c r="E2006" s="4">
        <f>(M2006-C2006)^2</f>
        <v>0.12603761238573227</v>
      </c>
      <c r="K2006" s="3">
        <f t="shared" si="198"/>
        <v>1996.7238582538766</v>
      </c>
      <c r="L2006" s="4">
        <v>-9.2423508832995896E-2</v>
      </c>
      <c r="M2006" s="4">
        <v>-0.30513021743403401</v>
      </c>
      <c r="O2006" s="4">
        <f t="shared" si="193"/>
        <v>8.2955162236790711E-3</v>
      </c>
      <c r="P2006" s="4">
        <f t="shared" si="194"/>
        <v>9.4607749796817506E-2</v>
      </c>
    </row>
    <row r="2007" spans="1:16" x14ac:dyDescent="0.55000000000000004">
      <c r="A2007" s="3">
        <f t="shared" si="197"/>
        <v>1997.7238582538766</v>
      </c>
      <c r="C2007">
        <f t="shared" si="195"/>
        <v>0.18982592646388691</v>
      </c>
      <c r="D2007">
        <f t="shared" si="196"/>
        <v>-2.200420675834381E-2</v>
      </c>
      <c r="E2007" s="4">
        <f>(M2007-C2007)^2</f>
        <v>0.20326761387046993</v>
      </c>
      <c r="K2007" s="3">
        <f t="shared" si="198"/>
        <v>1997.7238582538766</v>
      </c>
      <c r="L2007" s="4">
        <v>-0.11986527892728099</v>
      </c>
      <c r="M2007" s="4">
        <v>-0.261026171091919</v>
      </c>
      <c r="O2007" s="4">
        <f t="shared" si="193"/>
        <v>1.4047344692162509E-2</v>
      </c>
      <c r="P2007" s="4">
        <f t="shared" si="194"/>
        <v>6.9421542703453257E-2</v>
      </c>
    </row>
    <row r="2008" spans="1:16" x14ac:dyDescent="0.55000000000000004">
      <c r="A2008" s="3">
        <f t="shared" si="197"/>
        <v>1998.7238582538766</v>
      </c>
      <c r="C2008">
        <f t="shared" si="195"/>
        <v>0.28205976687528067</v>
      </c>
      <c r="D2008">
        <f t="shared" si="196"/>
        <v>4.395862320211294E-2</v>
      </c>
      <c r="E2008" s="4">
        <f>(M2008-C2008)^2</f>
        <v>0.18801439546357201</v>
      </c>
      <c r="K2008" s="3">
        <f t="shared" si="198"/>
        <v>1998.7238582538766</v>
      </c>
      <c r="L2008" s="4">
        <v>-0.11728604632402199</v>
      </c>
      <c r="M2008" s="4">
        <v>-0.151546500911028</v>
      </c>
      <c r="O2008" s="4">
        <f t="shared" si="193"/>
        <v>1.34426081266492E-2</v>
      </c>
      <c r="P2008" s="4">
        <f t="shared" si="194"/>
        <v>2.3716003568178993E-2</v>
      </c>
    </row>
    <row r="2009" spans="1:16" x14ac:dyDescent="0.55000000000000004">
      <c r="A2009" s="3">
        <f t="shared" si="197"/>
        <v>1999.7238582538766</v>
      </c>
      <c r="C2009">
        <f t="shared" si="195"/>
        <v>0.3034100789719813</v>
      </c>
      <c r="D2009">
        <f t="shared" si="196"/>
        <v>9.8874353652629018E-2</v>
      </c>
      <c r="E2009" s="4">
        <f>(M2009-C2009)^2</f>
        <v>9.4569256727223897E-2</v>
      </c>
      <c r="K2009" s="3">
        <f t="shared" si="198"/>
        <v>1999.7238582538766</v>
      </c>
      <c r="L2009" s="4">
        <v>-8.5331795829104204E-2</v>
      </c>
      <c r="M2009" s="4">
        <v>-4.1110694507310898E-3</v>
      </c>
      <c r="O2009" s="4">
        <f t="shared" si="193"/>
        <v>7.0539860830774971E-3</v>
      </c>
      <c r="P2009" s="4">
        <f t="shared" si="194"/>
        <v>4.3093712213598158E-5</v>
      </c>
    </row>
    <row r="2010" spans="1:16" x14ac:dyDescent="0.55000000000000004">
      <c r="A2010" s="3">
        <f t="shared" si="197"/>
        <v>2000.7238582538766</v>
      </c>
      <c r="C2010">
        <f t="shared" si="195"/>
        <v>0.24851138483134974</v>
      </c>
      <c r="D2010">
        <f t="shared" si="196"/>
        <v>0.12894228987720674</v>
      </c>
      <c r="E2010" s="4">
        <f>(M2010-C2010)^2</f>
        <v>1.0848759803178358E-2</v>
      </c>
      <c r="K2010" s="3">
        <f t="shared" si="198"/>
        <v>2000.7238582538766</v>
      </c>
      <c r="L2010" s="4">
        <v>-3.2005667708756798E-2</v>
      </c>
      <c r="M2010" s="4">
        <v>0.144354004856725</v>
      </c>
      <c r="O2010" s="4">
        <f t="shared" si="193"/>
        <v>9.4015109507194225E-4</v>
      </c>
      <c r="P2010" s="4">
        <f t="shared" si="194"/>
        <v>2.0135750249310573E-2</v>
      </c>
    </row>
    <row r="2011" spans="1:16" x14ac:dyDescent="0.55000000000000004">
      <c r="A2011" s="3">
        <f t="shared" si="197"/>
        <v>2001.7238582538766</v>
      </c>
      <c r="C2011">
        <f t="shared" si="195"/>
        <v>0.13116009782938162</v>
      </c>
      <c r="D2011">
        <f t="shared" si="196"/>
        <v>0.12660615601150824</v>
      </c>
      <c r="E2011" s="4">
        <f>(M2011-C2011)^2</f>
        <v>1.5751410974504793E-2</v>
      </c>
      <c r="K2011" s="3">
        <f t="shared" si="198"/>
        <v>2001.7238582538766</v>
      </c>
      <c r="L2011" s="4">
        <v>2.9336478437996499E-2</v>
      </c>
      <c r="M2011" s="4">
        <v>0.25666472314058197</v>
      </c>
      <c r="O2011" s="4">
        <f t="shared" si="193"/>
        <v>9.4127852077221022E-4</v>
      </c>
      <c r="P2011" s="4">
        <f t="shared" si="194"/>
        <v>6.4623340543745786E-2</v>
      </c>
    </row>
    <row r="2012" spans="1:16" x14ac:dyDescent="0.55000000000000004">
      <c r="A2012" s="3">
        <f t="shared" si="197"/>
        <v>2002.7238582538766</v>
      </c>
      <c r="C2012">
        <f t="shared" si="195"/>
        <v>-1.9152609410668046E-2</v>
      </c>
      <c r="D2012">
        <f t="shared" si="196"/>
        <v>9.2453038306273772E-2</v>
      </c>
      <c r="E2012" s="4">
        <f>(M2012-C2012)^2</f>
        <v>0.10487544068620065</v>
      </c>
      <c r="K2012" s="3">
        <f t="shared" si="198"/>
        <v>2002.7238582538766</v>
      </c>
      <c r="L2012" s="4">
        <v>8.3331121569653901E-2</v>
      </c>
      <c r="M2012" s="4">
        <v>0.30469216928153298</v>
      </c>
      <c r="O2012" s="4">
        <f t="shared" si="193"/>
        <v>7.1698396815500359E-3</v>
      </c>
      <c r="P2012" s="4">
        <f t="shared" si="194"/>
        <v>9.1348206756900016E-2</v>
      </c>
    </row>
    <row r="2013" spans="1:16" x14ac:dyDescent="0.55000000000000004">
      <c r="A2013" s="3">
        <f t="shared" si="197"/>
        <v>2003.7238582538766</v>
      </c>
      <c r="C2013">
        <f t="shared" si="195"/>
        <v>-0.16465213628655556</v>
      </c>
      <c r="D2013">
        <f t="shared" si="196"/>
        <v>3.5065846379226606E-2</v>
      </c>
      <c r="E2013" s="4">
        <f>(M2013-C2013)^2</f>
        <v>0.19453366579124307</v>
      </c>
      <c r="K2013" s="3">
        <f t="shared" si="198"/>
        <v>2003.7238582538766</v>
      </c>
      <c r="L2013" s="4">
        <v>0.116454968355443</v>
      </c>
      <c r="M2013" s="4">
        <v>0.27640757145293299</v>
      </c>
      <c r="O2013" s="4">
        <f t="shared" si="193"/>
        <v>1.3876546123721537E-2</v>
      </c>
      <c r="P2013" s="4">
        <f t="shared" si="194"/>
        <v>7.5050827417284666E-2</v>
      </c>
    </row>
    <row r="2014" spans="1:16" x14ac:dyDescent="0.55000000000000004">
      <c r="A2014" s="3">
        <f t="shared" si="197"/>
        <v>2004.7238582538766</v>
      </c>
      <c r="C2014">
        <f t="shared" si="195"/>
        <v>-0.26877346699553684</v>
      </c>
      <c r="D2014">
        <f t="shared" si="196"/>
        <v>-3.1133630058402712E-2</v>
      </c>
      <c r="E2014" s="4">
        <f>(M2014-C2014)^2</f>
        <v>0.20040704080433097</v>
      </c>
      <c r="K2014" s="3">
        <f t="shared" si="198"/>
        <v>2004.7238582538766</v>
      </c>
      <c r="L2014" s="4">
        <v>0.120411945882437</v>
      </c>
      <c r="M2014" s="4">
        <v>0.17889498264585901</v>
      </c>
      <c r="O2014" s="4">
        <f t="shared" si="193"/>
        <v>1.4824457828685585E-2</v>
      </c>
      <c r="P2014" s="4">
        <f t="shared" si="194"/>
        <v>3.11315930316075E-2</v>
      </c>
    </row>
    <row r="2015" spans="1:16" x14ac:dyDescent="0.55000000000000004">
      <c r="A2015" s="3">
        <f t="shared" si="197"/>
        <v>2005.7238582538766</v>
      </c>
      <c r="C2015">
        <f t="shared" si="195"/>
        <v>-0.30535020646746885</v>
      </c>
      <c r="D2015">
        <f t="shared" si="196"/>
        <v>-8.9509014558976058E-2</v>
      </c>
      <c r="E2015" s="4">
        <f>(M2015-C2015)^2</f>
        <v>0.11691423890289836</v>
      </c>
      <c r="K2015" s="3">
        <f t="shared" si="198"/>
        <v>2005.7238582538766</v>
      </c>
      <c r="L2015" s="4">
        <v>9.4211004581693306E-2</v>
      </c>
      <c r="M2015" s="4">
        <v>3.65770356512286E-2</v>
      </c>
      <c r="O2015" s="4">
        <f t="shared" si="193"/>
        <v>9.1307176754210056E-3</v>
      </c>
      <c r="P2015" s="4">
        <f t="shared" si="194"/>
        <v>1.1644149568737082E-3</v>
      </c>
    </row>
    <row r="2016" spans="1:16" x14ac:dyDescent="0.55000000000000004">
      <c r="A2016" s="3">
        <f t="shared" si="197"/>
        <v>2006.7238582538766</v>
      </c>
      <c r="C2016">
        <f t="shared" si="195"/>
        <v>-0.26519037253221434</v>
      </c>
      <c r="D2016">
        <f t="shared" si="196"/>
        <v>-0.12539017792973814</v>
      </c>
      <c r="E2016" s="4">
        <f>(M2016-C2016)^2</f>
        <v>2.2586637952062494E-2</v>
      </c>
      <c r="K2016" s="3">
        <f t="shared" si="198"/>
        <v>2006.7238582538766</v>
      </c>
      <c r="L2016" s="4">
        <v>4.4414332740822099E-2</v>
      </c>
      <c r="M2016" s="4">
        <v>-0.11490185682970799</v>
      </c>
      <c r="O2016" s="4">
        <f t="shared" si="193"/>
        <v>2.0938052737788405E-3</v>
      </c>
      <c r="P2016" s="4">
        <f t="shared" si="194"/>
        <v>1.3772282281922919E-2</v>
      </c>
    </row>
    <row r="2017" spans="1:16" x14ac:dyDescent="0.55000000000000004">
      <c r="A2017" s="3">
        <f t="shared" si="197"/>
        <v>2007.7238582538766</v>
      </c>
      <c r="C2017">
        <f t="shared" si="195"/>
        <v>-0.15838640324786188</v>
      </c>
      <c r="D2017">
        <f t="shared" si="196"/>
        <v>-0.1297599409822936</v>
      </c>
      <c r="E2017" s="4">
        <f>(M2017-C2017)^2</f>
        <v>6.2752480451509062E-3</v>
      </c>
      <c r="K2017" s="3">
        <f t="shared" si="198"/>
        <v>2007.7238582538766</v>
      </c>
      <c r="L2017" s="4">
        <v>-1.65061842615052E-2</v>
      </c>
      <c r="M2017" s="4">
        <v>-0.237602866468274</v>
      </c>
      <c r="O2017" s="4">
        <f t="shared" si="193"/>
        <v>2.2989837303758062E-4</v>
      </c>
      <c r="P2017" s="4">
        <f t="shared" si="194"/>
        <v>5.7627064206658467E-2</v>
      </c>
    </row>
    <row r="2018" spans="1:16" x14ac:dyDescent="0.55000000000000004">
      <c r="A2018" s="3">
        <f t="shared" si="197"/>
        <v>2008.7238582538766</v>
      </c>
      <c r="C2018">
        <f t="shared" si="195"/>
        <v>-1.1778858913947268E-2</v>
      </c>
      <c r="D2018">
        <f t="shared" si="196"/>
        <v>-0.10152015268824256</v>
      </c>
      <c r="E2018" s="4">
        <f>(M2018-C2018)^2</f>
        <v>8.3530193519118875E-2</v>
      </c>
      <c r="K2018" s="3">
        <f t="shared" si="198"/>
        <v>2008.7238582538766</v>
      </c>
      <c r="L2018" s="4">
        <v>-7.3292625018605298E-2</v>
      </c>
      <c r="M2018" s="4">
        <v>-0.300794764218688</v>
      </c>
      <c r="O2018" s="4">
        <f t="shared" si="193"/>
        <v>5.1766356828625128E-3</v>
      </c>
      <c r="P2018" s="4">
        <f t="shared" si="194"/>
        <v>9.1959516225372059E-2</v>
      </c>
    </row>
    <row r="2019" spans="1:16" x14ac:dyDescent="0.55000000000000004">
      <c r="A2019" s="3">
        <f t="shared" si="197"/>
        <v>2009.7238582538766</v>
      </c>
      <c r="C2019">
        <f t="shared" si="195"/>
        <v>0.13778879238098413</v>
      </c>
      <c r="D2019">
        <f t="shared" si="196"/>
        <v>-4.7767662964586767E-2</v>
      </c>
      <c r="E2019" s="4">
        <f>(M2019-C2019)^2</f>
        <v>0.18185068098225074</v>
      </c>
      <c r="K2019" s="3">
        <f t="shared" si="198"/>
        <v>2009.7238582538766</v>
      </c>
      <c r="L2019" s="4">
        <v>-0.11172247316535899</v>
      </c>
      <c r="M2019" s="4">
        <v>-0.288650747275285</v>
      </c>
      <c r="O2019" s="4">
        <f t="shared" si="193"/>
        <v>1.2183454958874693E-2</v>
      </c>
      <c r="P2019" s="4">
        <f t="shared" si="194"/>
        <v>8.4741688996185421E-2</v>
      </c>
    </row>
    <row r="2020" spans="1:16" x14ac:dyDescent="0.55000000000000004">
      <c r="A2020" s="3">
        <f t="shared" si="197"/>
        <v>2010.7238582538766</v>
      </c>
      <c r="C2020">
        <f t="shared" si="195"/>
        <v>0.25272918763581947</v>
      </c>
      <c r="D2020">
        <f t="shared" si="196"/>
        <v>1.7989163739774525E-2</v>
      </c>
      <c r="E2020" s="4">
        <f>(M2020-C2020)^2</f>
        <v>0.20879557797185835</v>
      </c>
      <c r="K2020" s="3">
        <f t="shared" si="198"/>
        <v>2010.7238582538766</v>
      </c>
      <c r="L2020" s="4">
        <v>-0.122170734831943</v>
      </c>
      <c r="M2020" s="4">
        <v>-0.204212360017552</v>
      </c>
      <c r="O2020" s="4">
        <f t="shared" si="193"/>
        <v>1.4599151978394165E-2</v>
      </c>
      <c r="P2020" s="4">
        <f t="shared" si="194"/>
        <v>4.2710782108684182E-2</v>
      </c>
    </row>
    <row r="2021" spans="1:16" x14ac:dyDescent="0.55000000000000004">
      <c r="A2021" s="3">
        <f t="shared" si="197"/>
        <v>2011.7238582538766</v>
      </c>
      <c r="C2021">
        <f t="shared" si="195"/>
        <v>0.30415702763975072</v>
      </c>
      <c r="D2021">
        <f t="shared" si="196"/>
        <v>7.9225191850898477E-2</v>
      </c>
      <c r="E2021" s="4">
        <f>(M2021-C2021)^2</f>
        <v>0.13896846833520982</v>
      </c>
      <c r="K2021" s="3">
        <f t="shared" si="198"/>
        <v>2011.7238582538766</v>
      </c>
      <c r="L2021" s="4">
        <v>-0.10202057806765</v>
      </c>
      <c r="M2021" s="4">
        <v>-6.8627720351915097E-2</v>
      </c>
      <c r="O2021" s="4">
        <f t="shared" si="193"/>
        <v>1.0135816806288203E-2</v>
      </c>
      <c r="P2021" s="4">
        <f t="shared" si="194"/>
        <v>5.052541404155007E-3</v>
      </c>
    </row>
    <row r="2022" spans="1:16" x14ac:dyDescent="0.55000000000000004">
      <c r="A2022" s="3">
        <f t="shared" si="197"/>
        <v>2012.7238582538766</v>
      </c>
      <c r="C2022">
        <f t="shared" si="195"/>
        <v>0.27914814815097322</v>
      </c>
      <c r="D2022">
        <f t="shared" si="196"/>
        <v>0.12055139307669507</v>
      </c>
      <c r="E2022" s="4">
        <f>(M2022-C2022)^2</f>
        <v>3.8026166319404732E-2</v>
      </c>
      <c r="K2022" s="3">
        <f t="shared" si="198"/>
        <v>2012.7238582538766</v>
      </c>
      <c r="L2022" s="4">
        <v>-5.6318734636596E-2</v>
      </c>
      <c r="M2022" s="4">
        <v>8.4145157611328597E-2</v>
      </c>
      <c r="O2022" s="4">
        <f t="shared" si="193"/>
        <v>3.0222451661243901E-3</v>
      </c>
      <c r="P2022" s="4">
        <f t="shared" si="194"/>
        <v>6.6735251793383294E-3</v>
      </c>
    </row>
    <row r="2023" spans="1:16" x14ac:dyDescent="0.55000000000000004">
      <c r="A2023" s="3">
        <f t="shared" si="197"/>
        <v>2013.7238582538766</v>
      </c>
      <c r="C2023">
        <f t="shared" si="195"/>
        <v>0.18398744983793922</v>
      </c>
      <c r="D2023">
        <f t="shared" si="196"/>
        <v>0.13158221336534065</v>
      </c>
      <c r="E2023" s="4">
        <f>(M2023-C2023)^2</f>
        <v>1.0147989391219307E-3</v>
      </c>
      <c r="K2023" s="3">
        <f t="shared" si="198"/>
        <v>2013.7238582538766</v>
      </c>
      <c r="L2023" s="4">
        <v>3.4884852602588201E-3</v>
      </c>
      <c r="M2023" s="4">
        <v>0.215843358852154</v>
      </c>
      <c r="O2023" s="4">
        <f t="shared" si="193"/>
        <v>2.3350828961205121E-5</v>
      </c>
      <c r="P2023" s="4">
        <f t="shared" si="194"/>
        <v>4.553522730550915E-2</v>
      </c>
    </row>
    <row r="2024" spans="1:16" x14ac:dyDescent="0.55000000000000004">
      <c r="A2024" s="3">
        <f t="shared" si="197"/>
        <v>2014.7238582538766</v>
      </c>
      <c r="C2024">
        <f t="shared" si="195"/>
        <v>4.2589460206728283E-2</v>
      </c>
      <c r="D2024">
        <f t="shared" si="196"/>
        <v>0.10954553292490524</v>
      </c>
      <c r="E2024" s="4">
        <f>(M2024-C2024)^2</f>
        <v>6.294719291033106E-2</v>
      </c>
      <c r="K2024" s="3">
        <f t="shared" si="198"/>
        <v>2014.7238582538766</v>
      </c>
      <c r="L2024" s="4">
        <v>6.2421992382690403E-2</v>
      </c>
      <c r="M2024" s="4">
        <v>0.29348225187346999</v>
      </c>
      <c r="O2024" s="4">
        <f t="shared" si="193"/>
        <v>4.0660742740755906E-3</v>
      </c>
      <c r="P2024" s="4">
        <f t="shared" si="194"/>
        <v>8.4697728204166517E-2</v>
      </c>
    </row>
    <row r="2025" spans="1:16" x14ac:dyDescent="0.55000000000000004">
      <c r="A2025" s="3">
        <f t="shared" si="197"/>
        <v>2015.7238582538766</v>
      </c>
      <c r="C2025">
        <f t="shared" si="195"/>
        <v>-0.10951154900752386</v>
      </c>
      <c r="D2025">
        <f t="shared" si="196"/>
        <v>5.9979318687967756E-2</v>
      </c>
      <c r="E2025" s="4">
        <f>(M2025-C2025)^2</f>
        <v>0.16575340648349424</v>
      </c>
      <c r="K2025" s="3">
        <f t="shared" si="198"/>
        <v>2015.7238582538766</v>
      </c>
      <c r="L2025" s="4">
        <v>0.10572152427494901</v>
      </c>
      <c r="M2025" s="4">
        <v>0.297616694281362</v>
      </c>
      <c r="O2025" s="4">
        <f t="shared" si="193"/>
        <v>1.1462980297107309E-2</v>
      </c>
      <c r="P2025" s="4">
        <f t="shared" si="194"/>
        <v>8.7121304957251997E-2</v>
      </c>
    </row>
    <row r="2026" spans="1:16" x14ac:dyDescent="0.55000000000000004">
      <c r="A2026" s="3">
        <f t="shared" si="197"/>
        <v>2016.7238582538766</v>
      </c>
      <c r="C2026">
        <f t="shared" si="195"/>
        <v>-0.23409156481374721</v>
      </c>
      <c r="D2026">
        <f t="shared" si="196"/>
        <v>-4.6601042579632584E-3</v>
      </c>
      <c r="E2026" s="4">
        <f>(M2026-C2026)^2</f>
        <v>0.21280023097742901</v>
      </c>
      <c r="K2026" s="3">
        <f t="shared" si="198"/>
        <v>2016.7238582538766</v>
      </c>
      <c r="L2026" s="4">
        <v>0.122542444563826</v>
      </c>
      <c r="M2026" s="4">
        <v>0.22721118932655601</v>
      </c>
      <c r="O2026" s="4">
        <f t="shared" si="193"/>
        <v>1.5347797698464938E-2</v>
      </c>
      <c r="P2026" s="4">
        <f t="shared" si="194"/>
        <v>5.0516014113299888E-2</v>
      </c>
    </row>
    <row r="2027" spans="1:16" x14ac:dyDescent="0.55000000000000004">
      <c r="A2027" s="3">
        <f t="shared" si="197"/>
        <v>2017.7238582538766</v>
      </c>
      <c r="C2027">
        <f t="shared" si="195"/>
        <v>-0.29984278611822829</v>
      </c>
      <c r="D2027">
        <f t="shared" si="196"/>
        <v>-6.8128411465616739E-2</v>
      </c>
      <c r="E2027" s="4">
        <f>(M2027-C2027)^2</f>
        <v>0.15979368144020212</v>
      </c>
      <c r="K2027" s="3">
        <f t="shared" si="198"/>
        <v>2017.7238582538766</v>
      </c>
      <c r="L2027" s="4">
        <v>0.108671849413556</v>
      </c>
      <c r="M2027" s="4">
        <v>9.9899232489025602E-2</v>
      </c>
      <c r="O2027" s="4">
        <f t="shared" si="193"/>
        <v>1.2103439658167004E-2</v>
      </c>
      <c r="P2027" s="4">
        <f t="shared" si="194"/>
        <v>9.4956687000575368E-3</v>
      </c>
    </row>
    <row r="2028" spans="1:16" x14ac:dyDescent="0.55000000000000004">
      <c r="A2028" s="3">
        <f t="shared" si="197"/>
        <v>2018.7238582538766</v>
      </c>
      <c r="C2028">
        <f t="shared" si="195"/>
        <v>-0.29024148602193178</v>
      </c>
      <c r="D2028">
        <f t="shared" si="196"/>
        <v>-0.11447558779857354</v>
      </c>
      <c r="E2028" s="4">
        <f>(M2028-C2028)^2</f>
        <v>5.6552825201895092E-2</v>
      </c>
      <c r="K2028" s="3">
        <f t="shared" si="198"/>
        <v>2018.7238582538766</v>
      </c>
      <c r="L2028" s="4">
        <v>6.7583715426450697E-2</v>
      </c>
      <c r="M2028" s="4">
        <v>-5.2433106855227299E-2</v>
      </c>
      <c r="O2028" s="4">
        <f t="shared" si="193"/>
        <v>4.7510002165172425E-3</v>
      </c>
      <c r="P2028" s="4">
        <f t="shared" si="194"/>
        <v>3.0125407837962004E-3</v>
      </c>
    </row>
    <row r="2029" spans="1:16" x14ac:dyDescent="0.55000000000000004">
      <c r="A2029" s="3">
        <f t="shared" si="197"/>
        <v>2019.7238582538766</v>
      </c>
      <c r="C2029">
        <f t="shared" si="195"/>
        <v>-0.20770053621787954</v>
      </c>
      <c r="D2029">
        <f t="shared" si="196"/>
        <v>-0.13205427418007509</v>
      </c>
      <c r="E2029" s="4">
        <f>(M2029-C2029)^2</f>
        <v>2.581577083806255E-4</v>
      </c>
      <c r="K2029" s="3">
        <f t="shared" si="198"/>
        <v>2019.7238582538766</v>
      </c>
      <c r="L2029" s="4">
        <v>9.5688206518582605E-3</v>
      </c>
      <c r="M2029" s="4">
        <v>-0.19163324931620801</v>
      </c>
      <c r="O2029" s="4">
        <f t="shared" si="193"/>
        <v>1.1908494651510032E-4</v>
      </c>
      <c r="P2029" s="4">
        <f t="shared" si="194"/>
        <v>3.7669670403484297E-2</v>
      </c>
    </row>
    <row r="2030" spans="1:16" x14ac:dyDescent="0.55000000000000004">
      <c r="A2030" s="3">
        <f t="shared" si="197"/>
        <v>2020.7238582538766</v>
      </c>
      <c r="C2030">
        <f t="shared" si="195"/>
        <v>-7.2963036005074977E-2</v>
      </c>
      <c r="D2030">
        <f t="shared" si="196"/>
        <v>-0.11644682775497697</v>
      </c>
      <c r="E2030" s="4">
        <f>(M2030-C2030)^2</f>
        <v>4.4047355983515182E-2</v>
      </c>
      <c r="K2030" s="3">
        <f t="shared" si="198"/>
        <v>2020.7238582538766</v>
      </c>
      <c r="L2030" s="4">
        <v>-5.0842644615645798E-2</v>
      </c>
      <c r="M2030" s="4">
        <v>-0.28283765567957297</v>
      </c>
      <c r="O2030" s="4">
        <f t="shared" si="193"/>
        <v>2.4501371740003166E-3</v>
      </c>
      <c r="P2030" s="4">
        <f t="shared" si="194"/>
        <v>8.1391049599363968E-2</v>
      </c>
    </row>
    <row r="2031" spans="1:16" x14ac:dyDescent="0.55000000000000004">
      <c r="A2031" s="3">
        <f t="shared" si="197"/>
        <v>2021.7238582538766</v>
      </c>
      <c r="C2031">
        <f t="shared" si="195"/>
        <v>8.0110568948473959E-2</v>
      </c>
      <c r="D2031">
        <f t="shared" si="196"/>
        <v>-7.1575505436609801E-2</v>
      </c>
      <c r="E2031" s="4">
        <f>(M2031-C2031)^2</f>
        <v>0.14692976482778436</v>
      </c>
      <c r="K2031" s="3">
        <f t="shared" si="198"/>
        <v>2021.7238582538766</v>
      </c>
      <c r="L2031" s="4">
        <v>-9.8520254134292495E-2</v>
      </c>
      <c r="M2031" s="4">
        <v>-0.303203616580557</v>
      </c>
      <c r="O2031" s="4">
        <f t="shared" si="193"/>
        <v>9.4432662923067193E-3</v>
      </c>
      <c r="P2031" s="4">
        <f t="shared" si="194"/>
        <v>9.3426279441489082E-2</v>
      </c>
    </row>
    <row r="2032" spans="1:16" x14ac:dyDescent="0.55000000000000004">
      <c r="A2032" s="3">
        <f t="shared" si="197"/>
        <v>2022.7238582538766</v>
      </c>
      <c r="C2032">
        <f t="shared" si="195"/>
        <v>0.2130518457601909</v>
      </c>
      <c r="D2032">
        <f t="shared" si="196"/>
        <v>-8.7167741996632322E-3</v>
      </c>
      <c r="E2032" s="4">
        <f>(M2032-C2032)^2</f>
        <v>0.21222808620011915</v>
      </c>
      <c r="K2032" s="3">
        <f t="shared" si="198"/>
        <v>2022.7238582538766</v>
      </c>
      <c r="L2032" s="4">
        <v>-0.12152285482972</v>
      </c>
      <c r="M2032" s="4">
        <v>-0.247630350770258</v>
      </c>
      <c r="O2032" s="4">
        <f t="shared" si="193"/>
        <v>1.4443008996913967E-2</v>
      </c>
      <c r="P2032" s="4">
        <f t="shared" si="194"/>
        <v>6.2541937754854976E-2</v>
      </c>
    </row>
    <row r="2033" spans="1:16" x14ac:dyDescent="0.55000000000000004">
      <c r="A2033" s="3">
        <f t="shared" si="197"/>
        <v>2023.7238582538766</v>
      </c>
      <c r="C2033">
        <f t="shared" si="195"/>
        <v>0.29245175185902383</v>
      </c>
      <c r="D2033">
        <f t="shared" si="196"/>
        <v>5.6332541386240512E-2</v>
      </c>
      <c r="E2033" s="4">
        <f>(M2033-C2033)^2</f>
        <v>0.17849634613016066</v>
      </c>
      <c r="K2033" s="3">
        <f t="shared" si="198"/>
        <v>2023.7238582538766</v>
      </c>
      <c r="L2033" s="4">
        <v>-0.114089302659984</v>
      </c>
      <c r="M2033" s="4">
        <v>-0.13003652742237901</v>
      </c>
      <c r="O2033" s="4">
        <f t="shared" si="193"/>
        <v>1.271155191356991E-2</v>
      </c>
      <c r="P2033" s="4">
        <f t="shared" si="194"/>
        <v>1.7553610194771557E-2</v>
      </c>
    </row>
    <row r="2034" spans="1:16" x14ac:dyDescent="0.55000000000000004">
      <c r="A2034" s="3">
        <f t="shared" si="197"/>
        <v>2024.7238582538766</v>
      </c>
      <c r="C2034">
        <f t="shared" si="195"/>
        <v>0.29835655348679979</v>
      </c>
      <c r="D2034">
        <f t="shared" si="196"/>
        <v>0.10722510807943236</v>
      </c>
      <c r="E2034" s="4">
        <f>(M2034-C2034)^2</f>
        <v>7.7412379504486262E-2</v>
      </c>
      <c r="K2034" s="3">
        <f t="shared" si="198"/>
        <v>2024.7238582538766</v>
      </c>
      <c r="L2034" s="4">
        <v>-7.8081376880404701E-2</v>
      </c>
      <c r="M2034" s="4">
        <v>2.0125750906484701E-2</v>
      </c>
      <c r="O2034" s="4">
        <f t="shared" si="193"/>
        <v>5.8886581172879812E-3</v>
      </c>
      <c r="P2034" s="4">
        <f t="shared" si="194"/>
        <v>3.1230807483577155E-4</v>
      </c>
    </row>
    <row r="2035" spans="1:16" x14ac:dyDescent="0.55000000000000004">
      <c r="A2035" s="3">
        <f t="shared" si="197"/>
        <v>2025.7238582538766</v>
      </c>
      <c r="C2035">
        <f t="shared" si="195"/>
        <v>0.22928233403246887</v>
      </c>
      <c r="D2035">
        <f t="shared" si="196"/>
        <v>0.13117127944373913</v>
      </c>
      <c r="E2035" s="4">
        <f>(M2035-C2035)^2</f>
        <v>4.100471486914262E-3</v>
      </c>
      <c r="K2035" s="3">
        <f t="shared" si="198"/>
        <v>2025.7238582538766</v>
      </c>
      <c r="L2035" s="4">
        <v>-2.25174858794315E-2</v>
      </c>
      <c r="M2035" s="4">
        <v>0.16524741006972599</v>
      </c>
      <c r="O2035" s="4">
        <f t="shared" si="193"/>
        <v>4.4832563919614427E-4</v>
      </c>
      <c r="P2035" s="4">
        <f t="shared" si="194"/>
        <v>2.6501853680476077E-2</v>
      </c>
    </row>
    <row r="2036" spans="1:16" x14ac:dyDescent="0.55000000000000004">
      <c r="A2036" s="3">
        <f t="shared" si="197"/>
        <v>2026.7238582538766</v>
      </c>
      <c r="C2036">
        <f t="shared" si="195"/>
        <v>0.10258791231924648</v>
      </c>
      <c r="D2036">
        <f t="shared" si="196"/>
        <v>0.1221532205545476</v>
      </c>
      <c r="E2036" s="4">
        <f>(M2036-C2036)^2</f>
        <v>2.7686935927838947E-2</v>
      </c>
      <c r="K2036" s="3">
        <f t="shared" si="198"/>
        <v>2026.7238582538766</v>
      </c>
      <c r="L2036" s="4">
        <v>3.8686049148386199E-2</v>
      </c>
      <c r="M2036" s="4">
        <v>0.26898183026049499</v>
      </c>
      <c r="O2036" s="4">
        <f t="shared" si="193"/>
        <v>1.6023875647308969E-3</v>
      </c>
      <c r="P2036" s="4">
        <f t="shared" si="194"/>
        <v>7.1037345141617692E-2</v>
      </c>
    </row>
    <row r="2037" spans="1:16" x14ac:dyDescent="0.55000000000000004">
      <c r="A2037" s="3">
        <f t="shared" si="197"/>
        <v>2027.7238582538766</v>
      </c>
      <c r="C2037">
        <f t="shared" si="195"/>
        <v>-4.9887546045126387E-2</v>
      </c>
      <c r="D2037">
        <f t="shared" si="196"/>
        <v>8.2437230642326248E-2</v>
      </c>
      <c r="E2037" s="4">
        <f>(M2037-C2037)^2</f>
        <v>0.12619235173129184</v>
      </c>
      <c r="K2037" s="3">
        <f t="shared" si="198"/>
        <v>2027.7238582538766</v>
      </c>
      <c r="L2037" s="4">
        <v>9.0200423176165001E-2</v>
      </c>
      <c r="M2037" s="4">
        <v>0.30534808242039202</v>
      </c>
      <c r="O2037" s="4">
        <f t="shared" si="193"/>
        <v>8.3803419197528584E-3</v>
      </c>
      <c r="P2037" s="4">
        <f t="shared" si="194"/>
        <v>9.1745121593449414E-2</v>
      </c>
    </row>
    <row r="2038" spans="1:16" x14ac:dyDescent="0.55000000000000004">
      <c r="A2038" s="3">
        <f t="shared" si="197"/>
        <v>2028.7238582538766</v>
      </c>
      <c r="C2038">
        <f t="shared" si="195"/>
        <v>-0.18982592646387403</v>
      </c>
      <c r="D2038">
        <f t="shared" si="196"/>
        <v>2.2004206758350832E-2</v>
      </c>
      <c r="E2038" s="4">
        <f>(M2038-C2038)^2</f>
        <v>0.20708318908786189</v>
      </c>
      <c r="K2038" s="3">
        <f t="shared" si="198"/>
        <v>2028.7238582538766</v>
      </c>
      <c r="L2038" s="4">
        <v>0.11912354165667199</v>
      </c>
      <c r="M2038" s="4">
        <v>0.26523801309612</v>
      </c>
      <c r="O2038" s="4">
        <f t="shared" si="193"/>
        <v>1.4512376619616048E-2</v>
      </c>
      <c r="P2038" s="4">
        <f t="shared" si="194"/>
        <v>6.9055694713257842E-2</v>
      </c>
    </row>
    <row r="2039" spans="1:16" x14ac:dyDescent="0.55000000000000004">
      <c r="A2039" s="3">
        <f t="shared" si="197"/>
        <v>2029.7238582538766</v>
      </c>
      <c r="C2039">
        <f t="shared" si="195"/>
        <v>-0.28205976687527434</v>
      </c>
      <c r="D2039">
        <f t="shared" si="196"/>
        <v>-4.3958623202106237E-2</v>
      </c>
      <c r="E2039" s="4">
        <f>(M2039-C2039)^2</f>
        <v>0.19426691362720455</v>
      </c>
      <c r="K2039" s="3">
        <f t="shared" si="198"/>
        <v>2029.7238582538766</v>
      </c>
      <c r="L2039" s="4">
        <v>0.11821143014046299</v>
      </c>
      <c r="M2039" s="4">
        <v>0.158697437974748</v>
      </c>
      <c r="O2039" s="4">
        <f t="shared" si="193"/>
        <v>1.4293449296396846E-2</v>
      </c>
      <c r="P2039" s="4">
        <f t="shared" si="194"/>
        <v>2.4412164818371336E-2</v>
      </c>
    </row>
    <row r="2040" spans="1:16" x14ac:dyDescent="0.55000000000000004">
      <c r="A2040" s="3">
        <f t="shared" si="197"/>
        <v>2030.7238582538766</v>
      </c>
      <c r="C2040">
        <f t="shared" si="195"/>
        <v>-0.30341007897198313</v>
      </c>
      <c r="D2040">
        <f t="shared" si="196"/>
        <v>-9.8874353652624286E-2</v>
      </c>
      <c r="E2040" s="4">
        <f>(M2040-C2040)^2</f>
        <v>9.9742388619995292E-2</v>
      </c>
      <c r="K2040" s="3">
        <f t="shared" si="198"/>
        <v>2030.7238582538766</v>
      </c>
      <c r="L2040" s="4">
        <v>8.7692532615103194E-2</v>
      </c>
      <c r="M2040" s="4">
        <v>1.2410105025169401E-2</v>
      </c>
      <c r="O2040" s="4">
        <f t="shared" si="193"/>
        <v>7.9274657271939976E-3</v>
      </c>
      <c r="P2040" s="4">
        <f t="shared" si="194"/>
        <v>9.9133771074369828E-5</v>
      </c>
    </row>
    <row r="2041" spans="1:16" x14ac:dyDescent="0.55000000000000004">
      <c r="A2041" s="3">
        <f t="shared" si="197"/>
        <v>2031.7238582538766</v>
      </c>
      <c r="C2041">
        <f t="shared" si="195"/>
        <v>-0.24851138483135934</v>
      </c>
      <c r="D2041">
        <f t="shared" si="196"/>
        <v>-0.12894228987720519</v>
      </c>
      <c r="E2041" s="4">
        <f>(M2041-C2041)^2</f>
        <v>1.2438041787417862E-2</v>
      </c>
      <c r="K2041" s="3">
        <f t="shared" si="198"/>
        <v>2031.7238582538766</v>
      </c>
      <c r="L2041" s="4">
        <v>3.5210496291312503E-2</v>
      </c>
      <c r="M2041" s="4">
        <v>-0.13698541571466499</v>
      </c>
      <c r="O2041" s="4">
        <f t="shared" si="193"/>
        <v>1.3362154284757514E-3</v>
      </c>
      <c r="P2041" s="4">
        <f t="shared" si="194"/>
        <v>1.9443214192414692E-2</v>
      </c>
    </row>
    <row r="2042" spans="1:16" x14ac:dyDescent="0.55000000000000004">
      <c r="A2042" s="3">
        <f t="shared" si="197"/>
        <v>2032.7238582538766</v>
      </c>
      <c r="C2042">
        <f t="shared" si="195"/>
        <v>-0.13116009782942784</v>
      </c>
      <c r="D2042">
        <f t="shared" si="196"/>
        <v>-0.12660615601151456</v>
      </c>
      <c r="E2042" s="4">
        <f>(M2042-C2042)^2</f>
        <v>1.4619709679671956E-2</v>
      </c>
      <c r="K2042" s="3">
        <f t="shared" si="198"/>
        <v>2032.7238582538766</v>
      </c>
      <c r="L2042" s="4">
        <v>-2.60902272586984E-2</v>
      </c>
      <c r="M2042" s="4">
        <v>-0.25207208929293801</v>
      </c>
      <c r="O2042" s="4">
        <f t="shared" si="193"/>
        <v>6.1238643983427699E-4</v>
      </c>
      <c r="P2042" s="4">
        <f t="shared" si="194"/>
        <v>6.4783281038513621E-2</v>
      </c>
    </row>
    <row r="2043" spans="1:16" x14ac:dyDescent="0.55000000000000004">
      <c r="A2043" s="3">
        <f t="shared" si="197"/>
        <v>2033.7238582538766</v>
      </c>
      <c r="C2043">
        <f t="shared" si="195"/>
        <v>1.9152609410651621E-2</v>
      </c>
      <c r="D2043">
        <f t="shared" si="196"/>
        <v>-9.2453038306278865E-2</v>
      </c>
      <c r="E2043" s="4">
        <f>(M2043-C2043)^2</f>
        <v>0.10444424834983829</v>
      </c>
      <c r="K2043" s="3">
        <f t="shared" si="198"/>
        <v>2033.7238582538766</v>
      </c>
      <c r="L2043" s="4">
        <v>-8.0856491539748901E-2</v>
      </c>
      <c r="M2043" s="4">
        <v>-0.30402574436607999</v>
      </c>
      <c r="O2043" s="4">
        <f t="shared" si="193"/>
        <v>6.3222706149272494E-3</v>
      </c>
      <c r="P2043" s="4">
        <f t="shared" si="194"/>
        <v>9.392953376990297E-2</v>
      </c>
    </row>
    <row r="2044" spans="1:16" x14ac:dyDescent="0.55000000000000004">
      <c r="A2044" s="3">
        <f t="shared" si="197"/>
        <v>2034.7238582538766</v>
      </c>
      <c r="C2044">
        <f t="shared" si="195"/>
        <v>0.16465213628657094</v>
      </c>
      <c r="D2044">
        <f t="shared" si="196"/>
        <v>-3.5065846379219001E-2</v>
      </c>
      <c r="E2044" s="4">
        <f>(M2044-C2044)^2</f>
        <v>0.19756816157225399</v>
      </c>
      <c r="K2044" s="3">
        <f t="shared" si="198"/>
        <v>2034.7238582538766</v>
      </c>
      <c r="L2044" s="4">
        <v>-0.11537174591741101</v>
      </c>
      <c r="M2044" s="4">
        <v>-0.27983426572394499</v>
      </c>
      <c r="O2044" s="4">
        <f t="shared" si="193"/>
        <v>1.3002376033967811E-2</v>
      </c>
      <c r="P2044" s="4">
        <f t="shared" si="194"/>
        <v>7.9686388703678293E-2</v>
      </c>
    </row>
    <row r="2045" spans="1:16" x14ac:dyDescent="0.55000000000000004">
      <c r="A2045" s="3">
        <f t="shared" si="197"/>
        <v>2035.7238582538766</v>
      </c>
      <c r="C2045">
        <f t="shared" si="195"/>
        <v>0.26877346699552906</v>
      </c>
      <c r="D2045">
        <f t="shared" si="196"/>
        <v>3.1133630058395794E-2</v>
      </c>
      <c r="E2045" s="4">
        <f>(M2045-C2045)^2</f>
        <v>0.20641577276234188</v>
      </c>
      <c r="K2045" s="3">
        <f t="shared" si="198"/>
        <v>2035.7238582538766</v>
      </c>
      <c r="L2045" s="4">
        <v>-0.120991430815707</v>
      </c>
      <c r="M2045" s="4">
        <v>-0.185556559265494</v>
      </c>
      <c r="O2045" s="4">
        <f t="shared" si="193"/>
        <v>1.431555932025853E-2</v>
      </c>
      <c r="P2045" s="4">
        <f t="shared" si="194"/>
        <v>3.5347786398641501E-2</v>
      </c>
    </row>
    <row r="2046" spans="1:16" x14ac:dyDescent="0.55000000000000004">
      <c r="A2046" s="3">
        <f t="shared" si="197"/>
        <v>2036.7238582538766</v>
      </c>
      <c r="C2046">
        <f t="shared" si="195"/>
        <v>0.30535020646746863</v>
      </c>
      <c r="D2046">
        <f t="shared" si="196"/>
        <v>8.9509014558981859E-2</v>
      </c>
      <c r="E2046" s="4">
        <f>(M2046-C2046)^2</f>
        <v>0.12260871163612218</v>
      </c>
      <c r="K2046" s="3">
        <f t="shared" si="198"/>
        <v>2036.7238582538766</v>
      </c>
      <c r="L2046" s="4">
        <v>-9.6308061289864605E-2</v>
      </c>
      <c r="M2046" s="4">
        <v>-4.4805061429677502E-2</v>
      </c>
      <c r="O2046" s="4">
        <f t="shared" si="193"/>
        <v>9.0182139069943726E-3</v>
      </c>
      <c r="P2046" s="4">
        <f t="shared" si="194"/>
        <v>2.2333726372754884E-3</v>
      </c>
    </row>
    <row r="2047" spans="1:16" x14ac:dyDescent="0.55000000000000004">
      <c r="A2047" s="3">
        <f t="shared" si="197"/>
        <v>2037.7238582538766</v>
      </c>
      <c r="C2047">
        <f t="shared" si="195"/>
        <v>0.26519037253223976</v>
      </c>
      <c r="D2047">
        <f t="shared" si="196"/>
        <v>0.1253901779297312</v>
      </c>
      <c r="E2047" s="4">
        <f>(M2047-C2047)^2</f>
        <v>2.4971025345031515E-2</v>
      </c>
      <c r="K2047" s="3">
        <f t="shared" si="198"/>
        <v>2037.7238582538766</v>
      </c>
      <c r="L2047" s="4">
        <v>-4.7503740362137697E-2</v>
      </c>
      <c r="M2047" s="4">
        <v>0.107168141991624</v>
      </c>
      <c r="O2047" s="4">
        <f t="shared" si="193"/>
        <v>2.1307415450130076E-3</v>
      </c>
      <c r="P2047" s="4">
        <f t="shared" si="194"/>
        <v>1.0965154011992563E-2</v>
      </c>
    </row>
    <row r="2048" spans="1:16" x14ac:dyDescent="0.55000000000000004">
      <c r="A2048" s="3">
        <f t="shared" si="197"/>
        <v>2038.7238582538766</v>
      </c>
      <c r="C2048">
        <f t="shared" si="195"/>
        <v>0.15838640324784625</v>
      </c>
      <c r="D2048">
        <f t="shared" si="196"/>
        <v>0.12975994098229213</v>
      </c>
      <c r="E2048" s="4">
        <f>(M2048-C2048)^2</f>
        <v>5.4632817879150669E-3</v>
      </c>
      <c r="K2048" s="3">
        <f t="shared" si="198"/>
        <v>2038.7238582538766</v>
      </c>
      <c r="L2048" s="4">
        <v>1.31981870310972E-2</v>
      </c>
      <c r="M2048" s="4">
        <v>0.23230041942823701</v>
      </c>
      <c r="O2048" s="4">
        <f t="shared" si="193"/>
        <v>2.1146892976773107E-4</v>
      </c>
      <c r="P2048" s="4">
        <f t="shared" si="194"/>
        <v>5.2829601463893129E-2</v>
      </c>
    </row>
    <row r="2049" spans="1:16" x14ac:dyDescent="0.55000000000000004">
      <c r="A2049" s="3">
        <f t="shared" si="197"/>
        <v>2039.7238582538766</v>
      </c>
      <c r="C2049">
        <f t="shared" si="195"/>
        <v>1.1778858913929024E-2</v>
      </c>
      <c r="D2049">
        <f t="shared" si="196"/>
        <v>0.10152015268823752</v>
      </c>
      <c r="E2049" s="4">
        <f>(M2049-C2049)^2</f>
        <v>8.2640585912505851E-2</v>
      </c>
      <c r="K2049" s="3">
        <f t="shared" si="198"/>
        <v>2039.7238582538766</v>
      </c>
      <c r="L2049" s="4">
        <v>7.0594546606785699E-2</v>
      </c>
      <c r="M2049" s="4">
        <v>0.29925161573186798</v>
      </c>
      <c r="O2049" s="4">
        <f t="shared" si="193"/>
        <v>5.1751234515432301E-3</v>
      </c>
      <c r="P2049" s="4">
        <f t="shared" si="194"/>
        <v>8.8089115165960047E-2</v>
      </c>
    </row>
    <row r="2050" spans="1:16" x14ac:dyDescent="0.55000000000000004">
      <c r="A2050" s="3">
        <f t="shared" si="197"/>
        <v>2040.7238582538766</v>
      </c>
      <c r="C2050">
        <f t="shared" si="195"/>
        <v>-0.13778879238096944</v>
      </c>
      <c r="D2050">
        <f t="shared" si="196"/>
        <v>4.7767662964593401E-2</v>
      </c>
      <c r="E2050" s="4">
        <f>(M2050-C2050)^2</f>
        <v>0.18407719293494446</v>
      </c>
      <c r="K2050" s="3">
        <f t="shared" si="198"/>
        <v>2040.7238582538766</v>
      </c>
      <c r="L2050" s="4">
        <v>0.110310064048031</v>
      </c>
      <c r="M2050" s="4">
        <v>0.29125338845320498</v>
      </c>
      <c r="O2050" s="4">
        <f t="shared" si="193"/>
        <v>1.2466581847648718E-2</v>
      </c>
      <c r="P2050" s="4">
        <f t="shared" si="194"/>
        <v>8.3405369405302035E-2</v>
      </c>
    </row>
    <row r="2051" spans="1:16" x14ac:dyDescent="0.55000000000000004">
      <c r="A2051" s="3">
        <f t="shared" si="197"/>
        <v>2041.7238582538766</v>
      </c>
      <c r="C2051">
        <f t="shared" si="195"/>
        <v>-0.25272918763582974</v>
      </c>
      <c r="D2051">
        <f t="shared" si="196"/>
        <v>-1.7989163739782349E-2</v>
      </c>
      <c r="E2051" s="4">
        <f>(M2051-C2051)^2</f>
        <v>0.21440431063719187</v>
      </c>
      <c r="K2051" s="3">
        <f t="shared" si="198"/>
        <v>2041.7238582538766</v>
      </c>
      <c r="L2051" s="4">
        <v>0.12239774163449101</v>
      </c>
      <c r="M2051" s="4">
        <v>0.210308943231588</v>
      </c>
      <c r="O2051" s="4">
        <f t="shared" si="193"/>
        <v>1.531196523696522E-2</v>
      </c>
      <c r="P2051" s="4">
        <f t="shared" si="194"/>
        <v>4.3203880843715195E-2</v>
      </c>
    </row>
    <row r="2052" spans="1:16" x14ac:dyDescent="0.55000000000000004">
      <c r="A2052" s="3">
        <f t="shared" si="197"/>
        <v>2042.7238582538766</v>
      </c>
      <c r="C2052">
        <f t="shared" si="195"/>
        <v>-0.30415702763974928</v>
      </c>
      <c r="D2052">
        <f t="shared" si="196"/>
        <v>-7.9225191850892773E-2</v>
      </c>
      <c r="E2052" s="4">
        <f>(M2052-C2052)^2</f>
        <v>0.1450454627693068</v>
      </c>
      <c r="K2052" s="3">
        <f t="shared" si="198"/>
        <v>2042.7238582538766</v>
      </c>
      <c r="L2052" s="4">
        <v>0.103830145528129</v>
      </c>
      <c r="M2052" s="4">
        <v>7.6691318515655194E-2</v>
      </c>
      <c r="O2052" s="4">
        <f t="shared" si="193"/>
        <v>1.1061555512405964E-2</v>
      </c>
      <c r="P2052" s="4">
        <f t="shared" si="194"/>
        <v>5.5112521131392292E-3</v>
      </c>
    </row>
    <row r="2053" spans="1:16" x14ac:dyDescent="0.55000000000000004">
      <c r="A2053" s="3">
        <f t="shared" si="197"/>
        <v>2043.7238582538766</v>
      </c>
      <c r="C2053">
        <f t="shared" si="195"/>
        <v>-0.27914814815099398</v>
      </c>
      <c r="D2053">
        <f t="shared" si="196"/>
        <v>-0.12055139307668604</v>
      </c>
      <c r="E2053" s="4">
        <f>(M2053-C2053)^2</f>
        <v>4.1214694537562109E-2</v>
      </c>
      <c r="K2053" s="3">
        <f t="shared" si="198"/>
        <v>2043.7238582538766</v>
      </c>
      <c r="L2053" s="4">
        <v>5.9257645358786998E-2</v>
      </c>
      <c r="M2053" s="4">
        <v>-7.6134122680924302E-2</v>
      </c>
      <c r="O2053" s="4">
        <f t="shared" si="193"/>
        <v>3.6725332749106107E-3</v>
      </c>
      <c r="P2053" s="4">
        <f t="shared" si="194"/>
        <v>6.1760161163230262E-3</v>
      </c>
    </row>
    <row r="2054" spans="1:16" x14ac:dyDescent="0.55000000000000004">
      <c r="A2054" s="3">
        <f t="shared" si="197"/>
        <v>2044.7238582538766</v>
      </c>
      <c r="C2054">
        <f t="shared" si="195"/>
        <v>-0.18398744983795234</v>
      </c>
      <c r="D2054">
        <f t="shared" si="196"/>
        <v>-0.13158221336534126</v>
      </c>
      <c r="E2054" s="4">
        <f>(M2054-C2054)^2</f>
        <v>6.7100948172541875E-4</v>
      </c>
      <c r="K2054" s="3">
        <f t="shared" si="198"/>
        <v>2044.7238582538766</v>
      </c>
      <c r="L2054" s="4">
        <v>-1.5629969840731401E-4</v>
      </c>
      <c r="M2054" s="4">
        <v>-0.20989130055025801</v>
      </c>
      <c r="O2054" s="4">
        <f t="shared" ref="O2054:O2117" si="199">(L2054-$J$1)^2</f>
        <v>1.4101196441740131E-6</v>
      </c>
      <c r="P2054" s="4">
        <f t="shared" ref="P2054:P2117" si="200">(M2054-$J$2)^2</f>
        <v>4.5090318853852306E-2</v>
      </c>
    </row>
    <row r="2055" spans="1:16" x14ac:dyDescent="0.55000000000000004">
      <c r="A2055" s="3">
        <f t="shared" si="197"/>
        <v>2045.7238582538766</v>
      </c>
      <c r="C2055">
        <f t="shared" ref="C2055:C2118" si="201">$B$2*EXP(-C$4*((PI()/($B$1*$B$3)))^0.5)*SIN(2*PI()*$A2055/$B$3-C$4*SQRT(PI()/($B$1*$B$3)))</f>
        <v>-4.25894602067102E-2</v>
      </c>
      <c r="D2055">
        <f t="shared" ref="D2055:D2118" si="202">$B$2*EXP(-D$4*((PI()/($B$1*$B$3)))^0.5)*SIN(2*PI()*$A2055/$B$3-D$4*SQRT(PI()/($B$1*$B$3)))</f>
        <v>-0.10954553292490082</v>
      </c>
      <c r="E2055" s="4">
        <f>(M2055-C2055)^2</f>
        <v>6.1747498731123646E-2</v>
      </c>
      <c r="K2055" s="3">
        <f t="shared" si="198"/>
        <v>2045.7238582538766</v>
      </c>
      <c r="L2055" s="4">
        <v>-5.9531098526522497E-2</v>
      </c>
      <c r="M2055" s="4">
        <v>-0.29107990012568102</v>
      </c>
      <c r="O2055" s="4">
        <f t="shared" si="199"/>
        <v>3.385763538603525E-3</v>
      </c>
      <c r="P2055" s="4">
        <f t="shared" si="200"/>
        <v>8.6161863255675694E-2</v>
      </c>
    </row>
    <row r="2056" spans="1:16" x14ac:dyDescent="0.55000000000000004">
      <c r="A2056" s="3">
        <f t="shared" si="197"/>
        <v>2046.7238582538766</v>
      </c>
      <c r="C2056">
        <f t="shared" si="201"/>
        <v>0.10951154900750851</v>
      </c>
      <c r="D2056">
        <f t="shared" si="202"/>
        <v>-5.9979318687974098E-2</v>
      </c>
      <c r="E2056" s="4">
        <f>(M2056-C2056)^2</f>
        <v>0.16718063173041783</v>
      </c>
      <c r="K2056" s="3">
        <f t="shared" si="198"/>
        <v>2046.7238582538766</v>
      </c>
      <c r="L2056" s="4">
        <v>-0.10399596442454601</v>
      </c>
      <c r="M2056" s="4">
        <v>-0.29936573298602298</v>
      </c>
      <c r="O2056" s="4">
        <f t="shared" si="199"/>
        <v>1.0537470087334478E-2</v>
      </c>
      <c r="P2056" s="4">
        <f t="shared" si="200"/>
        <v>9.1094855843489198E-2</v>
      </c>
    </row>
    <row r="2057" spans="1:16" x14ac:dyDescent="0.55000000000000004">
      <c r="A2057" s="3">
        <f t="shared" si="197"/>
        <v>2047.7238582538766</v>
      </c>
      <c r="C2057">
        <f t="shared" si="201"/>
        <v>0.23409156481375892</v>
      </c>
      <c r="D2057">
        <f t="shared" si="202"/>
        <v>4.6601042579711488E-3</v>
      </c>
      <c r="E2057" s="4">
        <f>(M2057-C2057)^2</f>
        <v>0.21786968257309186</v>
      </c>
      <c r="K2057" s="3">
        <f t="shared" si="198"/>
        <v>2047.7238582538766</v>
      </c>
      <c r="L2057" s="4">
        <v>-0.122414395888316</v>
      </c>
      <c r="M2057" s="4">
        <v>-0.23267356088983501</v>
      </c>
      <c r="O2057" s="4">
        <f t="shared" si="199"/>
        <v>1.465809299392159E-2</v>
      </c>
      <c r="P2057" s="4">
        <f t="shared" si="200"/>
        <v>5.5284739782169877E-2</v>
      </c>
    </row>
    <row r="2058" spans="1:16" x14ac:dyDescent="0.55000000000000004">
      <c r="A2058" s="3">
        <f t="shared" si="197"/>
        <v>2048.7238582538766</v>
      </c>
      <c r="C2058">
        <f t="shared" si="201"/>
        <v>0.29984278611821857</v>
      </c>
      <c r="D2058">
        <f t="shared" si="202"/>
        <v>6.8128411465597769E-2</v>
      </c>
      <c r="E2058" s="4">
        <f>(M2058-C2058)^2</f>
        <v>0.1660967075847444</v>
      </c>
      <c r="K2058" s="3">
        <f t="shared" si="198"/>
        <v>2048.7238582538766</v>
      </c>
      <c r="L2058" s="4">
        <v>-0.110173382498078</v>
      </c>
      <c r="M2058" s="4">
        <v>-0.107706852066806</v>
      </c>
      <c r="O2058" s="4">
        <f t="shared" si="199"/>
        <v>1.1843881447148612E-2</v>
      </c>
      <c r="P2058" s="4">
        <f t="shared" si="200"/>
        <v>1.2135305519178971E-2</v>
      </c>
    </row>
    <row r="2059" spans="1:16" x14ac:dyDescent="0.55000000000000004">
      <c r="A2059" s="3">
        <f t="shared" si="197"/>
        <v>2049.7238582538766</v>
      </c>
      <c r="C2059">
        <f t="shared" si="201"/>
        <v>0.29024148602192612</v>
      </c>
      <c r="D2059">
        <f t="shared" si="202"/>
        <v>0.11447558779857749</v>
      </c>
      <c r="E2059" s="4">
        <f>(M2059-C2059)^2</f>
        <v>6.0518843793788003E-2</v>
      </c>
      <c r="K2059" s="3">
        <f t="shared" si="198"/>
        <v>2049.7238582538766</v>
      </c>
      <c r="L2059" s="4">
        <v>-7.03387619951511E-2</v>
      </c>
      <c r="M2059" s="4">
        <v>4.4235706021154599E-2</v>
      </c>
      <c r="O2059" s="4">
        <f t="shared" si="199"/>
        <v>4.7603069491789964E-3</v>
      </c>
      <c r="P2059" s="4">
        <f t="shared" si="200"/>
        <v>1.7457518480304371E-3</v>
      </c>
    </row>
    <row r="2060" spans="1:16" x14ac:dyDescent="0.55000000000000004">
      <c r="A2060" s="3">
        <f t="shared" ref="A2060:A2123" si="203">K2060</f>
        <v>2050.7238582538766</v>
      </c>
      <c r="C2060">
        <f t="shared" si="201"/>
        <v>0.20770053621786619</v>
      </c>
      <c r="D2060">
        <f t="shared" si="202"/>
        <v>0.1320542741800752</v>
      </c>
      <c r="E2060" s="4">
        <f>(M2060-C2060)^2</f>
        <v>5.1082233722852556E-4</v>
      </c>
      <c r="K2060" s="3">
        <f t="shared" si="198"/>
        <v>2050.7238582538766</v>
      </c>
      <c r="L2060" s="4">
        <v>-1.28873622005376E-2</v>
      </c>
      <c r="M2060" s="4">
        <v>0.18509915711771999</v>
      </c>
      <c r="O2060" s="4">
        <f t="shared" si="199"/>
        <v>1.3325419108451653E-4</v>
      </c>
      <c r="P2060" s="4">
        <f t="shared" si="200"/>
        <v>3.335943216485595E-2</v>
      </c>
    </row>
    <row r="2061" spans="1:16" x14ac:dyDescent="0.55000000000000004">
      <c r="A2061" s="3">
        <f t="shared" si="203"/>
        <v>2051.7238582538766</v>
      </c>
      <c r="C2061">
        <f t="shared" si="201"/>
        <v>7.296303600509095E-2</v>
      </c>
      <c r="D2061">
        <f t="shared" si="202"/>
        <v>0.11644682775498033</v>
      </c>
      <c r="E2061" s="4">
        <f>(M2061-C2061)^2</f>
        <v>4.2700230130712787E-2</v>
      </c>
      <c r="K2061" s="3">
        <f t="shared" ref="K2061:K2124" si="204">K2060+1</f>
        <v>2051.7238582538766</v>
      </c>
      <c r="L2061" s="4">
        <v>4.7791757404591302E-2</v>
      </c>
      <c r="M2061" s="4">
        <v>0.27960337604234697</v>
      </c>
      <c r="O2061" s="4">
        <f t="shared" si="199"/>
        <v>2.41430145716179E-3</v>
      </c>
      <c r="P2061" s="4">
        <f t="shared" si="200"/>
        <v>7.6812047873710418E-2</v>
      </c>
    </row>
    <row r="2062" spans="1:16" x14ac:dyDescent="0.55000000000000004">
      <c r="A2062" s="3">
        <f t="shared" si="203"/>
        <v>2052.7238582538766</v>
      </c>
      <c r="C2062">
        <f t="shared" si="201"/>
        <v>-8.011056894849157E-2</v>
      </c>
      <c r="D2062">
        <f t="shared" si="202"/>
        <v>7.1575505436603182E-2</v>
      </c>
      <c r="E2062" s="4">
        <f>(M2062-C2062)^2</f>
        <v>0.14760177464884039</v>
      </c>
      <c r="K2062" s="3">
        <f t="shared" si="204"/>
        <v>2052.7238582538766</v>
      </c>
      <c r="L2062" s="4">
        <v>9.6501134889201895E-2</v>
      </c>
      <c r="M2062" s="4">
        <v>0.30407919490374902</v>
      </c>
      <c r="O2062" s="4">
        <f t="shared" si="199"/>
        <v>9.5736282082702732E-3</v>
      </c>
      <c r="P2062" s="4">
        <f t="shared" si="200"/>
        <v>9.0978053387083382E-2</v>
      </c>
    </row>
    <row r="2063" spans="1:16" x14ac:dyDescent="0.55000000000000004">
      <c r="A2063" s="3">
        <f t="shared" si="203"/>
        <v>2053.7238582538766</v>
      </c>
      <c r="C2063">
        <f t="shared" si="201"/>
        <v>-0.21305184576015421</v>
      </c>
      <c r="D2063">
        <f t="shared" si="202"/>
        <v>8.7167741996853187E-3</v>
      </c>
      <c r="E2063" s="4">
        <f>(M2063-C2063)^2</f>
        <v>0.21664215608356796</v>
      </c>
      <c r="K2063" s="3">
        <f t="shared" si="204"/>
        <v>2053.7238582538766</v>
      </c>
      <c r="L2063" s="4">
        <v>0.121041204491232</v>
      </c>
      <c r="M2063" s="4">
        <v>0.25239649303113199</v>
      </c>
      <c r="O2063" s="4">
        <f t="shared" si="199"/>
        <v>1.49780854778387E-2</v>
      </c>
      <c r="P2063" s="4">
        <f t="shared" si="200"/>
        <v>6.247149442959344E-2</v>
      </c>
    </row>
    <row r="2064" spans="1:16" x14ac:dyDescent="0.55000000000000004">
      <c r="A2064" s="3">
        <f t="shared" si="203"/>
        <v>2054.7238582538766</v>
      </c>
      <c r="C2064">
        <f t="shared" si="201"/>
        <v>-0.29245175185900912</v>
      </c>
      <c r="D2064">
        <f t="shared" si="202"/>
        <v>-5.6332541386220493E-2</v>
      </c>
      <c r="E2064" s="4">
        <f>(M2064-C2064)^2</f>
        <v>0.18485809937605777</v>
      </c>
      <c r="K2064" s="3">
        <f t="shared" si="204"/>
        <v>2054.7238582538766</v>
      </c>
      <c r="L2064" s="4">
        <v>0.115265753543315</v>
      </c>
      <c r="M2064" s="4">
        <v>0.13749952372469901</v>
      </c>
      <c r="O2064" s="4">
        <f t="shared" si="199"/>
        <v>1.3597784312609707E-2</v>
      </c>
      <c r="P2064" s="4">
        <f t="shared" si="200"/>
        <v>1.8237425640898131E-2</v>
      </c>
    </row>
    <row r="2065" spans="1:16" x14ac:dyDescent="0.55000000000000004">
      <c r="A2065" s="3">
        <f t="shared" si="203"/>
        <v>2055.7238582538766</v>
      </c>
      <c r="C2065">
        <f t="shared" si="201"/>
        <v>-0.29835655348681073</v>
      </c>
      <c r="D2065">
        <f t="shared" si="202"/>
        <v>-0.10722510807941946</v>
      </c>
      <c r="E2065" s="4">
        <f>(M2065-C2065)^2</f>
        <v>8.2094569505596585E-2</v>
      </c>
      <c r="K2065" s="3">
        <f t="shared" si="204"/>
        <v>2055.7238582538766</v>
      </c>
      <c r="L2065" s="4">
        <v>8.06212795636536E-2</v>
      </c>
      <c r="M2065" s="4">
        <v>-1.18350542837028E-2</v>
      </c>
      <c r="O2065" s="4">
        <f t="shared" si="199"/>
        <v>6.7182716917676185E-3</v>
      </c>
      <c r="P2065" s="4">
        <f t="shared" si="200"/>
        <v>2.041630885495863E-4</v>
      </c>
    </row>
    <row r="2066" spans="1:16" x14ac:dyDescent="0.55000000000000004">
      <c r="A2066" s="3">
        <f t="shared" si="203"/>
        <v>2056.7238582538766</v>
      </c>
      <c r="C2066">
        <f t="shared" si="201"/>
        <v>-0.22928233403245679</v>
      </c>
      <c r="D2066">
        <f t="shared" si="202"/>
        <v>-0.13117127944374007</v>
      </c>
      <c r="E2066" s="4">
        <f>(M2066-C2066)^2</f>
        <v>5.051920667869492E-3</v>
      </c>
      <c r="K2066" s="3">
        <f t="shared" si="204"/>
        <v>2056.7238582538766</v>
      </c>
      <c r="L2066" s="4">
        <v>2.5784705979165701E-2</v>
      </c>
      <c r="M2066" s="4">
        <v>-0.158205469527405</v>
      </c>
      <c r="O2066" s="4">
        <f t="shared" si="199"/>
        <v>7.3595498403072543E-4</v>
      </c>
      <c r="P2066" s="4">
        <f t="shared" si="200"/>
        <v>2.5811307919345255E-2</v>
      </c>
    </row>
    <row r="2067" spans="1:16" x14ac:dyDescent="0.55000000000000004">
      <c r="A2067" s="3">
        <f t="shared" si="203"/>
        <v>2057.7238582538766</v>
      </c>
      <c r="C2067">
        <f t="shared" si="201"/>
        <v>-0.10258791231929466</v>
      </c>
      <c r="D2067">
        <f t="shared" si="202"/>
        <v>-0.12215322055455601</v>
      </c>
      <c r="E2067" s="4">
        <f>(M2067-C2067)^2</f>
        <v>2.6362208510194631E-2</v>
      </c>
      <c r="K2067" s="3">
        <f t="shared" si="204"/>
        <v>2057.7238582538766</v>
      </c>
      <c r="L2067" s="4">
        <v>-3.5509807174507101E-2</v>
      </c>
      <c r="M2067" s="4">
        <v>-0.26495234349248797</v>
      </c>
      <c r="O2067" s="4">
        <f t="shared" si="199"/>
        <v>1.1673171200639156E-3</v>
      </c>
      <c r="P2067" s="4">
        <f t="shared" si="200"/>
        <v>7.1505890842492092E-2</v>
      </c>
    </row>
    <row r="2068" spans="1:16" x14ac:dyDescent="0.55000000000000004">
      <c r="A2068" s="3">
        <f t="shared" si="203"/>
        <v>2058.7238582538766</v>
      </c>
      <c r="C2068">
        <f t="shared" si="201"/>
        <v>4.98875460451444E-2</v>
      </c>
      <c r="D2068">
        <f t="shared" si="202"/>
        <v>-8.2437230642320086E-2</v>
      </c>
      <c r="E2068" s="4">
        <f>(M2068-C2068)^2</f>
        <v>0.126186793750622</v>
      </c>
      <c r="K2068" s="3">
        <f t="shared" si="204"/>
        <v>2058.7238582538766</v>
      </c>
      <c r="L2068" s="4">
        <v>-8.7910668834473807E-2</v>
      </c>
      <c r="M2068" s="4">
        <v>-0.30534025938486697</v>
      </c>
      <c r="O2068" s="4">
        <f t="shared" si="199"/>
        <v>7.4938255005451513E-3</v>
      </c>
      <c r="P2068" s="4">
        <f t="shared" si="200"/>
        <v>9.473700488703117E-2</v>
      </c>
    </row>
    <row r="2069" spans="1:16" x14ac:dyDescent="0.55000000000000004">
      <c r="A2069" s="3">
        <f t="shared" si="203"/>
        <v>2059.7238582538766</v>
      </c>
      <c r="C2069">
        <f t="shared" si="201"/>
        <v>0.18982592646383392</v>
      </c>
      <c r="D2069">
        <f t="shared" si="202"/>
        <v>-2.2004206758372655E-2</v>
      </c>
      <c r="E2069" s="4">
        <f>(M2069-C2069)^2</f>
        <v>0.21075420729714583</v>
      </c>
      <c r="K2069" s="3">
        <f t="shared" si="204"/>
        <v>2059.7238582538766</v>
      </c>
      <c r="L2069" s="4">
        <v>-0.11829375812664999</v>
      </c>
      <c r="M2069" s="4">
        <v>-0.269253813120855</v>
      </c>
      <c r="O2069" s="4">
        <f t="shared" si="199"/>
        <v>1.3677296381485916E-2</v>
      </c>
      <c r="P2069" s="4">
        <f t="shared" si="200"/>
        <v>7.3824869803744961E-2</v>
      </c>
    </row>
    <row r="2070" spans="1:16" x14ac:dyDescent="0.55000000000000004">
      <c r="A2070" s="3">
        <f t="shared" si="203"/>
        <v>2060.7238582538766</v>
      </c>
      <c r="C2070">
        <f t="shared" si="201"/>
        <v>0.28205976687528134</v>
      </c>
      <c r="D2070">
        <f t="shared" si="202"/>
        <v>4.3958623202113675E-2</v>
      </c>
      <c r="E2070" s="4">
        <f>(M2070-C2070)^2</f>
        <v>0.20051664167776123</v>
      </c>
      <c r="K2070" s="3">
        <f t="shared" si="204"/>
        <v>2060.7238582538766</v>
      </c>
      <c r="L2070" s="4">
        <v>-0.11904944185480799</v>
      </c>
      <c r="M2070" s="4">
        <v>-0.165731079031333</v>
      </c>
      <c r="O2070" s="4">
        <f t="shared" si="199"/>
        <v>1.38546218238637E-2</v>
      </c>
      <c r="P2070" s="4">
        <f t="shared" si="200"/>
        <v>2.8286056214340535E-2</v>
      </c>
    </row>
    <row r="2071" spans="1:16" x14ac:dyDescent="0.55000000000000004">
      <c r="A2071" s="3">
        <f t="shared" si="203"/>
        <v>2061.7238582538766</v>
      </c>
      <c r="C2071">
        <f t="shared" si="201"/>
        <v>0.30341007897198108</v>
      </c>
      <c r="D2071">
        <f t="shared" si="202"/>
        <v>9.8874353652629518E-2</v>
      </c>
      <c r="E2071" s="4">
        <f>(M2071-C2071)^2</f>
        <v>0.10504732259837893</v>
      </c>
      <c r="K2071" s="3">
        <f t="shared" si="204"/>
        <v>2061.7238582538766</v>
      </c>
      <c r="L2071" s="4">
        <v>-8.9988454341309199E-2</v>
      </c>
      <c r="M2071" s="4">
        <v>-2.06999680774415E-2</v>
      </c>
      <c r="O2071" s="4">
        <f t="shared" si="199"/>
        <v>7.8578775293337826E-3</v>
      </c>
      <c r="P2071" s="4">
        <f t="shared" si="200"/>
        <v>5.3608357829198485E-4</v>
      </c>
    </row>
    <row r="2072" spans="1:16" x14ac:dyDescent="0.55000000000000004">
      <c r="A2072" s="3">
        <f t="shared" si="203"/>
        <v>2062.7238582538766</v>
      </c>
      <c r="C2072">
        <f t="shared" si="201"/>
        <v>0.24851138483134874</v>
      </c>
      <c r="D2072">
        <f t="shared" si="202"/>
        <v>0.12894228987720691</v>
      </c>
      <c r="E2072" s="4">
        <f>(M2072-C2072)^2</f>
        <v>1.4160001973301826E-2</v>
      </c>
      <c r="K2072" s="3">
        <f t="shared" si="204"/>
        <v>2062.7238582538766</v>
      </c>
      <c r="L2072" s="4">
        <v>-3.8389300190187402E-2</v>
      </c>
      <c r="M2072" s="4">
        <v>0.12951557829472399</v>
      </c>
      <c r="O2072" s="4">
        <f t="shared" si="199"/>
        <v>1.3723702486571968E-3</v>
      </c>
      <c r="P2072" s="4">
        <f t="shared" si="200"/>
        <v>1.6144769028061494E-2</v>
      </c>
    </row>
    <row r="2073" spans="1:16" x14ac:dyDescent="0.55000000000000004">
      <c r="A2073" s="3">
        <f t="shared" si="203"/>
        <v>2063.7238582538766</v>
      </c>
      <c r="C2073">
        <f t="shared" si="201"/>
        <v>0.13116009782941135</v>
      </c>
      <c r="D2073">
        <f t="shared" si="202"/>
        <v>0.12660615601151232</v>
      </c>
      <c r="E2073" s="4">
        <f>(M2073-C2073)^2</f>
        <v>1.3486884558411944E-2</v>
      </c>
      <c r="K2073" s="3">
        <f t="shared" si="204"/>
        <v>2063.7238582538766</v>
      </c>
      <c r="L2073" s="4">
        <v>2.2824692343495399E-2</v>
      </c>
      <c r="M2073" s="4">
        <v>0.24729314462665999</v>
      </c>
      <c r="O2073" s="4">
        <f t="shared" si="199"/>
        <v>5.8411526255797922E-4</v>
      </c>
      <c r="P2073" s="4">
        <f t="shared" si="200"/>
        <v>5.9946446354088065E-2</v>
      </c>
    </row>
    <row r="2074" spans="1:16" x14ac:dyDescent="0.55000000000000004">
      <c r="A2074" s="3">
        <f t="shared" si="203"/>
        <v>2064.7238582538766</v>
      </c>
      <c r="C2074">
        <f t="shared" si="201"/>
        <v>-1.9152609410669839E-2</v>
      </c>
      <c r="D2074">
        <f t="shared" si="202"/>
        <v>9.245303830627323E-2</v>
      </c>
      <c r="E2074" s="4">
        <f>(M2074-C2074)^2</f>
        <v>0.10386905101652784</v>
      </c>
      <c r="K2074" s="3">
        <f t="shared" si="204"/>
        <v>2064.7238582538766</v>
      </c>
      <c r="L2074" s="4">
        <v>7.8322099085638405E-2</v>
      </c>
      <c r="M2074" s="4">
        <v>0.30313460879155402</v>
      </c>
      <c r="O2074" s="4">
        <f t="shared" si="199"/>
        <v>6.3466529732764104E-3</v>
      </c>
      <c r="P2074" s="4">
        <f t="shared" si="200"/>
        <v>9.0409122765197192E-2</v>
      </c>
    </row>
    <row r="2075" spans="1:16" x14ac:dyDescent="0.55000000000000004">
      <c r="A2075" s="3">
        <f t="shared" si="203"/>
        <v>2065.7238582538766</v>
      </c>
      <c r="C2075">
        <f t="shared" si="201"/>
        <v>-0.16465213628652783</v>
      </c>
      <c r="D2075">
        <f t="shared" si="202"/>
        <v>3.5065846379240331E-2</v>
      </c>
      <c r="E2075" s="4">
        <f>(M2075-C2075)^2</f>
        <v>0.20044090058033234</v>
      </c>
      <c r="K2075" s="3">
        <f t="shared" si="204"/>
        <v>2065.7238582538766</v>
      </c>
      <c r="L2075" s="4">
        <v>0.114203250236754</v>
      </c>
      <c r="M2075" s="4">
        <v>0.283054129674015</v>
      </c>
      <c r="O2075" s="4">
        <f t="shared" si="199"/>
        <v>1.3351117186847193E-2</v>
      </c>
      <c r="P2075" s="4">
        <f t="shared" si="200"/>
        <v>7.8736707383209356E-2</v>
      </c>
    </row>
    <row r="2076" spans="1:16" x14ac:dyDescent="0.55000000000000004">
      <c r="A2076" s="3">
        <f t="shared" si="203"/>
        <v>2066.7238582538766</v>
      </c>
      <c r="C2076">
        <f t="shared" si="201"/>
        <v>-0.26877346699553772</v>
      </c>
      <c r="D2076">
        <f t="shared" si="202"/>
        <v>-3.1133630058403469E-2</v>
      </c>
      <c r="E2076" s="4">
        <f>(M2076-C2076)^2</f>
        <v>0.212386828541097</v>
      </c>
      <c r="K2076" s="3">
        <f t="shared" si="204"/>
        <v>2066.7238582538766</v>
      </c>
      <c r="L2076" s="4">
        <v>0.121481488900546</v>
      </c>
      <c r="M2076" s="4">
        <v>0.19208098783927999</v>
      </c>
      <c r="O2076" s="4">
        <f t="shared" si="199"/>
        <v>1.508604773318456E-2</v>
      </c>
      <c r="P2076" s="4">
        <f t="shared" si="200"/>
        <v>3.5958580096080807E-2</v>
      </c>
    </row>
    <row r="2077" spans="1:16" x14ac:dyDescent="0.55000000000000004">
      <c r="A2077" s="3">
        <f t="shared" si="203"/>
        <v>2067.7238582538766</v>
      </c>
      <c r="C2077">
        <f t="shared" si="201"/>
        <v>-0.30535020646746841</v>
      </c>
      <c r="D2077">
        <f t="shared" si="202"/>
        <v>-8.9509014558987673E-2</v>
      </c>
      <c r="E2077" s="4">
        <f>(M2077-C2077)^2</f>
        <v>0.12841484970261771</v>
      </c>
      <c r="K2077" s="3">
        <f t="shared" si="204"/>
        <v>2067.7238582538766</v>
      </c>
      <c r="L2077" s="4">
        <v>9.8333935052750898E-2</v>
      </c>
      <c r="M2077" s="4">
        <v>5.2999971016257301E-2</v>
      </c>
      <c r="O2077" s="4">
        <f t="shared" si="199"/>
        <v>9.9356477324408134E-3</v>
      </c>
      <c r="P2077" s="4">
        <f t="shared" si="200"/>
        <v>2.5549446531345959E-3</v>
      </c>
    </row>
    <row r="2078" spans="1:16" x14ac:dyDescent="0.55000000000000004">
      <c r="A2078" s="3">
        <f t="shared" si="203"/>
        <v>2068.7238582538766</v>
      </c>
      <c r="C2078">
        <f t="shared" si="201"/>
        <v>-0.26519037253223071</v>
      </c>
      <c r="D2078">
        <f t="shared" si="202"/>
        <v>-0.12539017792973367</v>
      </c>
      <c r="E2078" s="4">
        <f>(M2078-C2078)^2</f>
        <v>2.7501298699044958E-2</v>
      </c>
      <c r="K2078" s="3">
        <f t="shared" si="204"/>
        <v>2068.7238582538766</v>
      </c>
      <c r="L2078" s="4">
        <v>5.0558037151548503E-2</v>
      </c>
      <c r="M2078" s="4">
        <v>-9.93552173357376E-2</v>
      </c>
      <c r="O2078" s="4">
        <f t="shared" si="199"/>
        <v>2.693799068465405E-3</v>
      </c>
      <c r="P2078" s="4">
        <f t="shared" si="200"/>
        <v>1.0365017098954273E-2</v>
      </c>
    </row>
    <row r="2079" spans="1:16" x14ac:dyDescent="0.55000000000000004">
      <c r="A2079" s="3">
        <f t="shared" si="203"/>
        <v>2069.7238582538766</v>
      </c>
      <c r="C2079">
        <f t="shared" si="201"/>
        <v>-0.15838640324783065</v>
      </c>
      <c r="D2079">
        <f t="shared" si="202"/>
        <v>-0.12975994098229066</v>
      </c>
      <c r="E2079" s="4">
        <f>(M2079-C2079)^2</f>
        <v>4.6840160661189446E-3</v>
      </c>
      <c r="K2079" s="3">
        <f t="shared" si="204"/>
        <v>2069.7238582538766</v>
      </c>
      <c r="L2079" s="4">
        <v>-9.8804347935515808E-3</v>
      </c>
      <c r="M2079" s="4">
        <v>-0.226826275150976</v>
      </c>
      <c r="O2079" s="4">
        <f t="shared" si="199"/>
        <v>7.2874401899555201E-5</v>
      </c>
      <c r="P2079" s="4">
        <f t="shared" si="200"/>
        <v>5.2569220187932329E-2</v>
      </c>
    </row>
    <row r="2080" spans="1:16" x14ac:dyDescent="0.55000000000000004">
      <c r="A2080" s="3">
        <f t="shared" si="203"/>
        <v>2070.7238582538766</v>
      </c>
      <c r="C2080">
        <f t="shared" si="201"/>
        <v>-1.1778858913980166E-2</v>
      </c>
      <c r="D2080">
        <f t="shared" si="202"/>
        <v>-0.10152015268825167</v>
      </c>
      <c r="E2080" s="4">
        <f>(M2080-C2080)^2</f>
        <v>8.1629304866032579E-2</v>
      </c>
      <c r="K2080" s="3">
        <f t="shared" si="204"/>
        <v>2070.7238582538766</v>
      </c>
      <c r="L2080" s="4">
        <v>-6.7844290550839098E-2</v>
      </c>
      <c r="M2080" s="4">
        <v>-0.29748728522659801</v>
      </c>
      <c r="O2080" s="4">
        <f t="shared" si="199"/>
        <v>4.4223173335692905E-3</v>
      </c>
      <c r="P2080" s="4">
        <f t="shared" si="200"/>
        <v>8.9964481045465186E-2</v>
      </c>
    </row>
    <row r="2081" spans="1:16" x14ac:dyDescent="0.55000000000000004">
      <c r="A2081" s="3">
        <f t="shared" si="203"/>
        <v>2071.7238582538766</v>
      </c>
      <c r="C2081">
        <f t="shared" si="201"/>
        <v>0.13778879238098574</v>
      </c>
      <c r="D2081">
        <f t="shared" si="202"/>
        <v>-4.7767662964586045E-2</v>
      </c>
      <c r="E2081" s="4">
        <f>(M2081-C2081)^2</f>
        <v>0.18613145801195641</v>
      </c>
      <c r="K2081" s="3">
        <f t="shared" si="204"/>
        <v>2071.7238582538766</v>
      </c>
      <c r="L2081" s="4">
        <v>-0.108816122864245</v>
      </c>
      <c r="M2081" s="4">
        <v>-0.29364075924008298</v>
      </c>
      <c r="O2081" s="4">
        <f t="shared" si="199"/>
        <v>1.1550303559621385E-2</v>
      </c>
      <c r="P2081" s="4">
        <f t="shared" si="200"/>
        <v>8.7671816675935071E-2</v>
      </c>
    </row>
    <row r="2082" spans="1:16" x14ac:dyDescent="0.55000000000000004">
      <c r="A2082" s="3">
        <f t="shared" si="203"/>
        <v>2072.7238582538766</v>
      </c>
      <c r="C2082">
        <f t="shared" si="201"/>
        <v>0.25272918763584001</v>
      </c>
      <c r="D2082">
        <f t="shared" si="202"/>
        <v>1.7989163739790169E-2</v>
      </c>
      <c r="E2082" s="4">
        <f>(M2082-C2082)^2</f>
        <v>0.21994155674278551</v>
      </c>
      <c r="K2082" s="3">
        <f t="shared" si="204"/>
        <v>2072.7238582538766</v>
      </c>
      <c r="L2082" s="4">
        <v>-0.122534282160084</v>
      </c>
      <c r="M2082" s="4">
        <v>-0.216250083486867</v>
      </c>
      <c r="O2082" s="4">
        <f t="shared" si="199"/>
        <v>1.4687136775131254E-2</v>
      </c>
      <c r="P2082" s="4">
        <f t="shared" si="200"/>
        <v>4.7831262098867351E-2</v>
      </c>
    </row>
    <row r="2083" spans="1:16" x14ac:dyDescent="0.55000000000000004">
      <c r="A2083" s="3">
        <f t="shared" si="203"/>
        <v>2073.7238582538766</v>
      </c>
      <c r="C2083">
        <f t="shared" si="201"/>
        <v>0.30415702763975089</v>
      </c>
      <c r="D2083">
        <f t="shared" si="202"/>
        <v>7.9225191850899102E-2</v>
      </c>
      <c r="E2083" s="4">
        <f>(M2083-C2083)^2</f>
        <v>0.15120841357652134</v>
      </c>
      <c r="K2083" s="3">
        <f t="shared" si="204"/>
        <v>2073.7238582538766</v>
      </c>
      <c r="L2083" s="4">
        <v>-0.105562970341429</v>
      </c>
      <c r="M2083" s="4">
        <v>-8.4698232806242502E-2</v>
      </c>
      <c r="O2083" s="4">
        <f t="shared" si="199"/>
        <v>1.0861638742196212E-2</v>
      </c>
      <c r="P2083" s="4">
        <f t="shared" si="200"/>
        <v>7.5954263916404646E-3</v>
      </c>
    </row>
    <row r="2084" spans="1:16" x14ac:dyDescent="0.55000000000000004">
      <c r="A2084" s="3">
        <f t="shared" si="203"/>
        <v>2074.7238582538766</v>
      </c>
      <c r="C2084">
        <f t="shared" si="201"/>
        <v>0.2791481481509866</v>
      </c>
      <c r="D2084">
        <f t="shared" si="202"/>
        <v>0.12055139307668927</v>
      </c>
      <c r="E2084" s="4">
        <f>(M2084-C2084)^2</f>
        <v>4.4555328904894866E-2</v>
      </c>
      <c r="K2084" s="3">
        <f t="shared" si="204"/>
        <v>2074.7238582538766</v>
      </c>
      <c r="L2084" s="4">
        <v>-6.2152757735638997E-2</v>
      </c>
      <c r="M2084" s="4">
        <v>6.8066815710396605E-2</v>
      </c>
      <c r="O2084" s="4">
        <f t="shared" si="199"/>
        <v>3.6977312520806373E-3</v>
      </c>
      <c r="P2084" s="4">
        <f t="shared" si="200"/>
        <v>4.3051057978033894E-3</v>
      </c>
    </row>
    <row r="2085" spans="1:16" x14ac:dyDescent="0.55000000000000004">
      <c r="A2085" s="3">
        <f t="shared" si="203"/>
        <v>2075.7238582538766</v>
      </c>
      <c r="C2085">
        <f t="shared" si="201"/>
        <v>0.1839874498379378</v>
      </c>
      <c r="D2085">
        <f t="shared" si="202"/>
        <v>0.13158221336534059</v>
      </c>
      <c r="E2085" s="4">
        <f>(M2085-C2085)^2</f>
        <v>3.9190767345502237E-4</v>
      </c>
      <c r="K2085" s="3">
        <f t="shared" si="204"/>
        <v>2075.7238582538766</v>
      </c>
      <c r="L2085" s="4">
        <v>-3.17600138724083E-3</v>
      </c>
      <c r="M2085" s="4">
        <v>0.20378410797649801</v>
      </c>
      <c r="O2085" s="4">
        <f t="shared" si="199"/>
        <v>3.3570195085421263E-6</v>
      </c>
      <c r="P2085" s="4">
        <f t="shared" si="200"/>
        <v>4.0534009410193389E-2</v>
      </c>
    </row>
    <row r="2086" spans="1:16" x14ac:dyDescent="0.55000000000000004">
      <c r="A2086" s="3">
        <f t="shared" si="203"/>
        <v>2076.7238582538766</v>
      </c>
      <c r="C2086">
        <f t="shared" si="201"/>
        <v>4.2589460206760875E-2</v>
      </c>
      <c r="D2086">
        <f t="shared" si="202"/>
        <v>0.10954553292491319</v>
      </c>
      <c r="E2086" s="4">
        <f>(M2086-C2086)^2</f>
        <v>6.0453505578799471E-2</v>
      </c>
      <c r="K2086" s="3">
        <f t="shared" si="204"/>
        <v>2076.7238582538766</v>
      </c>
      <c r="L2086" s="4">
        <v>5.65962042110741E-2</v>
      </c>
      <c r="M2086" s="4">
        <v>0.28846240621505898</v>
      </c>
      <c r="O2086" s="4">
        <f t="shared" si="199"/>
        <v>3.3570422669631987E-3</v>
      </c>
      <c r="P2086" s="4">
        <f t="shared" si="200"/>
        <v>8.1801088328634503E-2</v>
      </c>
    </row>
    <row r="2087" spans="1:16" x14ac:dyDescent="0.55000000000000004">
      <c r="A2087" s="3">
        <f t="shared" si="203"/>
        <v>2077.7238582538766</v>
      </c>
      <c r="C2087">
        <f t="shared" si="201"/>
        <v>-0.10951154900752554</v>
      </c>
      <c r="D2087">
        <f t="shared" si="202"/>
        <v>5.9979318687967055E-2</v>
      </c>
      <c r="E2087" s="4">
        <f>(M2087-C2087)^2</f>
        <v>0.16843230862267394</v>
      </c>
      <c r="K2087" s="3">
        <f t="shared" si="204"/>
        <v>2077.7238582538766</v>
      </c>
      <c r="L2087" s="4">
        <v>0.102193539367364</v>
      </c>
      <c r="M2087" s="4">
        <v>0.30089350532620701</v>
      </c>
      <c r="O2087" s="4">
        <f t="shared" si="199"/>
        <v>1.0719977389162279E-2</v>
      </c>
      <c r="P2087" s="4">
        <f t="shared" si="200"/>
        <v>8.9066430408028266E-2</v>
      </c>
    </row>
    <row r="2088" spans="1:16" x14ac:dyDescent="0.55000000000000004">
      <c r="A2088" s="3">
        <f t="shared" si="203"/>
        <v>2078.7238582538766</v>
      </c>
      <c r="C2088">
        <f t="shared" si="201"/>
        <v>-0.23409156481377064</v>
      </c>
      <c r="D2088">
        <f t="shared" si="202"/>
        <v>-4.66010425797904E-3</v>
      </c>
      <c r="E2088" s="4">
        <f>(M2088-C2088)^2</f>
        <v>0.22283641796020062</v>
      </c>
      <c r="K2088" s="3">
        <f t="shared" si="204"/>
        <v>2078.7238582538766</v>
      </c>
      <c r="L2088" s="4">
        <v>0.122195868626405</v>
      </c>
      <c r="M2088" s="4">
        <v>0.23796395942061499</v>
      </c>
      <c r="O2088" s="4">
        <f t="shared" si="199"/>
        <v>1.5262045841551442E-2</v>
      </c>
      <c r="P2088" s="4">
        <f t="shared" si="200"/>
        <v>5.5465171468846899E-2</v>
      </c>
    </row>
    <row r="2089" spans="1:16" x14ac:dyDescent="0.55000000000000004">
      <c r="A2089" s="3">
        <f t="shared" si="203"/>
        <v>2079.7238582538766</v>
      </c>
      <c r="C2089">
        <f t="shared" si="201"/>
        <v>-0.29984278611822207</v>
      </c>
      <c r="D2089">
        <f t="shared" si="202"/>
        <v>-6.8128411465604541E-2</v>
      </c>
      <c r="E2089" s="4">
        <f>(M2089-C2089)^2</f>
        <v>0.17245552640274808</v>
      </c>
      <c r="K2089" s="3">
        <f t="shared" si="204"/>
        <v>2079.7238582538766</v>
      </c>
      <c r="L2089" s="4">
        <v>0.11159348453982799</v>
      </c>
      <c r="M2089" s="4">
        <v>0.11543486365689901</v>
      </c>
      <c r="O2089" s="4">
        <f t="shared" si="199"/>
        <v>1.2754826689685536E-2</v>
      </c>
      <c r="P2089" s="4">
        <f t="shared" si="200"/>
        <v>1.2764786121853588E-2</v>
      </c>
    </row>
    <row r="2090" spans="1:16" x14ac:dyDescent="0.55000000000000004">
      <c r="A2090" s="3">
        <f t="shared" si="203"/>
        <v>2080.7238582538766</v>
      </c>
      <c r="C2090">
        <f t="shared" si="201"/>
        <v>-0.29024148602192046</v>
      </c>
      <c r="D2090">
        <f t="shared" si="202"/>
        <v>-0.11447558779858143</v>
      </c>
      <c r="E2090" s="4">
        <f>(M2090-C2090)^2</f>
        <v>6.4635880750399582E-2</v>
      </c>
      <c r="K2090" s="3">
        <f t="shared" si="204"/>
        <v>2080.7238582538766</v>
      </c>
      <c r="L2090" s="4">
        <v>7.3041819974532504E-2</v>
      </c>
      <c r="M2090" s="4">
        <v>-3.6005609815591998E-2</v>
      </c>
      <c r="O2090" s="4">
        <f t="shared" si="199"/>
        <v>5.5332181211045668E-3</v>
      </c>
      <c r="P2090" s="4">
        <f t="shared" si="200"/>
        <v>1.479103948830516E-3</v>
      </c>
    </row>
    <row r="2091" spans="1:16" x14ac:dyDescent="0.55000000000000004">
      <c r="A2091" s="3">
        <f t="shared" si="203"/>
        <v>2081.7238582538766</v>
      </c>
      <c r="C2091">
        <f t="shared" si="201"/>
        <v>-0.20770053621790369</v>
      </c>
      <c r="D2091">
        <f t="shared" si="202"/>
        <v>-0.13205427418007487</v>
      </c>
      <c r="E2091" s="4">
        <f>(M2091-C2091)^2</f>
        <v>8.5686645079230167E-4</v>
      </c>
      <c r="K2091" s="3">
        <f t="shared" si="204"/>
        <v>2081.7238582538766</v>
      </c>
      <c r="L2091" s="4">
        <v>1.6196378478060099E-2</v>
      </c>
      <c r="M2091" s="4">
        <v>-0.17842825494718101</v>
      </c>
      <c r="O2091" s="4">
        <f t="shared" si="199"/>
        <v>3.0765730976614381E-4</v>
      </c>
      <c r="P2091" s="4">
        <f t="shared" si="200"/>
        <v>3.2718213134224391E-2</v>
      </c>
    </row>
    <row r="2092" spans="1:16" x14ac:dyDescent="0.55000000000000004">
      <c r="A2092" s="3">
        <f t="shared" si="203"/>
        <v>2082.7238582538766</v>
      </c>
      <c r="C2092">
        <f t="shared" si="201"/>
        <v>-7.2963036005073229E-2</v>
      </c>
      <c r="D2092">
        <f t="shared" si="202"/>
        <v>-0.1164468277549766</v>
      </c>
      <c r="E2092" s="4">
        <f>(M2092-C2092)^2</f>
        <v>4.1289996458511134E-2</v>
      </c>
      <c r="K2092" s="3">
        <f t="shared" si="204"/>
        <v>2082.7238582538766</v>
      </c>
      <c r="L2092" s="4">
        <v>-4.4705546483279998E-2</v>
      </c>
      <c r="M2092" s="4">
        <v>-0.27616243673871499</v>
      </c>
      <c r="O2092" s="4">
        <f t="shared" si="199"/>
        <v>1.8802424209117456E-3</v>
      </c>
      <c r="P2092" s="4">
        <f t="shared" si="200"/>
        <v>7.7626846152667114E-2</v>
      </c>
    </row>
    <row r="2093" spans="1:16" x14ac:dyDescent="0.55000000000000004">
      <c r="A2093" s="3">
        <f t="shared" si="203"/>
        <v>2083.7238582538766</v>
      </c>
      <c r="C2093">
        <f t="shared" si="201"/>
        <v>8.0110568948509209E-2</v>
      </c>
      <c r="D2093">
        <f t="shared" si="202"/>
        <v>-7.1575505436596534E-2</v>
      </c>
      <c r="E2093" s="4">
        <f>(M2093-C2093)^2</f>
        <v>0.14810228125873517</v>
      </c>
      <c r="K2093" s="3">
        <f t="shared" si="204"/>
        <v>2083.7238582538766</v>
      </c>
      <c r="L2093" s="4">
        <v>-9.4410689994806604E-2</v>
      </c>
      <c r="M2093" s="4">
        <v>-0.30473002306165697</v>
      </c>
      <c r="O2093" s="4">
        <f t="shared" si="199"/>
        <v>8.6614489383369953E-3</v>
      </c>
      <c r="P2093" s="4">
        <f t="shared" si="200"/>
        <v>9.4361723398306036E-2</v>
      </c>
    </row>
    <row r="2094" spans="1:16" x14ac:dyDescent="0.55000000000000004">
      <c r="A2094" s="3">
        <f t="shared" si="203"/>
        <v>2084.7238582538766</v>
      </c>
      <c r="C2094">
        <f t="shared" si="201"/>
        <v>0.21305184576016728</v>
      </c>
      <c r="D2094">
        <f t="shared" si="202"/>
        <v>-8.7167741996774396E-3</v>
      </c>
      <c r="E2094" s="4">
        <f>(M2094-C2094)^2</f>
        <v>0.22092625541359567</v>
      </c>
      <c r="K2094" s="3">
        <f t="shared" si="204"/>
        <v>2084.7238582538766</v>
      </c>
      <c r="L2094" s="4">
        <v>-0.120470090515733</v>
      </c>
      <c r="M2094" s="4">
        <v>-0.25697608470098698</v>
      </c>
      <c r="O2094" s="4">
        <f t="shared" si="199"/>
        <v>1.4191076836100247E-2</v>
      </c>
      <c r="P2094" s="4">
        <f t="shared" si="200"/>
        <v>6.7303714956413033E-2</v>
      </c>
    </row>
    <row r="2095" spans="1:16" x14ac:dyDescent="0.55000000000000004">
      <c r="A2095" s="3">
        <f t="shared" si="203"/>
        <v>2085.7238582538766</v>
      </c>
      <c r="C2095">
        <f t="shared" si="201"/>
        <v>0.29245175185901434</v>
      </c>
      <c r="D2095">
        <f t="shared" si="202"/>
        <v>5.6332541386227633E-2</v>
      </c>
      <c r="E2095" s="4">
        <f>(M2095-C2095)^2</f>
        <v>0.19124234827172915</v>
      </c>
      <c r="K2095" s="3">
        <f t="shared" si="204"/>
        <v>2085.7238582538766</v>
      </c>
      <c r="L2095" s="4">
        <v>-0.11635700952481</v>
      </c>
      <c r="M2095" s="4">
        <v>-0.14486089176306199</v>
      </c>
      <c r="O2095" s="4">
        <f t="shared" si="199"/>
        <v>1.3228041979987835E-2</v>
      </c>
      <c r="P2095" s="4">
        <f t="shared" si="200"/>
        <v>2.1701533165379313E-2</v>
      </c>
    </row>
    <row r="2096" spans="1:16" x14ac:dyDescent="0.55000000000000004">
      <c r="A2096" s="3">
        <f t="shared" si="203"/>
        <v>2086.7238582538766</v>
      </c>
      <c r="C2096">
        <f t="shared" si="201"/>
        <v>0.29835655348680684</v>
      </c>
      <c r="D2096">
        <f t="shared" si="202"/>
        <v>0.10722510807942405</v>
      </c>
      <c r="E2096" s="4">
        <f>(M2096-C2096)^2</f>
        <v>8.6919388619006444E-2</v>
      </c>
      <c r="K2096" s="3">
        <f t="shared" si="204"/>
        <v>2086.7238582538766</v>
      </c>
      <c r="L2096" s="4">
        <v>-8.3101593671915802E-2</v>
      </c>
      <c r="M2096" s="4">
        <v>3.5356101686523801E-3</v>
      </c>
      <c r="O2096" s="4">
        <f t="shared" si="199"/>
        <v>6.6843393956936359E-3</v>
      </c>
      <c r="P2096" s="4">
        <f t="shared" si="200"/>
        <v>1.1709393163955576E-6</v>
      </c>
    </row>
    <row r="2097" spans="1:16" x14ac:dyDescent="0.55000000000000004">
      <c r="A2097" s="3">
        <f t="shared" si="203"/>
        <v>2087.7238582538766</v>
      </c>
      <c r="C2097">
        <f t="shared" si="201"/>
        <v>0.2292823340324906</v>
      </c>
      <c r="D2097">
        <f t="shared" si="202"/>
        <v>0.13117127944373749</v>
      </c>
      <c r="E2097" s="4">
        <f>(M2097-C2097)^2</f>
        <v>6.1208306115594496E-3</v>
      </c>
      <c r="K2097" s="3">
        <f t="shared" si="204"/>
        <v>2087.7238582538766</v>
      </c>
      <c r="L2097" s="4">
        <v>-2.90328681590299E-2</v>
      </c>
      <c r="M2097" s="4">
        <v>0.15104659660029501</v>
      </c>
      <c r="O2097" s="4">
        <f t="shared" si="199"/>
        <v>7.6668536576490276E-4</v>
      </c>
      <c r="P2097" s="4">
        <f t="shared" si="200"/>
        <v>2.2079905185108717E-2</v>
      </c>
    </row>
    <row r="2098" spans="1:16" x14ac:dyDescent="0.55000000000000004">
      <c r="A2098" s="3">
        <f t="shared" si="203"/>
        <v>2088.7238582538766</v>
      </c>
      <c r="C2098">
        <f t="shared" si="201"/>
        <v>0.10258791231927748</v>
      </c>
      <c r="D2098">
        <f t="shared" si="202"/>
        <v>0.12215322055455301</v>
      </c>
      <c r="E2098" s="4">
        <f>(M2098-C2098)^2</f>
        <v>2.5007979240407589E-2</v>
      </c>
      <c r="K2098" s="3">
        <f t="shared" si="204"/>
        <v>2088.7238582538766</v>
      </c>
      <c r="L2098" s="4">
        <v>3.2307319291123397E-2</v>
      </c>
      <c r="M2098" s="4">
        <v>0.26072702588833602</v>
      </c>
      <c r="O2098" s="4">
        <f t="shared" si="199"/>
        <v>1.1323967719130547E-3</v>
      </c>
      <c r="P2098" s="4">
        <f t="shared" si="200"/>
        <v>6.6705208661186219E-2</v>
      </c>
    </row>
    <row r="2099" spans="1:16" x14ac:dyDescent="0.55000000000000004">
      <c r="A2099" s="3">
        <f t="shared" si="203"/>
        <v>2089.7238582538766</v>
      </c>
      <c r="C2099">
        <f t="shared" si="201"/>
        <v>-4.9887546045162406E-2</v>
      </c>
      <c r="D2099">
        <f t="shared" si="202"/>
        <v>8.2437230642313911E-2</v>
      </c>
      <c r="E2099" s="4">
        <f>(M2099-C2099)^2</f>
        <v>0.12602095314236955</v>
      </c>
      <c r="K2099" s="3">
        <f t="shared" si="204"/>
        <v>2089.7238582538766</v>
      </c>
      <c r="L2099" s="4">
        <v>8.5555938204756501E-2</v>
      </c>
      <c r="M2099" s="4">
        <v>0.30510675410959998</v>
      </c>
      <c r="O2099" s="4">
        <f t="shared" si="199"/>
        <v>7.5515617688536856E-3</v>
      </c>
      <c r="P2099" s="4">
        <f t="shared" si="200"/>
        <v>9.1598985762107718E-2</v>
      </c>
    </row>
    <row r="2100" spans="1:16" x14ac:dyDescent="0.55000000000000004">
      <c r="A2100" s="3">
        <f t="shared" si="203"/>
        <v>2090.7238582538766</v>
      </c>
      <c r="C2100">
        <f t="shared" si="201"/>
        <v>-0.18982592646384822</v>
      </c>
      <c r="D2100">
        <f t="shared" si="202"/>
        <v>2.2004206758364869E-2</v>
      </c>
      <c r="E2100" s="4">
        <f>(M2100-C2100)^2</f>
        <v>0.21427319700747458</v>
      </c>
      <c r="K2100" s="3">
        <f t="shared" si="204"/>
        <v>2090.7238582538766</v>
      </c>
      <c r="L2100" s="4">
        <v>0.1173765416445</v>
      </c>
      <c r="M2100" s="4">
        <v>0.27307060301922598</v>
      </c>
      <c r="O2100" s="4">
        <f t="shared" si="199"/>
        <v>1.4094515788884572E-2</v>
      </c>
      <c r="P2100" s="4">
        <f t="shared" si="200"/>
        <v>7.3233610669401705E-2</v>
      </c>
    </row>
    <row r="2101" spans="1:16" x14ac:dyDescent="0.55000000000000004">
      <c r="A2101" s="3">
        <f t="shared" si="203"/>
        <v>2091.7238582538766</v>
      </c>
      <c r="C2101">
        <f t="shared" si="201"/>
        <v>-0.28205976687528833</v>
      </c>
      <c r="D2101">
        <f t="shared" si="202"/>
        <v>-4.3958623202121121E-2</v>
      </c>
      <c r="E2101" s="4">
        <f>(M2101-C2101)^2</f>
        <v>0.20675390177515954</v>
      </c>
      <c r="K2101" s="3">
        <f t="shared" si="204"/>
        <v>2091.7238582538766</v>
      </c>
      <c r="L2101" s="4">
        <v>0.119799462078177</v>
      </c>
      <c r="M2101" s="4">
        <v>0.172642225395649</v>
      </c>
      <c r="O2101" s="4">
        <f t="shared" si="199"/>
        <v>1.4675686139488851E-2</v>
      </c>
      <c r="P2101" s="4">
        <f t="shared" si="200"/>
        <v>2.8964198618617619E-2</v>
      </c>
    </row>
    <row r="2102" spans="1:16" x14ac:dyDescent="0.55000000000000004">
      <c r="A2102" s="3">
        <f t="shared" si="203"/>
        <v>2092.7238582538766</v>
      </c>
      <c r="C2102">
        <f t="shared" si="201"/>
        <v>-0.30341007897198685</v>
      </c>
      <c r="D2102">
        <f t="shared" si="202"/>
        <v>-9.8874353652614849E-2</v>
      </c>
      <c r="E2102" s="4">
        <f>(M2102-C2102)^2</f>
        <v>0.11047952923016625</v>
      </c>
      <c r="K2102" s="3">
        <f t="shared" si="204"/>
        <v>2092.7238582538766</v>
      </c>
      <c r="L2102" s="4">
        <v>9.2217864052468193E-2</v>
      </c>
      <c r="M2102" s="4">
        <v>2.8974531427120299E-2</v>
      </c>
      <c r="O2102" s="4">
        <f t="shared" si="199"/>
        <v>8.7537820396854284E-3</v>
      </c>
      <c r="P2102" s="4">
        <f t="shared" si="200"/>
        <v>7.0336454178911937E-4</v>
      </c>
    </row>
    <row r="2103" spans="1:16" x14ac:dyDescent="0.55000000000000004">
      <c r="A2103" s="3">
        <f t="shared" si="203"/>
        <v>2093.7238582538766</v>
      </c>
      <c r="C2103">
        <f t="shared" si="201"/>
        <v>-0.24851138483133811</v>
      </c>
      <c r="D2103">
        <f t="shared" si="202"/>
        <v>-0.1289422898772086</v>
      </c>
      <c r="E2103" s="4">
        <f>(M2103-C2103)^2</f>
        <v>1.6017780667131162E-2</v>
      </c>
      <c r="K2103" s="3">
        <f t="shared" si="204"/>
        <v>2093.7238582538766</v>
      </c>
      <c r="L2103" s="4">
        <v>4.1539729896722E-2</v>
      </c>
      <c r="M2103" s="4">
        <v>-0.121950013682274</v>
      </c>
      <c r="O2103" s="4">
        <f t="shared" si="199"/>
        <v>1.8389957886020768E-3</v>
      </c>
      <c r="P2103" s="4">
        <f t="shared" si="200"/>
        <v>1.5476236872254167E-2</v>
      </c>
    </row>
    <row r="2104" spans="1:16" x14ac:dyDescent="0.55000000000000004">
      <c r="A2104" s="3">
        <f t="shared" si="203"/>
        <v>2094.7238582538766</v>
      </c>
      <c r="C2104">
        <f t="shared" si="201"/>
        <v>-0.13116009782939486</v>
      </c>
      <c r="D2104">
        <f t="shared" si="202"/>
        <v>-0.12660615601151004</v>
      </c>
      <c r="E2104" s="4">
        <f>(M2104-C2104)^2</f>
        <v>1.2359063171540308E-2</v>
      </c>
      <c r="K2104" s="3">
        <f t="shared" si="204"/>
        <v>2094.7238582538766</v>
      </c>
      <c r="L2104" s="4">
        <v>-1.9542287305433802E-2</v>
      </c>
      <c r="M2104" s="4">
        <v>-0.24233142134198199</v>
      </c>
      <c r="O2104" s="4">
        <f t="shared" si="199"/>
        <v>3.3118551217280271E-4</v>
      </c>
      <c r="P2104" s="4">
        <f t="shared" si="200"/>
        <v>5.9919662942053399E-2</v>
      </c>
    </row>
    <row r="2105" spans="1:16" x14ac:dyDescent="0.55000000000000004">
      <c r="A2105" s="3">
        <f t="shared" si="203"/>
        <v>2095.7238582538766</v>
      </c>
      <c r="C2105">
        <f t="shared" si="201"/>
        <v>1.9152609410688064E-2</v>
      </c>
      <c r="D2105">
        <f t="shared" si="202"/>
        <v>-9.2453038306267582E-2</v>
      </c>
      <c r="E2105" s="4">
        <f>(M2105-C2105)^2</f>
        <v>0.10315147325403944</v>
      </c>
      <c r="K2105" s="3">
        <f t="shared" si="204"/>
        <v>2095.7238582538766</v>
      </c>
      <c r="L2105" s="4">
        <v>-7.5729817420394793E-2</v>
      </c>
      <c r="M2105" s="4">
        <v>-0.30201942121159298</v>
      </c>
      <c r="O2105" s="4">
        <f t="shared" si="199"/>
        <v>5.5332819255712656E-3</v>
      </c>
      <c r="P2105" s="4">
        <f t="shared" si="200"/>
        <v>9.2703766250989653E-2</v>
      </c>
    </row>
    <row r="2106" spans="1:16" x14ac:dyDescent="0.55000000000000004">
      <c r="A2106" s="3">
        <f t="shared" si="203"/>
        <v>2096.7238582538766</v>
      </c>
      <c r="C2106">
        <f t="shared" si="201"/>
        <v>0.16465213628654318</v>
      </c>
      <c r="D2106">
        <f t="shared" si="202"/>
        <v>-3.5065846379232726E-2</v>
      </c>
      <c r="E2106" s="4">
        <f>(M2106-C2106)^2</f>
        <v>0.2031457417334559</v>
      </c>
      <c r="K2106" s="3">
        <f t="shared" si="204"/>
        <v>2096.7238582538766</v>
      </c>
      <c r="L2106" s="4">
        <v>-0.112950344968737</v>
      </c>
      <c r="M2106" s="4">
        <v>-0.28606478344629299</v>
      </c>
      <c r="O2106" s="4">
        <f t="shared" si="199"/>
        <v>1.2456024387579472E-2</v>
      </c>
      <c r="P2106" s="4">
        <f t="shared" si="200"/>
        <v>8.3242806042065617E-2</v>
      </c>
    </row>
    <row r="2107" spans="1:16" x14ac:dyDescent="0.55000000000000004">
      <c r="A2107" s="3">
        <f t="shared" si="203"/>
        <v>2097.7238582538766</v>
      </c>
      <c r="C2107">
        <f t="shared" si="201"/>
        <v>0.26877346699554638</v>
      </c>
      <c r="D2107">
        <f t="shared" si="202"/>
        <v>3.1133630058411139E-2</v>
      </c>
      <c r="E2107" s="4">
        <f>(M2107-C2107)^2</f>
        <v>0.21831033291213522</v>
      </c>
      <c r="K2107" s="3">
        <f t="shared" si="204"/>
        <v>2097.7238582538766</v>
      </c>
      <c r="L2107" s="4">
        <v>-0.12188175792659001</v>
      </c>
      <c r="M2107" s="4">
        <v>-0.19846344604978999</v>
      </c>
      <c r="O2107" s="4">
        <f t="shared" si="199"/>
        <v>1.4529403089541591E-2</v>
      </c>
      <c r="P2107" s="4">
        <f t="shared" si="200"/>
        <v>4.0367623499136557E-2</v>
      </c>
    </row>
    <row r="2108" spans="1:16" x14ac:dyDescent="0.55000000000000004">
      <c r="A2108" s="3">
        <f t="shared" si="203"/>
        <v>2098.7238582538766</v>
      </c>
      <c r="C2108">
        <f t="shared" si="201"/>
        <v>0.30535020646746902</v>
      </c>
      <c r="D2108">
        <f t="shared" si="202"/>
        <v>8.9509014558971395E-2</v>
      </c>
      <c r="E2108" s="4">
        <f>(M2108-C2108)^2</f>
        <v>0.13432658490883082</v>
      </c>
      <c r="K2108" s="3">
        <f t="shared" si="204"/>
        <v>2098.7238582538766</v>
      </c>
      <c r="L2108" s="4">
        <v>-0.100287128512194</v>
      </c>
      <c r="M2108" s="4">
        <v>-6.1155707412281102E-2</v>
      </c>
      <c r="O2108" s="4">
        <f t="shared" si="199"/>
        <v>9.7897853667961113E-3</v>
      </c>
      <c r="P2108" s="4">
        <f t="shared" si="200"/>
        <v>4.0461326255440367E-3</v>
      </c>
    </row>
    <row r="2109" spans="1:16" x14ac:dyDescent="0.55000000000000004">
      <c r="A2109" s="3">
        <f t="shared" si="203"/>
        <v>2099.7238582538766</v>
      </c>
      <c r="C2109">
        <f t="shared" si="201"/>
        <v>0.26519037253222166</v>
      </c>
      <c r="D2109">
        <f t="shared" si="202"/>
        <v>0.12539017792973614</v>
      </c>
      <c r="E2109" s="4">
        <f>(M2109-C2109)^2</f>
        <v>3.0179164774979932E-2</v>
      </c>
      <c r="K2109" s="3">
        <f t="shared" si="204"/>
        <v>2099.7238582538766</v>
      </c>
      <c r="L2109" s="4">
        <v>-5.35749656257416E-2</v>
      </c>
      <c r="M2109" s="4">
        <v>9.1468857529099695E-2</v>
      </c>
      <c r="O2109" s="4">
        <f t="shared" si="199"/>
        <v>2.728096304215178E-3</v>
      </c>
      <c r="P2109" s="4">
        <f t="shared" si="200"/>
        <v>7.923731975739352E-3</v>
      </c>
    </row>
    <row r="2110" spans="1:16" x14ac:dyDescent="0.55000000000000004">
      <c r="A2110" s="3">
        <f t="shared" si="203"/>
        <v>2100.7238582538766</v>
      </c>
      <c r="C2110">
        <f t="shared" si="201"/>
        <v>0.15838640324781506</v>
      </c>
      <c r="D2110">
        <f t="shared" si="202"/>
        <v>0.12975994098228918</v>
      </c>
      <c r="E2110" s="4">
        <f>(M2110-C2110)^2</f>
        <v>3.9435984024170099E-3</v>
      </c>
      <c r="K2110" s="3">
        <f t="shared" si="204"/>
        <v>2100.7238582538766</v>
      </c>
      <c r="L2110" s="4">
        <v>6.5553797566361401E-3</v>
      </c>
      <c r="M2110" s="4">
        <v>0.22118447967072</v>
      </c>
      <c r="O2110" s="4">
        <f t="shared" si="199"/>
        <v>6.2396792561858052E-5</v>
      </c>
      <c r="P2110" s="4">
        <f t="shared" si="200"/>
        <v>4.7843236798257957E-2</v>
      </c>
    </row>
    <row r="2111" spans="1:16" x14ac:dyDescent="0.55000000000000004">
      <c r="A2111" s="3">
        <f t="shared" si="203"/>
        <v>2101.7238582538766</v>
      </c>
      <c r="C2111">
        <f t="shared" si="201"/>
        <v>1.1778858913961921E-2</v>
      </c>
      <c r="D2111">
        <f t="shared" si="202"/>
        <v>0.10152015268824663</v>
      </c>
      <c r="E2111" s="4">
        <f>(M2111-C2111)^2</f>
        <v>8.0499431786622791E-2</v>
      </c>
      <c r="K2111" s="3">
        <f t="shared" si="204"/>
        <v>2101.7238582538766</v>
      </c>
      <c r="L2111" s="4">
        <v>6.50438896123407E-2</v>
      </c>
      <c r="M2111" s="4">
        <v>0.295503076749914</v>
      </c>
      <c r="O2111" s="4">
        <f t="shared" si="199"/>
        <v>4.4073232455431929E-3</v>
      </c>
      <c r="P2111" s="4">
        <f t="shared" si="200"/>
        <v>8.5878048177300048E-2</v>
      </c>
    </row>
    <row r="2112" spans="1:16" x14ac:dyDescent="0.55000000000000004">
      <c r="A2112" s="3">
        <f t="shared" si="203"/>
        <v>2102.7238582538766</v>
      </c>
      <c r="C2112">
        <f t="shared" si="201"/>
        <v>-0.13778879238100203</v>
      </c>
      <c r="D2112">
        <f t="shared" si="202"/>
        <v>4.7767662964578683E-2</v>
      </c>
      <c r="E2112" s="4">
        <f>(M2112-C2112)^2</f>
        <v>0.18800886241407735</v>
      </c>
      <c r="K2112" s="3">
        <f t="shared" si="204"/>
        <v>2102.7238582538766</v>
      </c>
      <c r="L2112" s="4">
        <v>0.107241753811637</v>
      </c>
      <c r="M2112" s="4">
        <v>0.29581109508909098</v>
      </c>
      <c r="O2112" s="4">
        <f t="shared" si="199"/>
        <v>1.1790819083807422E-2</v>
      </c>
      <c r="P2112" s="4">
        <f t="shared" si="200"/>
        <v>8.6058672333875819E-2</v>
      </c>
    </row>
    <row r="2113" spans="1:16" x14ac:dyDescent="0.55000000000000004">
      <c r="A2113" s="3">
        <f t="shared" si="203"/>
        <v>2103.7238582538766</v>
      </c>
      <c r="C2113">
        <f t="shared" si="201"/>
        <v>-0.25272918763581126</v>
      </c>
      <c r="D2113">
        <f t="shared" si="202"/>
        <v>-1.7989163739768242E-2</v>
      </c>
      <c r="E2113" s="4">
        <f>(M2113-C2113)^2</f>
        <v>0.22539760568246628</v>
      </c>
      <c r="K2113" s="3">
        <f t="shared" si="204"/>
        <v>2103.7238582538766</v>
      </c>
      <c r="L2113" s="4">
        <v>0.122580255489268</v>
      </c>
      <c r="M2113" s="4">
        <v>0.222031389584398</v>
      </c>
      <c r="O2113" s="4">
        <f t="shared" si="199"/>
        <v>1.5357167634055634E-2</v>
      </c>
      <c r="P2113" s="4">
        <f t="shared" si="200"/>
        <v>4.8214444906803329E-2</v>
      </c>
    </row>
    <row r="2114" spans="1:16" x14ac:dyDescent="0.55000000000000004">
      <c r="A2114" s="3">
        <f t="shared" si="203"/>
        <v>2104.7238582538766</v>
      </c>
      <c r="C2114">
        <f t="shared" si="201"/>
        <v>-0.30415702763975255</v>
      </c>
      <c r="D2114">
        <f t="shared" si="202"/>
        <v>-7.9225191850905416E-2</v>
      </c>
      <c r="E2114" s="4">
        <f>(M2114-C2114)^2</f>
        <v>0.15744990098640579</v>
      </c>
      <c r="K2114" s="3">
        <f t="shared" si="204"/>
        <v>2104.7238582538766</v>
      </c>
      <c r="L2114" s="4">
        <v>0.10721777174691401</v>
      </c>
      <c r="M2114" s="4">
        <v>9.2642545175548999E-2</v>
      </c>
      <c r="O2114" s="4">
        <f t="shared" si="199"/>
        <v>1.1785611448141605E-2</v>
      </c>
      <c r="P2114" s="4">
        <f t="shared" si="200"/>
        <v>8.1340619443273157E-3</v>
      </c>
    </row>
    <row r="2115" spans="1:16" x14ac:dyDescent="0.55000000000000004">
      <c r="A2115" s="3">
        <f t="shared" si="203"/>
        <v>2105.7238582538766</v>
      </c>
      <c r="C2115">
        <f t="shared" si="201"/>
        <v>-0.27914814815097921</v>
      </c>
      <c r="D2115">
        <f t="shared" si="202"/>
        <v>-0.12055139307669249</v>
      </c>
      <c r="E2115" s="4">
        <f>(M2115-C2115)^2</f>
        <v>4.8048179140047866E-2</v>
      </c>
      <c r="K2115" s="3">
        <f t="shared" si="204"/>
        <v>2105.7238582538766</v>
      </c>
      <c r="L2115" s="4">
        <v>6.5001931939777796E-2</v>
      </c>
      <c r="M2115" s="4">
        <v>-5.99491993851426E-2</v>
      </c>
      <c r="O2115" s="4">
        <f t="shared" si="199"/>
        <v>4.4017540614222569E-3</v>
      </c>
      <c r="P2115" s="4">
        <f t="shared" si="200"/>
        <v>3.8940982227214592E-3</v>
      </c>
    </row>
    <row r="2116" spans="1:16" x14ac:dyDescent="0.55000000000000004">
      <c r="A2116" s="3">
        <f t="shared" si="203"/>
        <v>2106.7238582538766</v>
      </c>
      <c r="C2116">
        <f t="shared" si="201"/>
        <v>-0.18398744983792323</v>
      </c>
      <c r="D2116">
        <f t="shared" si="202"/>
        <v>-0.1315822133653399</v>
      </c>
      <c r="E2116" s="4">
        <f>(M2116-C2116)^2</f>
        <v>1.8330033000129014E-4</v>
      </c>
      <c r="K2116" s="3">
        <f t="shared" si="204"/>
        <v>2106.7238582538766</v>
      </c>
      <c r="L2116" s="4">
        <v>6.5059550356136898E-3</v>
      </c>
      <c r="M2116" s="4">
        <v>-0.19752629506199201</v>
      </c>
      <c r="O2116" s="4">
        <f t="shared" si="199"/>
        <v>6.1618407406736932E-5</v>
      </c>
      <c r="P2116" s="4">
        <f t="shared" si="200"/>
        <v>3.9991922702192421E-2</v>
      </c>
    </row>
    <row r="2117" spans="1:16" x14ac:dyDescent="0.55000000000000004">
      <c r="A2117" s="3">
        <f t="shared" si="203"/>
        <v>2107.7238582538766</v>
      </c>
      <c r="C2117">
        <f t="shared" si="201"/>
        <v>-4.2589460206742799E-2</v>
      </c>
      <c r="D2117">
        <f t="shared" si="202"/>
        <v>-0.10954553292490879</v>
      </c>
      <c r="E2117" s="4">
        <f>(M2117-C2117)^2</f>
        <v>5.9069532645453164E-2</v>
      </c>
      <c r="K2117" s="3">
        <f t="shared" si="204"/>
        <v>2107.7238582538766</v>
      </c>
      <c r="L2117" s="4">
        <v>-5.3619478667234897E-2</v>
      </c>
      <c r="M2117" s="4">
        <v>-0.28563170477639199</v>
      </c>
      <c r="O2117" s="4">
        <f t="shared" si="199"/>
        <v>2.7327482231105406E-3</v>
      </c>
      <c r="P2117" s="4">
        <f t="shared" si="200"/>
        <v>8.2993091361080518E-2</v>
      </c>
    </row>
    <row r="2118" spans="1:16" x14ac:dyDescent="0.55000000000000004">
      <c r="A2118" s="3">
        <f t="shared" si="203"/>
        <v>2108.7238582538766</v>
      </c>
      <c r="C2118">
        <f t="shared" si="201"/>
        <v>0.10951154900754259</v>
      </c>
      <c r="D2118">
        <f t="shared" si="202"/>
        <v>-5.9979318687960026E-2</v>
      </c>
      <c r="E2118" s="4">
        <f>(M2118-C2118)^2</f>
        <v>0.1695054790820093</v>
      </c>
      <c r="K2118" s="3">
        <f t="shared" si="204"/>
        <v>2108.7238582538766</v>
      </c>
      <c r="L2118" s="4">
        <v>-0.10031558130677699</v>
      </c>
      <c r="M2118" s="4">
        <v>-0.30219888209909002</v>
      </c>
      <c r="O2118" s="4">
        <f t="shared" ref="O2118:O2181" si="205">(L2118-$J$1)^2</f>
        <v>9.7954166056549146E-3</v>
      </c>
      <c r="P2118" s="4">
        <f t="shared" ref="P2118:P2181" si="206">(M2118-$J$2)^2</f>
        <v>9.28130804223498E-2</v>
      </c>
    </row>
    <row r="2119" spans="1:16" x14ac:dyDescent="0.55000000000000004">
      <c r="A2119" s="3">
        <f t="shared" si="203"/>
        <v>2109.7238582538766</v>
      </c>
      <c r="C2119">
        <f t="shared" ref="C2119:C2182" si="207">$B$2*EXP(-C$4*((PI()/($B$1*$B$3)))^0.5)*SIN(2*PI()*$A2119/$B$3-C$4*SQRT(PI()/($B$1*$B$3)))</f>
        <v>0.2340915648137378</v>
      </c>
      <c r="D2119">
        <f t="shared" ref="D2119:D2182" si="208">$B$2*EXP(-D$4*((PI()/($B$1*$B$3)))^0.5)*SIN(2*PI()*$A2119/$B$3-D$4*SQRT(PI()/($B$1*$B$3)))</f>
        <v>4.6601042579569197E-3</v>
      </c>
      <c r="E2119" s="4">
        <f>(M2119-C2119)^2</f>
        <v>0.22769124660411191</v>
      </c>
      <c r="K2119" s="3">
        <f t="shared" si="204"/>
        <v>2109.7238582538766</v>
      </c>
      <c r="L2119" s="4">
        <v>-0.121887024295351</v>
      </c>
      <c r="M2119" s="4">
        <v>-0.24307847469430999</v>
      </c>
      <c r="O2119" s="4">
        <f t="shared" si="205"/>
        <v>1.4530672712114027E-2</v>
      </c>
      <c r="P2119" s="4">
        <f t="shared" si="206"/>
        <v>6.0285955838888419E-2</v>
      </c>
    </row>
    <row r="2120" spans="1:16" x14ac:dyDescent="0.55000000000000004">
      <c r="A2120" s="3">
        <f t="shared" si="203"/>
        <v>2110.7238582538766</v>
      </c>
      <c r="C2120">
        <f t="shared" si="207"/>
        <v>0.29984278611822551</v>
      </c>
      <c r="D2120">
        <f t="shared" si="208"/>
        <v>6.8128411465611299E-2</v>
      </c>
      <c r="E2120" s="4">
        <f>(M2120-C2120)^2</f>
        <v>0.1788616152301033</v>
      </c>
      <c r="K2120" s="3">
        <f t="shared" si="204"/>
        <v>2110.7238582538766</v>
      </c>
      <c r="L2120" s="4">
        <v>-0.11293110591695001</v>
      </c>
      <c r="M2120" s="4">
        <v>-0.123077555352959</v>
      </c>
      <c r="O2120" s="4">
        <f t="shared" si="205"/>
        <v>1.2451730348919072E-2</v>
      </c>
      <c r="P2120" s="4">
        <f t="shared" si="206"/>
        <v>1.575804853785678E-2</v>
      </c>
    </row>
    <row r="2121" spans="1:16" x14ac:dyDescent="0.55000000000000004">
      <c r="A2121" s="3">
        <f t="shared" si="203"/>
        <v>2111.7238582538766</v>
      </c>
      <c r="C2121">
        <f t="shared" si="207"/>
        <v>0.2902414860219148</v>
      </c>
      <c r="D2121">
        <f t="shared" si="208"/>
        <v>0.11447558779858537</v>
      </c>
      <c r="E2121" s="4">
        <f>(M2121-C2121)^2</f>
        <v>6.8902357063253566E-2</v>
      </c>
      <c r="K2121" s="3">
        <f t="shared" si="204"/>
        <v>2111.7238582538766</v>
      </c>
      <c r="L2121" s="4">
        <v>-7.5690891487930304E-2</v>
      </c>
      <c r="M2121" s="4">
        <v>2.7748901244261399E-2</v>
      </c>
      <c r="O2121" s="4">
        <f t="shared" si="205"/>
        <v>5.5274923493952499E-3</v>
      </c>
      <c r="P2121" s="4">
        <f t="shared" si="206"/>
        <v>6.3985678410367333E-4</v>
      </c>
    </row>
    <row r="2122" spans="1:16" x14ac:dyDescent="0.55000000000000004">
      <c r="A2122" s="3">
        <f t="shared" si="203"/>
        <v>2112.7238582538766</v>
      </c>
      <c r="C2122">
        <f t="shared" si="207"/>
        <v>0.20770053621789034</v>
      </c>
      <c r="D2122">
        <f t="shared" si="208"/>
        <v>0.13205427418007501</v>
      </c>
      <c r="E2122" s="4">
        <f>(M2122-C2122)^2</f>
        <v>1.3014101585289487E-3</v>
      </c>
      <c r="K2122" s="3">
        <f t="shared" si="204"/>
        <v>2112.7238582538766</v>
      </c>
      <c r="L2122" s="4">
        <v>-1.9493423733556101E-2</v>
      </c>
      <c r="M2122" s="4">
        <v>0.171625473383171</v>
      </c>
      <c r="O2122" s="4">
        <f t="shared" si="205"/>
        <v>3.2940941210068037E-4</v>
      </c>
      <c r="P2122" s="4">
        <f t="shared" si="206"/>
        <v>2.861915296688387E-2</v>
      </c>
    </row>
    <row r="2123" spans="1:16" x14ac:dyDescent="0.55000000000000004">
      <c r="A2123" s="3">
        <f t="shared" si="203"/>
        <v>2113.7238582538766</v>
      </c>
      <c r="C2123">
        <f t="shared" si="207"/>
        <v>7.2963036005055507E-2</v>
      </c>
      <c r="D2123">
        <f t="shared" si="208"/>
        <v>0.11644682775497288</v>
      </c>
      <c r="E2123" s="4">
        <f>(M2123-C2123)^2</f>
        <v>3.9821936616788046E-2</v>
      </c>
      <c r="K2123" s="3">
        <f t="shared" si="204"/>
        <v>2113.7238582538766</v>
      </c>
      <c r="L2123" s="4">
        <v>4.1586292923308503E-2</v>
      </c>
      <c r="M2123" s="4">
        <v>0.27251738102612499</v>
      </c>
      <c r="O2123" s="4">
        <f t="shared" si="205"/>
        <v>1.8429915291394846E-3</v>
      </c>
      <c r="P2123" s="4">
        <f t="shared" si="206"/>
        <v>7.2934494069586492E-2</v>
      </c>
    </row>
    <row r="2124" spans="1:16" x14ac:dyDescent="0.55000000000000004">
      <c r="A2124" s="3">
        <f t="shared" ref="A2124:A2187" si="209">K2124</f>
        <v>2114.7238582538766</v>
      </c>
      <c r="C2124">
        <f t="shared" si="207"/>
        <v>-8.0110568948459804E-2</v>
      </c>
      <c r="D2124">
        <f t="shared" si="208"/>
        <v>7.1575505436615144E-2</v>
      </c>
      <c r="E2124" s="4">
        <f>(M2124-C2124)^2</f>
        <v>0.14843003635919114</v>
      </c>
      <c r="K2124" s="3">
        <f t="shared" si="204"/>
        <v>2114.7238582538766</v>
      </c>
      <c r="L2124" s="4">
        <v>9.2250464534898893E-2</v>
      </c>
      <c r="M2124" s="4">
        <v>0.30515562001599</v>
      </c>
      <c r="O2124" s="4">
        <f t="shared" si="205"/>
        <v>8.75988341222253E-3</v>
      </c>
      <c r="P2124" s="4">
        <f t="shared" si="206"/>
        <v>9.1628567000109254E-2</v>
      </c>
    </row>
    <row r="2125" spans="1:16" x14ac:dyDescent="0.55000000000000004">
      <c r="A2125" s="3">
        <f t="shared" si="209"/>
        <v>2115.7238582538766</v>
      </c>
      <c r="C2125">
        <f t="shared" si="207"/>
        <v>-0.21305184576018038</v>
      </c>
      <c r="D2125">
        <f t="shared" si="208"/>
        <v>8.7167741996695604E-3</v>
      </c>
      <c r="E2125" s="4">
        <f>(M2125-C2125)^2</f>
        <v>0.22507204655601795</v>
      </c>
      <c r="K2125" s="3">
        <f t="shared" ref="K2125:K2188" si="210">K2124+1</f>
        <v>2115.7238582538766</v>
      </c>
      <c r="L2125" s="4">
        <v>0.11980993502338901</v>
      </c>
      <c r="M2125" s="4">
        <v>0.26136574092481801</v>
      </c>
      <c r="O2125" s="4">
        <f t="shared" si="205"/>
        <v>1.4678223702335371E-2</v>
      </c>
      <c r="P2125" s="4">
        <f t="shared" si="206"/>
        <v>6.7035542973469003E-2</v>
      </c>
    </row>
    <row r="2126" spans="1:16" x14ac:dyDescent="0.55000000000000004">
      <c r="A2126" s="3">
        <f t="shared" si="209"/>
        <v>2116.7238582538766</v>
      </c>
      <c r="C2126">
        <f t="shared" si="207"/>
        <v>-0.29245175185901962</v>
      </c>
      <c r="D2126">
        <f t="shared" si="208"/>
        <v>-5.633254138623478E-2</v>
      </c>
      <c r="E2126" s="4">
        <f>(M2126-C2126)^2</f>
        <v>0.19763976634841773</v>
      </c>
      <c r="K2126" s="3">
        <f t="shared" si="210"/>
        <v>2116.7238582538766</v>
      </c>
      <c r="L2126" s="4">
        <v>0.117362264038394</v>
      </c>
      <c r="M2126" s="4">
        <v>0.15211519062368201</v>
      </c>
      <c r="O2126" s="4">
        <f t="shared" si="205"/>
        <v>1.4091125908633807E-2</v>
      </c>
      <c r="P2126" s="4">
        <f t="shared" si="206"/>
        <v>2.2398618445370541E-2</v>
      </c>
    </row>
    <row r="2127" spans="1:16" x14ac:dyDescent="0.55000000000000004">
      <c r="A2127" s="3">
        <f t="shared" si="209"/>
        <v>2117.7238582538766</v>
      </c>
      <c r="C2127">
        <f t="shared" si="207"/>
        <v>-0.29835655348680296</v>
      </c>
      <c r="D2127">
        <f t="shared" si="208"/>
        <v>-0.10722510807942867</v>
      </c>
      <c r="E2127" s="4">
        <f>(M2127-C2127)^2</f>
        <v>9.1883553531252701E-2</v>
      </c>
      <c r="K2127" s="3">
        <f t="shared" si="210"/>
        <v>2117.7238582538766</v>
      </c>
      <c r="L2127" s="4">
        <v>8.5520485962354995E-2</v>
      </c>
      <c r="M2127" s="4">
        <v>4.7664471767110599E-3</v>
      </c>
      <c r="O2127" s="4">
        <f t="shared" si="205"/>
        <v>7.5454014456624923E-3</v>
      </c>
      <c r="P2127" s="4">
        <f t="shared" si="206"/>
        <v>5.3496752657199434E-6</v>
      </c>
    </row>
    <row r="2128" spans="1:16" x14ac:dyDescent="0.55000000000000004">
      <c r="A2128" s="3">
        <f t="shared" si="209"/>
        <v>2118.7238582538766</v>
      </c>
      <c r="C2128">
        <f t="shared" si="207"/>
        <v>-0.22928233403247852</v>
      </c>
      <c r="D2128">
        <f t="shared" si="208"/>
        <v>-0.13117127944373841</v>
      </c>
      <c r="E2128" s="4">
        <f>(M2128-C2128)^2</f>
        <v>7.3113190452256342E-3</v>
      </c>
      <c r="K2128" s="3">
        <f t="shared" si="210"/>
        <v>2118.7238582538766</v>
      </c>
      <c r="L2128" s="4">
        <v>3.2259571646465202E-2</v>
      </c>
      <c r="M2128" s="4">
        <v>-0.14377608253455801</v>
      </c>
      <c r="O2128" s="4">
        <f t="shared" si="205"/>
        <v>1.1291855298787761E-3</v>
      </c>
      <c r="P2128" s="4">
        <f t="shared" si="206"/>
        <v>2.1383093929931079E-2</v>
      </c>
    </row>
    <row r="2129" spans="1:16" x14ac:dyDescent="0.55000000000000004">
      <c r="A2129" s="3">
        <f t="shared" si="209"/>
        <v>2119.7238582538766</v>
      </c>
      <c r="C2129">
        <f t="shared" si="207"/>
        <v>-0.10258791231926027</v>
      </c>
      <c r="D2129">
        <f t="shared" si="208"/>
        <v>-0.12215322055455001</v>
      </c>
      <c r="E2129" s="4">
        <f>(M2129-C2129)^2</f>
        <v>2.3630172937016358E-2</v>
      </c>
      <c r="K2129" s="3">
        <f t="shared" si="210"/>
        <v>2119.7238582538766</v>
      </c>
      <c r="L2129" s="4">
        <v>-2.90809525121353E-2</v>
      </c>
      <c r="M2129" s="4">
        <v>-0.25630900045298499</v>
      </c>
      <c r="O2129" s="4">
        <f t="shared" si="205"/>
        <v>7.6935050124221258E-4</v>
      </c>
      <c r="P2129" s="4">
        <f t="shared" si="206"/>
        <v>6.6958037164726633E-2</v>
      </c>
    </row>
    <row r="2130" spans="1:16" x14ac:dyDescent="0.55000000000000004">
      <c r="A2130" s="3">
        <f t="shared" si="209"/>
        <v>2120.7238582538766</v>
      </c>
      <c r="C2130">
        <f t="shared" si="207"/>
        <v>4.9887546045111919E-2</v>
      </c>
      <c r="D2130">
        <f t="shared" si="208"/>
        <v>-8.2437230642331202E-2</v>
      </c>
      <c r="E2130" s="4">
        <f>(M2130-C2130)^2</f>
        <v>0.12569526847132415</v>
      </c>
      <c r="K2130" s="3">
        <f t="shared" si="210"/>
        <v>2120.7238582538766</v>
      </c>
      <c r="L2130" s="4">
        <v>-8.3137971708939495E-2</v>
      </c>
      <c r="M2130" s="4">
        <v>-0.30464773918235899</v>
      </c>
      <c r="O2130" s="4">
        <f t="shared" si="205"/>
        <v>6.6902890962888964E-3</v>
      </c>
      <c r="P2130" s="4">
        <f t="shared" si="206"/>
        <v>9.4311177663318368E-2</v>
      </c>
    </row>
    <row r="2131" spans="1:16" x14ac:dyDescent="0.55000000000000004">
      <c r="A2131" s="3">
        <f t="shared" si="209"/>
        <v>2121.7238582538766</v>
      </c>
      <c r="C2131">
        <f t="shared" si="207"/>
        <v>0.18982592646386251</v>
      </c>
      <c r="D2131">
        <f t="shared" si="208"/>
        <v>-2.2004206758357084E-2</v>
      </c>
      <c r="E2131" s="4">
        <f>(M2131-C2131)^2</f>
        <v>0.21763296862258391</v>
      </c>
      <c r="K2131" s="3">
        <f t="shared" si="210"/>
        <v>2121.7238582538766</v>
      </c>
      <c r="L2131" s="4">
        <v>-0.116372570140706</v>
      </c>
      <c r="M2131" s="4">
        <v>-0.276685561736143</v>
      </c>
      <c r="O2131" s="4">
        <f t="shared" si="205"/>
        <v>1.3231621575362425E-2</v>
      </c>
      <c r="P2131" s="4">
        <f t="shared" si="206"/>
        <v>7.7918621745977371E-2</v>
      </c>
    </row>
    <row r="2132" spans="1:16" x14ac:dyDescent="0.55000000000000004">
      <c r="A2132" s="3">
        <f t="shared" si="209"/>
        <v>2122.7238582538766</v>
      </c>
      <c r="C2132">
        <f t="shared" si="207"/>
        <v>0.28205976687529533</v>
      </c>
      <c r="D2132">
        <f t="shared" si="208"/>
        <v>4.3958623202128573E-2</v>
      </c>
      <c r="E2132" s="4">
        <f>(M2132-C2132)^2</f>
        <v>0.21296889974872951</v>
      </c>
      <c r="K2132" s="3">
        <f t="shared" si="210"/>
        <v>2122.7238582538766</v>
      </c>
      <c r="L2132" s="4">
        <v>-0.12046093645772001</v>
      </c>
      <c r="M2132" s="4">
        <v>-0.179425768920497</v>
      </c>
      <c r="O2132" s="4">
        <f t="shared" si="205"/>
        <v>1.418889594166081E-2</v>
      </c>
      <c r="P2132" s="4">
        <f t="shared" si="206"/>
        <v>3.3080072345801674E-2</v>
      </c>
    </row>
    <row r="2133" spans="1:16" x14ac:dyDescent="0.55000000000000004">
      <c r="A2133" s="3">
        <f t="shared" si="209"/>
        <v>2123.7238582538766</v>
      </c>
      <c r="C2133">
        <f t="shared" si="207"/>
        <v>0.3034100789719848</v>
      </c>
      <c r="D2133">
        <f t="shared" si="208"/>
        <v>9.8874353652620081E-2</v>
      </c>
      <c r="E2133" s="4">
        <f>(M2133-C2133)^2</f>
        <v>0.11603408229383406</v>
      </c>
      <c r="K2133" s="3">
        <f t="shared" si="210"/>
        <v>2123.7238582538766</v>
      </c>
      <c r="L2133" s="4">
        <v>-9.4379113953500904E-2</v>
      </c>
      <c r="M2133" s="4">
        <v>-3.7227679202052701E-2</v>
      </c>
      <c r="O2133" s="4">
        <f t="shared" si="205"/>
        <v>8.6555725664656264E-3</v>
      </c>
      <c r="P2133" s="4">
        <f t="shared" si="206"/>
        <v>1.5745968299768307E-3</v>
      </c>
    </row>
    <row r="2134" spans="1:16" x14ac:dyDescent="0.55000000000000004">
      <c r="A2134" s="3">
        <f t="shared" si="209"/>
        <v>2124.7238582538766</v>
      </c>
      <c r="C2134">
        <f t="shared" si="207"/>
        <v>0.24851138483132751</v>
      </c>
      <c r="D2134">
        <f t="shared" si="208"/>
        <v>0.12894228987721032</v>
      </c>
      <c r="E2134" s="4">
        <f>(M2134-C2134)^2</f>
        <v>1.8014222178696082E-2</v>
      </c>
      <c r="K2134" s="3">
        <f t="shared" si="210"/>
        <v>2124.7238582538766</v>
      </c>
      <c r="L2134" s="4">
        <v>-4.4659456874110298E-2</v>
      </c>
      <c r="M2134" s="4">
        <v>0.114294313716301</v>
      </c>
      <c r="O2134" s="4">
        <f t="shared" si="205"/>
        <v>1.876247491818593E-3</v>
      </c>
      <c r="P2134" s="4">
        <f t="shared" si="206"/>
        <v>1.2508365225153858E-2</v>
      </c>
    </row>
    <row r="2135" spans="1:16" x14ac:dyDescent="0.55000000000000004">
      <c r="A2135" s="3">
        <f t="shared" si="209"/>
        <v>2125.7238582538766</v>
      </c>
      <c r="C2135">
        <f t="shared" si="207"/>
        <v>0.13116009782937837</v>
      </c>
      <c r="D2135">
        <f t="shared" si="208"/>
        <v>0.12660615601150782</v>
      </c>
      <c r="E2135" s="4">
        <f>(M2135-C2135)^2</f>
        <v>1.1242464577344822E-2</v>
      </c>
      <c r="K2135" s="3">
        <f t="shared" si="210"/>
        <v>2125.7238582538766</v>
      </c>
      <c r="L2135" s="4">
        <v>1.6245438226557999E-2</v>
      </c>
      <c r="M2135" s="4">
        <v>0.23719058673396101</v>
      </c>
      <c r="O2135" s="4">
        <f t="shared" si="205"/>
        <v>3.0938074857263459E-4</v>
      </c>
      <c r="P2135" s="4">
        <f t="shared" si="206"/>
        <v>5.5101494877194811E-2</v>
      </c>
    </row>
    <row r="2136" spans="1:16" x14ac:dyDescent="0.55000000000000004">
      <c r="A2136" s="3">
        <f t="shared" si="209"/>
        <v>2126.7238582538766</v>
      </c>
      <c r="C2136">
        <f t="shared" si="207"/>
        <v>-1.9152609410706282E-2</v>
      </c>
      <c r="D2136">
        <f t="shared" si="208"/>
        <v>9.2453038306261934E-2</v>
      </c>
      <c r="E2136" s="4">
        <f>(M2136-C2136)^2</f>
        <v>0.10229354147025933</v>
      </c>
      <c r="K2136" s="3">
        <f t="shared" si="210"/>
        <v>2126.7238582538766</v>
      </c>
      <c r="L2136" s="4">
        <v>7.3081562544002804E-2</v>
      </c>
      <c r="M2136" s="4">
        <v>0.30068100588052499</v>
      </c>
      <c r="O2136" s="4">
        <f t="shared" si="205"/>
        <v>5.5391322506661697E-3</v>
      </c>
      <c r="P2136" s="4">
        <f t="shared" si="206"/>
        <v>8.8939638897176779E-2</v>
      </c>
    </row>
    <row r="2137" spans="1:16" x14ac:dyDescent="0.55000000000000004">
      <c r="A2137" s="3">
        <f t="shared" si="209"/>
        <v>2127.7238582538766</v>
      </c>
      <c r="C2137">
        <f t="shared" si="207"/>
        <v>-0.16465213628655859</v>
      </c>
      <c r="D2137">
        <f t="shared" si="208"/>
        <v>3.5065846379225114E-2</v>
      </c>
      <c r="E2137" s="4">
        <f>(M2137-C2137)^2</f>
        <v>0.20567688751834429</v>
      </c>
      <c r="K2137" s="3">
        <f t="shared" si="210"/>
        <v>2127.7238582538766</v>
      </c>
      <c r="L2137" s="4">
        <v>0.111613956157202</v>
      </c>
      <c r="M2137" s="4">
        <v>0.28886400181477101</v>
      </c>
      <c r="O2137" s="4">
        <f t="shared" si="205"/>
        <v>1.2759451125881963E-2</v>
      </c>
      <c r="P2137" s="4">
        <f t="shared" si="206"/>
        <v>8.2030969435515813E-2</v>
      </c>
    </row>
    <row r="2138" spans="1:16" x14ac:dyDescent="0.55000000000000004">
      <c r="A2138" s="3">
        <f t="shared" si="209"/>
        <v>2128.7238582538766</v>
      </c>
      <c r="C2138">
        <f t="shared" si="207"/>
        <v>-0.26877346699555504</v>
      </c>
      <c r="D2138">
        <f t="shared" si="208"/>
        <v>-3.1133630058418817E-2</v>
      </c>
      <c r="E2138" s="4">
        <f>(M2138-C2138)^2</f>
        <v>0.22417638202816548</v>
      </c>
      <c r="K2138" s="3">
        <f t="shared" si="210"/>
        <v>2128.7238582538766</v>
      </c>
      <c r="L2138" s="4">
        <v>0.122191942048114</v>
      </c>
      <c r="M2138" s="4">
        <v>0.20469921651233799</v>
      </c>
      <c r="O2138" s="4">
        <f t="shared" si="205"/>
        <v>1.5261075680731057E-2</v>
      </c>
      <c r="P2138" s="4">
        <f t="shared" si="206"/>
        <v>4.0903325530060368E-2</v>
      </c>
    </row>
    <row r="2139" spans="1:16" x14ac:dyDescent="0.55000000000000004">
      <c r="A2139" s="3">
        <f t="shared" si="209"/>
        <v>2129.7238582538766</v>
      </c>
      <c r="C2139">
        <f t="shared" si="207"/>
        <v>-0.3053502064674688</v>
      </c>
      <c r="D2139">
        <f t="shared" si="208"/>
        <v>-8.9509014558977196E-2</v>
      </c>
      <c r="E2139" s="4">
        <f>(M2139-C2139)^2</f>
        <v>0.14033748389142214</v>
      </c>
      <c r="K2139" s="3">
        <f t="shared" si="210"/>
        <v>2129.7238582538766</v>
      </c>
      <c r="L2139" s="4">
        <v>0.10216619802930001</v>
      </c>
      <c r="M2139" s="4">
        <v>6.92662425726423E-2</v>
      </c>
      <c r="O2139" s="4">
        <f t="shared" si="205"/>
        <v>1.0714316438774588E-2</v>
      </c>
      <c r="P2139" s="4">
        <f t="shared" si="206"/>
        <v>4.4639411437640917E-3</v>
      </c>
    </row>
    <row r="2140" spans="1:16" x14ac:dyDescent="0.55000000000000004">
      <c r="A2140" s="3">
        <f t="shared" si="209"/>
        <v>2130.7238582538766</v>
      </c>
      <c r="C2140">
        <f t="shared" si="207"/>
        <v>-0.26519037253221261</v>
      </c>
      <c r="D2140">
        <f t="shared" si="208"/>
        <v>-0.12539017792973861</v>
      </c>
      <c r="E2140" s="4">
        <f>(M2140-C2140)^2</f>
        <v>3.3005980402492176E-2</v>
      </c>
      <c r="K2140" s="3">
        <f t="shared" si="210"/>
        <v>2130.7238582538766</v>
      </c>
      <c r="L2140" s="4">
        <v>5.6552295920969199E-2</v>
      </c>
      <c r="M2140" s="4">
        <v>-8.35148915159451E-2</v>
      </c>
      <c r="O2140" s="4">
        <f t="shared" si="205"/>
        <v>3.3519561032539892E-3</v>
      </c>
      <c r="P2140" s="4">
        <f t="shared" si="206"/>
        <v>7.390566175086705E-3</v>
      </c>
    </row>
    <row r="2141" spans="1:16" x14ac:dyDescent="0.55000000000000004">
      <c r="A2141" s="3">
        <f t="shared" si="209"/>
        <v>2131.7238582538766</v>
      </c>
      <c r="C2141">
        <f t="shared" si="207"/>
        <v>-0.1583864032478588</v>
      </c>
      <c r="D2141">
        <f t="shared" si="208"/>
        <v>-0.12975994098229329</v>
      </c>
      <c r="E2141" s="4">
        <f>(M2141-C2141)^2</f>
        <v>3.2481792162458523E-3</v>
      </c>
      <c r="K2141" s="3">
        <f t="shared" si="210"/>
        <v>2131.7238582538766</v>
      </c>
      <c r="L2141" s="4">
        <v>-3.2254795257431802E-3</v>
      </c>
      <c r="M2141" s="4">
        <v>-0.21537920293558999</v>
      </c>
      <c r="O2141" s="4">
        <f t="shared" si="205"/>
        <v>3.5407769778014269E-6</v>
      </c>
      <c r="P2141" s="4">
        <f t="shared" si="206"/>
        <v>4.7451091118503833E-2</v>
      </c>
    </row>
    <row r="2142" spans="1:16" x14ac:dyDescent="0.55000000000000004">
      <c r="A2142" s="3">
        <f t="shared" si="209"/>
        <v>2132.7238582538766</v>
      </c>
      <c r="C2142">
        <f t="shared" si="207"/>
        <v>-1.1778858913943679E-2</v>
      </c>
      <c r="D2142">
        <f t="shared" si="208"/>
        <v>-0.10152015268824156</v>
      </c>
      <c r="E2142" s="4">
        <f>(M2142-C2142)^2</f>
        <v>7.9254410112602577E-2</v>
      </c>
      <c r="K2142" s="3">
        <f t="shared" si="210"/>
        <v>2132.7238582538766</v>
      </c>
      <c r="L2142" s="4">
        <v>-6.21954136158109E-2</v>
      </c>
      <c r="M2142" s="4">
        <v>-0.293300456864443</v>
      </c>
      <c r="O2142" s="4">
        <f t="shared" si="205"/>
        <v>3.7029207921744963E-3</v>
      </c>
      <c r="P2142" s="4">
        <f t="shared" si="206"/>
        <v>8.7470409314711658E-2</v>
      </c>
    </row>
    <row r="2143" spans="1:16" x14ac:dyDescent="0.55000000000000004">
      <c r="A2143" s="3">
        <f t="shared" si="209"/>
        <v>2133.7238582538766</v>
      </c>
      <c r="C2143">
        <f t="shared" si="207"/>
        <v>0.13778879238101832</v>
      </c>
      <c r="D2143">
        <f t="shared" si="208"/>
        <v>-4.7767662964571321E-2</v>
      </c>
      <c r="E2143" s="4">
        <f>(M2143-C2143)^2</f>
        <v>0.18970518254153182</v>
      </c>
      <c r="K2143" s="3">
        <f t="shared" si="210"/>
        <v>2133.7238582538766</v>
      </c>
      <c r="L2143" s="4">
        <v>-0.105588120533464</v>
      </c>
      <c r="M2143" s="4">
        <v>-0.29776279186765803</v>
      </c>
      <c r="O2143" s="4">
        <f t="shared" si="205"/>
        <v>1.0866881639814457E-2</v>
      </c>
      <c r="P2143" s="4">
        <f t="shared" si="206"/>
        <v>9.0129828311765317E-2</v>
      </c>
    </row>
    <row r="2144" spans="1:16" x14ac:dyDescent="0.55000000000000004">
      <c r="A2144" s="3">
        <f t="shared" si="209"/>
        <v>2134.7238582538766</v>
      </c>
      <c r="C2144">
        <f t="shared" si="207"/>
        <v>0.25272918763582153</v>
      </c>
      <c r="D2144">
        <f t="shared" si="208"/>
        <v>1.7989163739776062E-2</v>
      </c>
      <c r="E2144" s="4">
        <f>(M2144-C2144)^2</f>
        <v>0.23076280776807578</v>
      </c>
      <c r="K2144" s="3">
        <f t="shared" si="210"/>
        <v>2134.7238582538766</v>
      </c>
      <c r="L2144" s="4">
        <v>-0.122535627642365</v>
      </c>
      <c r="M2144" s="4">
        <v>-0.22764858846136199</v>
      </c>
      <c r="O2144" s="4">
        <f t="shared" si="205"/>
        <v>1.468746289627661E-2</v>
      </c>
      <c r="P2144" s="4">
        <f t="shared" si="206"/>
        <v>5.2946976026485362E-2</v>
      </c>
    </row>
    <row r="2145" spans="1:16" x14ac:dyDescent="0.55000000000000004">
      <c r="A2145" s="3">
        <f t="shared" si="209"/>
        <v>2135.7238582538766</v>
      </c>
      <c r="C2145">
        <f t="shared" si="207"/>
        <v>0.30415702763975416</v>
      </c>
      <c r="D2145">
        <f t="shared" si="208"/>
        <v>7.922519185091173E-2</v>
      </c>
      <c r="E2145" s="4">
        <f>(M2145-C2145)^2</f>
        <v>0.16376218866084311</v>
      </c>
      <c r="K2145" s="3">
        <f t="shared" si="210"/>
        <v>2135.7238582538766</v>
      </c>
      <c r="L2145" s="4">
        <v>-0.10879332665239</v>
      </c>
      <c r="M2145" s="4">
        <v>-0.10051838384560299</v>
      </c>
      <c r="O2145" s="4">
        <f t="shared" si="205"/>
        <v>1.1545404154891067E-2</v>
      </c>
      <c r="P2145" s="4">
        <f t="shared" si="206"/>
        <v>1.0603211060949715E-2</v>
      </c>
    </row>
    <row r="2146" spans="1:16" x14ac:dyDescent="0.55000000000000004">
      <c r="A2146" s="3">
        <f t="shared" si="209"/>
        <v>2136.7238582538766</v>
      </c>
      <c r="C2146">
        <f t="shared" si="207"/>
        <v>0.27914814815097178</v>
      </c>
      <c r="D2146">
        <f t="shared" si="208"/>
        <v>0.12055139307669573</v>
      </c>
      <c r="E2146" s="4">
        <f>(M2146-C2146)^2</f>
        <v>5.1692967287919347E-2</v>
      </c>
      <c r="K2146" s="3">
        <f t="shared" si="210"/>
        <v>2136.7238582538766</v>
      </c>
      <c r="L2146" s="4">
        <v>-6.7803062097523098E-2</v>
      </c>
      <c r="M2146" s="4">
        <v>5.1787273575069098E-2</v>
      </c>
      <c r="O2146" s="4">
        <f t="shared" si="205"/>
        <v>4.4168356073185375E-3</v>
      </c>
      <c r="P2146" s="4">
        <f t="shared" si="206"/>
        <v>2.4338201619820304E-3</v>
      </c>
    </row>
    <row r="2147" spans="1:16" x14ac:dyDescent="0.55000000000000004">
      <c r="A2147" s="3">
        <f t="shared" si="209"/>
        <v>2137.7238582538766</v>
      </c>
      <c r="C2147">
        <f t="shared" si="207"/>
        <v>0.18398744983790866</v>
      </c>
      <c r="D2147">
        <f t="shared" si="208"/>
        <v>0.13158221336533923</v>
      </c>
      <c r="E2147" s="4">
        <f>(M2147-C2147)^2</f>
        <v>5.0908756216910083E-5</v>
      </c>
      <c r="K2147" s="3">
        <f t="shared" si="210"/>
        <v>2137.7238582538766</v>
      </c>
      <c r="L2147" s="4">
        <v>-9.8311000206708892E-3</v>
      </c>
      <c r="M2147" s="4">
        <v>0.191122487063944</v>
      </c>
      <c r="O2147" s="4">
        <f t="shared" si="205"/>
        <v>7.2034528391400277E-5</v>
      </c>
      <c r="P2147" s="4">
        <f t="shared" si="206"/>
        <v>3.5595982652041211E-2</v>
      </c>
    </row>
    <row r="2148" spans="1:16" x14ac:dyDescent="0.55000000000000004">
      <c r="A2148" s="3">
        <f t="shared" si="209"/>
        <v>2138.7238582538766</v>
      </c>
      <c r="C2148">
        <f t="shared" si="207"/>
        <v>4.2589460206724723E-2</v>
      </c>
      <c r="D2148">
        <f t="shared" si="208"/>
        <v>0.10954553292490438</v>
      </c>
      <c r="E2148" s="4">
        <f>(M2148-C2148)^2</f>
        <v>5.7600205355269725E-2</v>
      </c>
      <c r="K2148" s="3">
        <f t="shared" si="210"/>
        <v>2138.7238582538766</v>
      </c>
      <c r="L2148" s="4">
        <v>5.0603122044075098E-2</v>
      </c>
      <c r="M2148" s="4">
        <v>0.28258988802982199</v>
      </c>
      <c r="O2148" s="4">
        <f t="shared" si="205"/>
        <v>2.6984810771957714E-3</v>
      </c>
      <c r="P2148" s="4">
        <f t="shared" si="206"/>
        <v>7.8476389918061246E-2</v>
      </c>
    </row>
    <row r="2149" spans="1:16" x14ac:dyDescent="0.55000000000000004">
      <c r="A2149" s="3">
        <f t="shared" si="209"/>
        <v>2139.7238582538766</v>
      </c>
      <c r="C2149">
        <f t="shared" si="207"/>
        <v>-0.10951154900755963</v>
      </c>
      <c r="D2149">
        <f t="shared" si="208"/>
        <v>5.997931868795299E-2</v>
      </c>
      <c r="E2149" s="4">
        <f>(M2149-C2149)^2</f>
        <v>0.17039760470131421</v>
      </c>
      <c r="K2149" s="3">
        <f t="shared" si="210"/>
        <v>2139.7238582538766</v>
      </c>
      <c r="L2149" s="4">
        <v>9.8363478273903807E-2</v>
      </c>
      <c r="M2149" s="4">
        <v>0.30328089847823703</v>
      </c>
      <c r="O2149" s="4">
        <f t="shared" si="205"/>
        <v>9.9415382070555738E-3</v>
      </c>
      <c r="P2149" s="4">
        <f t="shared" si="206"/>
        <v>9.0497117253139872E-2</v>
      </c>
    </row>
    <row r="2150" spans="1:16" x14ac:dyDescent="0.55000000000000004">
      <c r="A2150" s="3">
        <f t="shared" si="209"/>
        <v>2140.7238582538766</v>
      </c>
      <c r="C2150">
        <f t="shared" si="207"/>
        <v>-0.23409156481374951</v>
      </c>
      <c r="D2150">
        <f t="shared" si="208"/>
        <v>-4.6601042579648101E-3</v>
      </c>
      <c r="E2150" s="4">
        <f>(M2150-C2150)^2</f>
        <v>0.23242512621386474</v>
      </c>
      <c r="K2150" s="3">
        <f t="shared" si="210"/>
        <v>2140.7238582538766</v>
      </c>
      <c r="L2150" s="4">
        <v>0.121488091167314</v>
      </c>
      <c r="M2150" s="4">
        <v>0.248013326484674</v>
      </c>
      <c r="O2150" s="4">
        <f t="shared" si="205"/>
        <v>1.508766962721334E-2</v>
      </c>
      <c r="P2150" s="4">
        <f t="shared" si="206"/>
        <v>6.0299623140987718E-2</v>
      </c>
    </row>
    <row r="2151" spans="1:16" x14ac:dyDescent="0.55000000000000004">
      <c r="A2151" s="3">
        <f t="shared" si="209"/>
        <v>2141.7238582538766</v>
      </c>
      <c r="C2151">
        <f t="shared" si="207"/>
        <v>-0.29984278611822895</v>
      </c>
      <c r="D2151">
        <f t="shared" si="208"/>
        <v>-6.8128411465618058E-2</v>
      </c>
      <c r="E2151" s="4">
        <f>(M2151-C2151)^2</f>
        <v>0.1853061982531409</v>
      </c>
      <c r="K2151" s="3">
        <f t="shared" si="210"/>
        <v>2141.7238582538766</v>
      </c>
      <c r="L2151" s="4">
        <v>0.114185257970469</v>
      </c>
      <c r="M2151" s="4">
        <v>0.130629278310046</v>
      </c>
      <c r="O2151" s="4">
        <f t="shared" si="205"/>
        <v>1.334695960454171E-2</v>
      </c>
      <c r="P2151" s="4">
        <f t="shared" si="206"/>
        <v>1.6429027409097786E-2</v>
      </c>
    </row>
    <row r="2152" spans="1:16" x14ac:dyDescent="0.55000000000000004">
      <c r="A2152" s="3">
        <f t="shared" si="209"/>
        <v>2142.7238582538766</v>
      </c>
      <c r="C2152">
        <f t="shared" si="207"/>
        <v>-0.29024148602193067</v>
      </c>
      <c r="D2152">
        <f t="shared" si="208"/>
        <v>-0.11447558779857432</v>
      </c>
      <c r="E2152" s="4">
        <f>(M2152-C2152)^2</f>
        <v>7.3316286237989345E-2</v>
      </c>
      <c r="K2152" s="3">
        <f t="shared" si="210"/>
        <v>2142.7238582538766</v>
      </c>
      <c r="L2152" s="4">
        <v>7.8284018561006002E-2</v>
      </c>
      <c r="M2152" s="4">
        <v>-1.9471682982542E-2</v>
      </c>
      <c r="O2152" s="4">
        <f t="shared" si="205"/>
        <v>6.3405869861346258E-3</v>
      </c>
      <c r="P2152" s="4">
        <f t="shared" si="206"/>
        <v>4.8071411687547922E-4</v>
      </c>
    </row>
    <row r="2153" spans="1:16" x14ac:dyDescent="0.55000000000000004">
      <c r="A2153" s="3">
        <f t="shared" si="209"/>
        <v>2143.7238582538766</v>
      </c>
      <c r="C2153">
        <f t="shared" si="207"/>
        <v>-0.20770053621787693</v>
      </c>
      <c r="D2153">
        <f t="shared" si="208"/>
        <v>-0.13205427418007512</v>
      </c>
      <c r="E2153" s="4">
        <f>(M2153-C2153)^2</f>
        <v>1.8494038556276971E-3</v>
      </c>
      <c r="K2153" s="3">
        <f t="shared" si="210"/>
        <v>2143.7238582538766</v>
      </c>
      <c r="L2153" s="4">
        <v>2.2776061064144801E-2</v>
      </c>
      <c r="M2153" s="4">
        <v>-0.164695840478601</v>
      </c>
      <c r="O2153" s="4">
        <f t="shared" si="205"/>
        <v>5.8176693968248108E-4</v>
      </c>
      <c r="P2153" s="4">
        <f t="shared" si="206"/>
        <v>2.7938905590724917E-2</v>
      </c>
    </row>
    <row r="2154" spans="1:16" x14ac:dyDescent="0.55000000000000004">
      <c r="A2154" s="3">
        <f t="shared" si="209"/>
        <v>2144.7238582538766</v>
      </c>
      <c r="C2154">
        <f t="shared" si="207"/>
        <v>-7.2963036005105203E-2</v>
      </c>
      <c r="D2154">
        <f t="shared" si="208"/>
        <v>-0.11644682775498331</v>
      </c>
      <c r="E2154" s="4">
        <f>(M2154-C2154)^2</f>
        <v>3.8301569214641687E-2</v>
      </c>
      <c r="K2154" s="3">
        <f t="shared" si="210"/>
        <v>2144.7238582538766</v>
      </c>
      <c r="L2154" s="4">
        <v>-3.8436302218656501E-2</v>
      </c>
      <c r="M2154" s="4">
        <v>-0.26867090302797603</v>
      </c>
      <c r="O2154" s="4">
        <f t="shared" si="205"/>
        <v>1.3758548866343024E-3</v>
      </c>
      <c r="P2154" s="4">
        <f t="shared" si="206"/>
        <v>7.3508447705223065E-2</v>
      </c>
    </row>
    <row r="2155" spans="1:16" x14ac:dyDescent="0.55000000000000004">
      <c r="A2155" s="3">
        <f t="shared" si="209"/>
        <v>2145.7238582538766</v>
      </c>
      <c r="C2155">
        <f t="shared" si="207"/>
        <v>8.0110568948477415E-2</v>
      </c>
      <c r="D2155">
        <f t="shared" si="208"/>
        <v>-7.1575505436608497E-2</v>
      </c>
      <c r="E2155" s="4">
        <f>(M2155-C2155)^2</f>
        <v>0.14858422229475488</v>
      </c>
      <c r="K2155" s="3">
        <f t="shared" si="210"/>
        <v>2145.7238582538766</v>
      </c>
      <c r="L2155" s="4">
        <v>-9.0022055169287199E-2</v>
      </c>
      <c r="M2155" s="4">
        <v>-0.305355671200715</v>
      </c>
      <c r="O2155" s="4">
        <f t="shared" si="205"/>
        <v>7.863835726968858E-3</v>
      </c>
      <c r="P2155" s="4">
        <f t="shared" si="206"/>
        <v>9.4746492446361866E-2</v>
      </c>
    </row>
    <row r="2156" spans="1:16" x14ac:dyDescent="0.55000000000000004">
      <c r="A2156" s="3">
        <f t="shared" si="209"/>
        <v>2146.7238582538766</v>
      </c>
      <c r="C2156">
        <f t="shared" si="207"/>
        <v>0.21305184576014369</v>
      </c>
      <c r="D2156">
        <f t="shared" si="208"/>
        <v>-8.7167741996916452E-3</v>
      </c>
      <c r="E2156" s="4">
        <f>(M2156-C2156)^2</f>
        <v>0.2290714212940152</v>
      </c>
      <c r="K2156" s="3">
        <f t="shared" si="210"/>
        <v>2146.7238582538766</v>
      </c>
      <c r="L2156" s="4">
        <v>-0.119061225946483</v>
      </c>
      <c r="M2156" s="4">
        <v>-0.26556221723217499</v>
      </c>
      <c r="O2156" s="4">
        <f t="shared" si="205"/>
        <v>1.3857396071247446E-2</v>
      </c>
      <c r="P2156" s="4">
        <f t="shared" si="206"/>
        <v>7.1832430405059849E-2</v>
      </c>
    </row>
    <row r="2157" spans="1:16" x14ac:dyDescent="0.55000000000000004">
      <c r="A2157" s="3">
        <f t="shared" si="209"/>
        <v>2147.7238582538766</v>
      </c>
      <c r="C2157">
        <f t="shared" si="207"/>
        <v>0.29245175185902489</v>
      </c>
      <c r="D2157">
        <f t="shared" si="208"/>
        <v>5.633254138624192E-2</v>
      </c>
      <c r="E2157" s="4">
        <f>(M2157-C2157)^2</f>
        <v>0.20404084938256664</v>
      </c>
      <c r="K2157" s="3">
        <f t="shared" si="210"/>
        <v>2147.7238582538766</v>
      </c>
      <c r="L2157" s="4">
        <v>-0.118280774083159</v>
      </c>
      <c r="M2157" s="4">
        <v>-0.15925705852944499</v>
      </c>
      <c r="O2157" s="4">
        <f t="shared" si="205"/>
        <v>1.3674259582978047E-2</v>
      </c>
      <c r="P2157" s="4">
        <f t="shared" si="206"/>
        <v>2.6150308192091916E-2</v>
      </c>
    </row>
    <row r="2158" spans="1:16" x14ac:dyDescent="0.55000000000000004">
      <c r="A2158" s="3">
        <f t="shared" si="209"/>
        <v>2148.7238582538766</v>
      </c>
      <c r="C2158">
        <f t="shared" si="207"/>
        <v>0.29835655348681384</v>
      </c>
      <c r="D2158">
        <f t="shared" si="208"/>
        <v>0.10722510807941574</v>
      </c>
      <c r="E2158" s="4">
        <f>(M2158-C2158)^2</f>
        <v>9.6983372490259789E-2</v>
      </c>
      <c r="K2158" s="3">
        <f t="shared" si="210"/>
        <v>2148.7238582538766</v>
      </c>
      <c r="L2158" s="4">
        <v>-8.78761685900568E-2</v>
      </c>
      <c r="M2158" s="4">
        <v>-1.3064981558949799E-2</v>
      </c>
      <c r="O2158" s="4">
        <f t="shared" si="205"/>
        <v>7.4878535334612873E-3</v>
      </c>
      <c r="P2158" s="4">
        <f t="shared" si="206"/>
        <v>2.4082360118313917E-4</v>
      </c>
    </row>
    <row r="2159" spans="1:16" x14ac:dyDescent="0.55000000000000004">
      <c r="A2159" s="3">
        <f t="shared" si="209"/>
        <v>2149.7238582538766</v>
      </c>
      <c r="C2159">
        <f t="shared" si="207"/>
        <v>0.22928233403246651</v>
      </c>
      <c r="D2159">
        <f t="shared" si="208"/>
        <v>0.13117127944373932</v>
      </c>
      <c r="E2159" s="4">
        <f>(M2159-C2159)^2</f>
        <v>8.6272578081740894E-3</v>
      </c>
      <c r="K2159" s="3">
        <f t="shared" si="210"/>
        <v>2149.7238582538766</v>
      </c>
      <c r="L2159" s="4">
        <v>-3.5462431529401803E-2</v>
      </c>
      <c r="M2159" s="4">
        <v>0.13639930109224599</v>
      </c>
      <c r="O2159" s="4">
        <f t="shared" si="205"/>
        <v>1.1640820897655503E-3</v>
      </c>
      <c r="P2159" s="4">
        <f t="shared" si="206"/>
        <v>1.7941474770777174E-2</v>
      </c>
    </row>
    <row r="2160" spans="1:16" x14ac:dyDescent="0.55000000000000004">
      <c r="A2160" s="3">
        <f t="shared" si="209"/>
        <v>2150.7238582538766</v>
      </c>
      <c r="C2160">
        <f t="shared" si="207"/>
        <v>0.10258791231930849</v>
      </c>
      <c r="D2160">
        <f t="shared" si="208"/>
        <v>0.12215322055455843</v>
      </c>
      <c r="E2160" s="4">
        <f>(M2160-C2160)^2</f>
        <v>2.2234871760686645E-2</v>
      </c>
      <c r="K2160" s="3">
        <f t="shared" si="210"/>
        <v>2150.7238582538766</v>
      </c>
      <c r="L2160" s="4">
        <v>2.58330915007456E-2</v>
      </c>
      <c r="M2160" s="4">
        <v>0.25170153262505601</v>
      </c>
      <c r="O2160" s="4">
        <f t="shared" si="205"/>
        <v>7.385825774916695E-4</v>
      </c>
      <c r="P2160" s="4">
        <f t="shared" si="206"/>
        <v>6.2124576446529904E-2</v>
      </c>
    </row>
    <row r="2161" spans="1:16" x14ac:dyDescent="0.55000000000000004">
      <c r="A2161" s="3">
        <f t="shared" si="209"/>
        <v>2151.7238582538766</v>
      </c>
      <c r="C2161">
        <f t="shared" si="207"/>
        <v>-4.9887546045129932E-2</v>
      </c>
      <c r="D2161">
        <f t="shared" si="208"/>
        <v>8.2437230642325041E-2</v>
      </c>
      <c r="E2161" s="4">
        <f>(M2161-C2161)^2</f>
        <v>0.12521060091042044</v>
      </c>
      <c r="K2161" s="3">
        <f t="shared" si="210"/>
        <v>2151.7238582538766</v>
      </c>
      <c r="L2161" s="4">
        <v>8.0658556507666193E-2</v>
      </c>
      <c r="M2161" s="4">
        <v>0.303963553868973</v>
      </c>
      <c r="O2161" s="4">
        <f t="shared" si="205"/>
        <v>6.7243838955303474E-3</v>
      </c>
      <c r="P2161" s="4">
        <f t="shared" si="206"/>
        <v>9.0908306147453585E-2</v>
      </c>
    </row>
    <row r="2162" spans="1:16" x14ac:dyDescent="0.55000000000000004">
      <c r="A2162" s="3">
        <f t="shared" si="209"/>
        <v>2152.7238582538766</v>
      </c>
      <c r="C2162">
        <f t="shared" si="207"/>
        <v>-0.18982592646387683</v>
      </c>
      <c r="D2162">
        <f t="shared" si="208"/>
        <v>2.2004206758349302E-2</v>
      </c>
      <c r="E2162" s="4">
        <f>(M2162-C2162)^2</f>
        <v>0.22082663331861571</v>
      </c>
      <c r="K2162" s="3">
        <f t="shared" si="210"/>
        <v>2152.7238582538766</v>
      </c>
      <c r="L2162" s="4">
        <v>0.115282585667884</v>
      </c>
      <c r="M2162" s="4">
        <v>0.280096017393415</v>
      </c>
      <c r="O2162" s="4">
        <f t="shared" si="205"/>
        <v>1.3601710168463454E-2</v>
      </c>
      <c r="P2162" s="4">
        <f t="shared" si="206"/>
        <v>7.7085361537458E-2</v>
      </c>
    </row>
    <row r="2163" spans="1:16" x14ac:dyDescent="0.55000000000000004">
      <c r="A2163" s="3">
        <f t="shared" si="209"/>
        <v>2153.7238582538766</v>
      </c>
      <c r="C2163">
        <f t="shared" si="207"/>
        <v>-0.28205976687527573</v>
      </c>
      <c r="D2163">
        <f t="shared" si="208"/>
        <v>-4.3958623202107701E-2</v>
      </c>
      <c r="E2163" s="4">
        <f>(M2163-C2163)^2</f>
        <v>0.21915174766002871</v>
      </c>
      <c r="K2163" s="3">
        <f t="shared" si="210"/>
        <v>2153.7238582538766</v>
      </c>
      <c r="L2163" s="4">
        <v>0.121033376086339</v>
      </c>
      <c r="M2163" s="4">
        <v>0.18607669577213301</v>
      </c>
      <c r="O2163" s="4">
        <f t="shared" si="205"/>
        <v>1.4976169380632688E-2</v>
      </c>
      <c r="P2163" s="4">
        <f t="shared" si="206"/>
        <v>3.3717474105594863E-2</v>
      </c>
    </row>
    <row r="2164" spans="1:16" x14ac:dyDescent="0.55000000000000004">
      <c r="A2164" s="3">
        <f t="shared" si="209"/>
        <v>2154.7238582538766</v>
      </c>
      <c r="C2164">
        <f t="shared" si="207"/>
        <v>-0.30341007897198274</v>
      </c>
      <c r="D2164">
        <f t="shared" si="208"/>
        <v>-9.8874353652625313E-2</v>
      </c>
      <c r="E2164" s="4">
        <f>(M2164-C2164)^2</f>
        <v>0.12170566511302192</v>
      </c>
      <c r="K2164" s="3">
        <f t="shared" si="210"/>
        <v>2154.7238582538766</v>
      </c>
      <c r="L2164" s="4">
        <v>9.6470606627416494E-2</v>
      </c>
      <c r="M2164" s="4">
        <v>4.5453311358705201E-2</v>
      </c>
      <c r="O2164" s="4">
        <f t="shared" si="205"/>
        <v>9.5676550696311789E-3</v>
      </c>
      <c r="P2164" s="4">
        <f t="shared" si="206"/>
        <v>1.848982858927101E-3</v>
      </c>
    </row>
    <row r="2165" spans="1:16" x14ac:dyDescent="0.55000000000000004">
      <c r="A2165" s="3">
        <f t="shared" si="209"/>
        <v>2155.7238582538766</v>
      </c>
      <c r="C2165">
        <f t="shared" si="207"/>
        <v>-0.24851138483135723</v>
      </c>
      <c r="D2165">
        <f t="shared" si="208"/>
        <v>-0.12894228987720552</v>
      </c>
      <c r="E2165" s="4">
        <f>(M2165-C2165)^2</f>
        <v>2.0151860252628322E-2</v>
      </c>
      <c r="K2165" s="3">
        <f t="shared" si="210"/>
        <v>2155.7238582538766</v>
      </c>
      <c r="L2165" s="4">
        <v>4.7746175278461603E-2</v>
      </c>
      <c r="M2165" s="4">
        <v>-0.106554136856383</v>
      </c>
      <c r="O2165" s="4">
        <f t="shared" si="205"/>
        <v>2.4098241299744905E-3</v>
      </c>
      <c r="P2165" s="4">
        <f t="shared" si="206"/>
        <v>1.1882667220101301E-2</v>
      </c>
    </row>
    <row r="2166" spans="1:16" x14ac:dyDescent="0.55000000000000004">
      <c r="A2166" s="3">
        <f t="shared" si="209"/>
        <v>2156.7238582538766</v>
      </c>
      <c r="C2166">
        <f t="shared" si="207"/>
        <v>-0.13116009782942459</v>
      </c>
      <c r="D2166">
        <f t="shared" si="208"/>
        <v>-0.12660615601151412</v>
      </c>
      <c r="E2166" s="4">
        <f>(M2166-C2166)^2</f>
        <v>1.0143378815923249E-2</v>
      </c>
      <c r="K2166" s="3">
        <f t="shared" si="210"/>
        <v>2156.7238582538766</v>
      </c>
      <c r="L2166" s="4">
        <v>-1.29365818647515E-2</v>
      </c>
      <c r="M2166" s="4">
        <v>-0.231874440481915</v>
      </c>
      <c r="O2166" s="4">
        <f t="shared" si="205"/>
        <v>1.3439295571748911E-4</v>
      </c>
      <c r="P2166" s="4">
        <f t="shared" si="206"/>
        <v>5.490958869291402E-2</v>
      </c>
    </row>
    <row r="2167" spans="1:16" x14ac:dyDescent="0.55000000000000004">
      <c r="A2167" s="3">
        <f t="shared" si="209"/>
        <v>2157.7238582538766</v>
      </c>
      <c r="C2167">
        <f t="shared" si="207"/>
        <v>1.9152609410655205E-2</v>
      </c>
      <c r="D2167">
        <f t="shared" si="208"/>
        <v>-9.2453038306277741E-2</v>
      </c>
      <c r="E2167" s="4">
        <f>(M2167-C2167)^2</f>
        <v>0.10129767799321447</v>
      </c>
      <c r="K2167" s="3">
        <f t="shared" si="210"/>
        <v>2157.7238582538766</v>
      </c>
      <c r="L2167" s="4">
        <v>-7.03792918272102E-2</v>
      </c>
      <c r="M2167" s="4">
        <v>-0.29912035204415399</v>
      </c>
      <c r="O2167" s="4">
        <f t="shared" si="205"/>
        <v>4.7659013015652844E-3</v>
      </c>
      <c r="P2167" s="4">
        <f t="shared" si="206"/>
        <v>9.0946794674728881E-2</v>
      </c>
    </row>
    <row r="2168" spans="1:16" x14ac:dyDescent="0.55000000000000004">
      <c r="A2168" s="3">
        <f t="shared" si="209"/>
        <v>2158.7238582538766</v>
      </c>
      <c r="C2168">
        <f t="shared" si="207"/>
        <v>0.16465213628657394</v>
      </c>
      <c r="D2168">
        <f t="shared" si="208"/>
        <v>-3.5065846379217502E-2</v>
      </c>
      <c r="E2168" s="4">
        <f>(M2168-C2168)^2</f>
        <v>0.2080288995032441</v>
      </c>
      <c r="K2168" s="3">
        <f t="shared" si="210"/>
        <v>2158.7238582538766</v>
      </c>
      <c r="L2168" s="4">
        <v>-0.110195071550114</v>
      </c>
      <c r="M2168" s="4">
        <v>-0.29144971582898599</v>
      </c>
      <c r="O2168" s="4">
        <f t="shared" si="205"/>
        <v>1.1848602739200978E-2</v>
      </c>
      <c r="P2168" s="4">
        <f t="shared" si="206"/>
        <v>8.6379106548846868E-2</v>
      </c>
    </row>
    <row r="2169" spans="1:16" x14ac:dyDescent="0.55000000000000004">
      <c r="A2169" s="3">
        <f t="shared" si="209"/>
        <v>2159.7238582538766</v>
      </c>
      <c r="C2169">
        <f t="shared" si="207"/>
        <v>0.26877346699553073</v>
      </c>
      <c r="D2169">
        <f t="shared" si="208"/>
        <v>3.1133630058397307E-2</v>
      </c>
      <c r="E2169" s="4">
        <f>(M2169-C2169)^2</f>
        <v>0.22997506707661136</v>
      </c>
      <c r="K2169" s="3">
        <f t="shared" si="210"/>
        <v>2159.7238582538766</v>
      </c>
      <c r="L2169" s="4">
        <v>-0.122411812002698</v>
      </c>
      <c r="M2169" s="4">
        <v>-0.21078369026167401</v>
      </c>
      <c r="O2169" s="4">
        <f t="shared" si="205"/>
        <v>1.4657467335373889E-2</v>
      </c>
      <c r="P2169" s="4">
        <f t="shared" si="206"/>
        <v>4.5470103862867491E-2</v>
      </c>
    </row>
    <row r="2170" spans="1:16" x14ac:dyDescent="0.55000000000000004">
      <c r="A2170" s="3">
        <f t="shared" si="209"/>
        <v>2160.7238582538766</v>
      </c>
      <c r="C2170">
        <f t="shared" si="207"/>
        <v>0.30535020646746858</v>
      </c>
      <c r="D2170">
        <f t="shared" si="208"/>
        <v>8.9509014558983011E-2</v>
      </c>
      <c r="E2170" s="4">
        <f>(M2170-C2170)^2</f>
        <v>0.14644075897300179</v>
      </c>
      <c r="K2170" s="3">
        <f t="shared" si="210"/>
        <v>2160.7238582538766</v>
      </c>
      <c r="L2170" s="4">
        <v>-0.10396975475145601</v>
      </c>
      <c r="M2170" s="4">
        <v>-7.7325581861244205E-2</v>
      </c>
      <c r="O2170" s="4">
        <f t="shared" si="205"/>
        <v>1.0532089814114593E-2</v>
      </c>
      <c r="P2170" s="4">
        <f t="shared" si="206"/>
        <v>6.3647036057419984E-3</v>
      </c>
    </row>
    <row r="2171" spans="1:16" x14ac:dyDescent="0.55000000000000004">
      <c r="A2171" s="3">
        <f t="shared" si="209"/>
        <v>2161.7238582538766</v>
      </c>
      <c r="C2171">
        <f t="shared" si="207"/>
        <v>0.26519037253223798</v>
      </c>
      <c r="D2171">
        <f t="shared" si="208"/>
        <v>0.12539017792973167</v>
      </c>
      <c r="E2171" s="4">
        <f>(M2171-C2171)^2</f>
        <v>3.5982741615970024E-2</v>
      </c>
      <c r="K2171" s="3">
        <f t="shared" si="210"/>
        <v>2161.7238582538766</v>
      </c>
      <c r="L2171" s="4">
        <v>-5.9487827441178497E-2</v>
      </c>
      <c r="M2171" s="4">
        <v>7.5499198209419194E-2</v>
      </c>
      <c r="O2171" s="4">
        <f t="shared" si="205"/>
        <v>3.380729754509414E-3</v>
      </c>
      <c r="P2171" s="4">
        <f t="shared" si="206"/>
        <v>5.3356724675267279E-3</v>
      </c>
    </row>
    <row r="2172" spans="1:16" x14ac:dyDescent="0.55000000000000004">
      <c r="A2172" s="3">
        <f t="shared" si="209"/>
        <v>2162.7238582538766</v>
      </c>
      <c r="C2172">
        <f t="shared" si="207"/>
        <v>0.1583864032478432</v>
      </c>
      <c r="D2172">
        <f t="shared" si="208"/>
        <v>0.12975994098229182</v>
      </c>
      <c r="E2172" s="4">
        <f>(M2172-C2172)^2</f>
        <v>2.6038907154514066E-3</v>
      </c>
      <c r="K2172" s="3">
        <f t="shared" si="210"/>
        <v>2162.7238582538766</v>
      </c>
      <c r="L2172" s="4">
        <v>-1.06804712568387E-4</v>
      </c>
      <c r="M2172" s="4">
        <v>0.209414735725511</v>
      </c>
      <c r="O2172" s="4">
        <f t="shared" si="205"/>
        <v>1.5301184634243681E-6</v>
      </c>
      <c r="P2172" s="4">
        <f t="shared" si="206"/>
        <v>4.2832948674835308E-2</v>
      </c>
    </row>
    <row r="2173" spans="1:16" x14ac:dyDescent="0.55000000000000004">
      <c r="A2173" s="3">
        <f t="shared" si="209"/>
        <v>2163.7238582538766</v>
      </c>
      <c r="C2173">
        <f t="shared" si="207"/>
        <v>1.1778858913925437E-2</v>
      </c>
      <c r="D2173">
        <f t="shared" si="208"/>
        <v>0.10152015268823653</v>
      </c>
      <c r="E2173" s="4">
        <f>(M2173-C2173)^2</f>
        <v>7.7898035058735396E-2</v>
      </c>
      <c r="K2173" s="3">
        <f t="shared" si="210"/>
        <v>2163.7238582538766</v>
      </c>
      <c r="L2173" s="4">
        <v>5.93009679188728E-2</v>
      </c>
      <c r="M2173" s="4">
        <v>0.29088105356444299</v>
      </c>
      <c r="O2173" s="4">
        <f t="shared" si="205"/>
        <v>3.6777859699089082E-3</v>
      </c>
      <c r="P2173" s="4">
        <f t="shared" si="206"/>
        <v>8.3190447497836606E-2</v>
      </c>
    </row>
    <row r="2174" spans="1:16" x14ac:dyDescent="0.55000000000000004">
      <c r="A2174" s="3">
        <f t="shared" si="209"/>
        <v>2164.7238582538766</v>
      </c>
      <c r="C2174">
        <f t="shared" si="207"/>
        <v>-0.13778879238097266</v>
      </c>
      <c r="D2174">
        <f t="shared" si="208"/>
        <v>4.776766296459195E-2</v>
      </c>
      <c r="E2174" s="4">
        <f>(M2174-C2174)^2</f>
        <v>0.19121659649856293</v>
      </c>
      <c r="K2174" s="3">
        <f t="shared" si="210"/>
        <v>2164.7238582538766</v>
      </c>
      <c r="L2174" s="4">
        <v>0.103856445258535</v>
      </c>
      <c r="M2174" s="4">
        <v>0.29949440704311098</v>
      </c>
      <c r="O2174" s="4">
        <f t="shared" si="205"/>
        <v>1.1067088296081452E-2</v>
      </c>
      <c r="P2174" s="4">
        <f t="shared" si="206"/>
        <v>8.8233294115783747E-2</v>
      </c>
    </row>
    <row r="2175" spans="1:16" x14ac:dyDescent="0.55000000000000004">
      <c r="A2175" s="3">
        <f t="shared" si="209"/>
        <v>2165.7238582538766</v>
      </c>
      <c r="C2175">
        <f t="shared" si="207"/>
        <v>-0.25272918763583174</v>
      </c>
      <c r="D2175">
        <f t="shared" si="208"/>
        <v>-1.7989163739783886E-2</v>
      </c>
      <c r="E2175" s="4">
        <f>(M2175-C2175)^2</f>
        <v>0.23602759796500961</v>
      </c>
      <c r="K2175" s="3">
        <f t="shared" si="210"/>
        <v>2165.7238582538766</v>
      </c>
      <c r="L2175" s="4">
        <v>0.122400431604585</v>
      </c>
      <c r="M2175" s="4">
        <v>0.233097528349415</v>
      </c>
      <c r="O2175" s="4">
        <f t="shared" si="205"/>
        <v>1.5312630966209379E-2</v>
      </c>
      <c r="P2175" s="4">
        <f t="shared" si="206"/>
        <v>5.3196662889471773E-2</v>
      </c>
    </row>
    <row r="2176" spans="1:16" x14ac:dyDescent="0.55000000000000004">
      <c r="A2176" s="3">
        <f t="shared" si="209"/>
        <v>2166.7238582538766</v>
      </c>
      <c r="C2176">
        <f t="shared" si="207"/>
        <v>-0.30415702763974961</v>
      </c>
      <c r="D2176">
        <f t="shared" si="208"/>
        <v>-7.9225191850894022E-2</v>
      </c>
      <c r="E2176" s="4">
        <f>(M2176-C2176)^2</f>
        <v>0.17013723864388447</v>
      </c>
      <c r="K2176" s="3">
        <f t="shared" si="210"/>
        <v>2166.7238582538766</v>
      </c>
      <c r="L2176" s="4">
        <v>0.110288470538116</v>
      </c>
      <c r="M2176" s="4">
        <v>0.10831992764852399</v>
      </c>
      <c r="O2176" s="4">
        <f t="shared" si="205"/>
        <v>1.246176031696632E-2</v>
      </c>
      <c r="P2176" s="4">
        <f t="shared" si="206"/>
        <v>1.1207698243030497E-2</v>
      </c>
    </row>
    <row r="2177" spans="1:16" x14ac:dyDescent="0.55000000000000004">
      <c r="A2177" s="3">
        <f t="shared" si="209"/>
        <v>2167.7238582538766</v>
      </c>
      <c r="C2177">
        <f t="shared" si="207"/>
        <v>-0.27914814815099254</v>
      </c>
      <c r="D2177">
        <f t="shared" si="208"/>
        <v>-0.12055139307668668</v>
      </c>
      <c r="E2177" s="4">
        <f>(M2177-C2177)^2</f>
        <v>5.548902111565486E-2</v>
      </c>
      <c r="K2177" s="3">
        <f t="shared" si="210"/>
        <v>2167.7238582538766</v>
      </c>
      <c r="L2177" s="4">
        <v>7.0554077845375596E-2</v>
      </c>
      <c r="M2177" s="4">
        <v>-4.3587070899985599E-2</v>
      </c>
      <c r="O2177" s="4">
        <f t="shared" si="205"/>
        <v>5.1693025789656521E-3</v>
      </c>
      <c r="P2177" s="4">
        <f t="shared" si="206"/>
        <v>2.1197351516679024E-3</v>
      </c>
    </row>
    <row r="2178" spans="1:16" x14ac:dyDescent="0.55000000000000004">
      <c r="A2178" s="3">
        <f t="shared" si="209"/>
        <v>2168.7238582538766</v>
      </c>
      <c r="C2178">
        <f t="shared" si="207"/>
        <v>-0.18398744983794948</v>
      </c>
      <c r="D2178">
        <f t="shared" si="208"/>
        <v>-0.13158221336534112</v>
      </c>
      <c r="E2178" s="4">
        <f>(M2178-C2178)^2</f>
        <v>3.4806142579194858E-7</v>
      </c>
      <c r="K2178" s="3">
        <f t="shared" si="210"/>
        <v>2168.7238582538766</v>
      </c>
      <c r="L2178" s="4">
        <v>1.31489786705377E-2</v>
      </c>
      <c r="M2178" s="4">
        <v>-0.18457741714703699</v>
      </c>
      <c r="O2178" s="4">
        <f t="shared" si="205"/>
        <v>2.1004017809491093E-4</v>
      </c>
      <c r="P2178" s="4">
        <f t="shared" si="206"/>
        <v>3.4980567961586086E-2</v>
      </c>
    </row>
    <row r="2179" spans="1:16" x14ac:dyDescent="0.55000000000000004">
      <c r="A2179" s="3">
        <f t="shared" si="209"/>
        <v>2169.7238582538766</v>
      </c>
      <c r="C2179">
        <f t="shared" si="207"/>
        <v>-4.2589460206706641E-2</v>
      </c>
      <c r="D2179">
        <f t="shared" si="208"/>
        <v>-0.10954553292489996</v>
      </c>
      <c r="E2179" s="4">
        <f>(M2179-C2179)^2</f>
        <v>5.6050441297200118E-2</v>
      </c>
      <c r="K2179" s="3">
        <f t="shared" si="210"/>
        <v>2169.7238582538766</v>
      </c>
      <c r="L2179" s="4">
        <v>-4.7549363782678003E-2</v>
      </c>
      <c r="M2179" s="4">
        <v>-0.27933920423444603</v>
      </c>
      <c r="O2179" s="4">
        <f t="shared" si="205"/>
        <v>2.1349555766859382E-3</v>
      </c>
      <c r="P2179" s="4">
        <f t="shared" si="206"/>
        <v>7.9407134175454877E-2</v>
      </c>
    </row>
    <row r="2180" spans="1:16" x14ac:dyDescent="0.55000000000000004">
      <c r="A2180" s="3">
        <f t="shared" si="209"/>
        <v>2170.7238582538766</v>
      </c>
      <c r="C2180">
        <f t="shared" si="207"/>
        <v>0.10951154900751185</v>
      </c>
      <c r="D2180">
        <f t="shared" si="208"/>
        <v>-5.997931868797271E-2</v>
      </c>
      <c r="E2180" s="4">
        <f>(M2180-C2180)^2</f>
        <v>0.17110657377942562</v>
      </c>
      <c r="K2180" s="3">
        <f t="shared" si="210"/>
        <v>2170.7238582538766</v>
      </c>
      <c r="L2180" s="4">
        <v>-9.6338673101684202E-2</v>
      </c>
      <c r="M2180" s="4">
        <v>-0.30413875472672403</v>
      </c>
      <c r="O2180" s="4">
        <f t="shared" si="205"/>
        <v>9.0240289012318911E-3</v>
      </c>
      <c r="P2180" s="4">
        <f t="shared" si="206"/>
        <v>9.3998817203528567E-2</v>
      </c>
    </row>
    <row r="2181" spans="1:16" x14ac:dyDescent="0.55000000000000004">
      <c r="A2181" s="3">
        <f t="shared" si="209"/>
        <v>2171.7238582538766</v>
      </c>
      <c r="C2181">
        <f t="shared" si="207"/>
        <v>0.23409156481376125</v>
      </c>
      <c r="D2181">
        <f t="shared" si="208"/>
        <v>4.6601042579727005E-3</v>
      </c>
      <c r="E2181" s="4">
        <f>(M2181-C2181)^2</f>
        <v>0.23702918554685609</v>
      </c>
      <c r="K2181" s="3">
        <f t="shared" si="210"/>
        <v>2171.7238582538766</v>
      </c>
      <c r="L2181" s="4">
        <v>-0.120999364100634</v>
      </c>
      <c r="M2181" s="4">
        <v>-0.25276486735783499</v>
      </c>
      <c r="O2181" s="4">
        <f t="shared" si="205"/>
        <v>1.4317457780937081E-2</v>
      </c>
      <c r="P2181" s="4">
        <f t="shared" si="206"/>
        <v>6.5136420485184462E-2</v>
      </c>
    </row>
    <row r="2182" spans="1:16" x14ac:dyDescent="0.55000000000000004">
      <c r="A2182" s="3">
        <f t="shared" si="209"/>
        <v>2172.7238582538766</v>
      </c>
      <c r="C2182">
        <f t="shared" si="207"/>
        <v>0.2998427861182193</v>
      </c>
      <c r="D2182">
        <f t="shared" si="208"/>
        <v>6.8128411465599101E-2</v>
      </c>
      <c r="E2182" s="4">
        <f>(M2182-C2182)^2</f>
        <v>0.19178026493973516</v>
      </c>
      <c r="K2182" s="3">
        <f t="shared" si="210"/>
        <v>2172.7238582538766</v>
      </c>
      <c r="L2182" s="4">
        <v>-0.11535501373502099</v>
      </c>
      <c r="M2182" s="4">
        <v>-0.138084450919779</v>
      </c>
      <c r="O2182" s="4">
        <f t="shared" ref="O2182:O2245" si="211">(L2182-$J$1)^2</f>
        <v>1.2998560440630559E-2</v>
      </c>
      <c r="P2182" s="4">
        <f t="shared" ref="P2182:P2245" si="212">(M2182-$J$2)^2</f>
        <v>1.975091864892559E-2</v>
      </c>
    </row>
    <row r="2183" spans="1:16" x14ac:dyDescent="0.55000000000000004">
      <c r="A2183" s="3">
        <f t="shared" si="209"/>
        <v>2173.7238582538766</v>
      </c>
      <c r="C2183">
        <f t="shared" ref="C2183:C2246" si="213">$B$2*EXP(-C$4*((PI()/($B$1*$B$3)))^0.5)*SIN(2*PI()*$A2183/$B$3-C$4*SQRT(PI()/($B$1*$B$3)))</f>
        <v>0.29024148602192501</v>
      </c>
      <c r="D2183">
        <f t="shared" ref="D2183:D2246" si="214">$B$2*EXP(-D$4*((PI()/($B$1*$B$3)))^0.5)*SIN(2*PI()*$A2183/$B$3-D$4*SQRT(PI()/($B$1*$B$3)))</f>
        <v>0.11447558779857826</v>
      </c>
      <c r="E2183" s="4">
        <f>(M2183-C2183)^2</f>
        <v>7.7875272313207969E-2</v>
      </c>
      <c r="K2183" s="3">
        <f t="shared" si="210"/>
        <v>2173.7238582538766</v>
      </c>
      <c r="L2183" s="4">
        <v>-8.0819284568919805E-2</v>
      </c>
      <c r="M2183" s="4">
        <v>1.11800728648782E-2</v>
      </c>
      <c r="O2183" s="4">
        <f t="shared" si="211"/>
        <v>6.3163551453272121E-3</v>
      </c>
      <c r="P2183" s="4">
        <f t="shared" si="212"/>
        <v>7.6152887671818305E-5</v>
      </c>
    </row>
    <row r="2184" spans="1:16" x14ac:dyDescent="0.55000000000000004">
      <c r="A2184" s="3">
        <f t="shared" si="209"/>
        <v>2174.7238582538766</v>
      </c>
      <c r="C2184">
        <f t="shared" si="213"/>
        <v>0.20770053621786355</v>
      </c>
      <c r="D2184">
        <f t="shared" si="214"/>
        <v>0.13205427418007523</v>
      </c>
      <c r="E2184" s="4">
        <f>(M2184-C2184)^2</f>
        <v>2.5056089598661686E-3</v>
      </c>
      <c r="K2184" s="3">
        <f t="shared" si="210"/>
        <v>2174.7238582538766</v>
      </c>
      <c r="L2184" s="4">
        <v>-2.6041864216090099E-2</v>
      </c>
      <c r="M2184" s="4">
        <v>0.15764447804439</v>
      </c>
      <c r="O2184" s="4">
        <f t="shared" si="211"/>
        <v>6.0999515226631729E-4</v>
      </c>
      <c r="P2184" s="4">
        <f t="shared" si="212"/>
        <v>2.4084236353367296E-2</v>
      </c>
    </row>
    <row r="2185" spans="1:16" x14ac:dyDescent="0.55000000000000004">
      <c r="A2185" s="3">
        <f t="shared" si="209"/>
        <v>2175.7238582538766</v>
      </c>
      <c r="C2185">
        <f t="shared" si="213"/>
        <v>7.2963036005087467E-2</v>
      </c>
      <c r="D2185">
        <f t="shared" si="214"/>
        <v>0.1164468277549796</v>
      </c>
      <c r="E2185" s="4">
        <f>(M2185-C2185)^2</f>
        <v>3.6734632636379411E-2</v>
      </c>
      <c r="K2185" s="3">
        <f t="shared" si="210"/>
        <v>2175.7238582538766</v>
      </c>
      <c r="L2185" s="4">
        <v>3.5257902581656203E-2</v>
      </c>
      <c r="M2185" s="4">
        <v>0.26462584574234299</v>
      </c>
      <c r="O2185" s="4">
        <f t="shared" si="211"/>
        <v>1.3396834815087581E-3</v>
      </c>
      <c r="P2185" s="4">
        <f t="shared" si="212"/>
        <v>6.8734333275204118E-2</v>
      </c>
    </row>
    <row r="2186" spans="1:16" x14ac:dyDescent="0.55000000000000004">
      <c r="A2186" s="3">
        <f t="shared" si="209"/>
        <v>2176.7238582538766</v>
      </c>
      <c r="C2186">
        <f t="shared" si="213"/>
        <v>-8.0110568948495053E-2</v>
      </c>
      <c r="D2186">
        <f t="shared" si="214"/>
        <v>7.1575505436601877E-2</v>
      </c>
      <c r="E2186" s="4">
        <f>(M2186-C2186)^2</f>
        <v>0.14856445435768834</v>
      </c>
      <c r="K2186" s="3">
        <f t="shared" si="210"/>
        <v>2176.7238582538766</v>
      </c>
      <c r="L2186" s="4">
        <v>8.7727108953678398E-2</v>
      </c>
      <c r="M2186" s="4">
        <v>0.30533002875456</v>
      </c>
      <c r="O2186" s="4">
        <f t="shared" si="211"/>
        <v>7.9336240223944633E-3</v>
      </c>
      <c r="P2186" s="4">
        <f t="shared" si="212"/>
        <v>9.1734185204622981E-2</v>
      </c>
    </row>
    <row r="2187" spans="1:16" x14ac:dyDescent="0.55000000000000004">
      <c r="A2187" s="3">
        <f t="shared" si="209"/>
        <v>2177.7238582538766</v>
      </c>
      <c r="C2187">
        <f t="shared" si="213"/>
        <v>-0.21305184576015679</v>
      </c>
      <c r="D2187">
        <f t="shared" si="214"/>
        <v>8.7167741996837678E-3</v>
      </c>
      <c r="E2187" s="4">
        <f>(M2187-C2187)^2</f>
        <v>0.23291652173085184</v>
      </c>
      <c r="K2187" s="3">
        <f t="shared" si="210"/>
        <v>2177.7238582538766</v>
      </c>
      <c r="L2187" s="4">
        <v>0.11822451666877801</v>
      </c>
      <c r="M2187" s="4">
        <v>0.26956241193521202</v>
      </c>
      <c r="O2187" s="4">
        <f t="shared" si="211"/>
        <v>1.429657859305165E-2</v>
      </c>
      <c r="P2187" s="4">
        <f t="shared" si="212"/>
        <v>7.1347165132988832E-2</v>
      </c>
    </row>
    <row r="2188" spans="1:16" x14ac:dyDescent="0.55000000000000004">
      <c r="A2188" s="3">
        <f t="shared" ref="A2188:A2251" si="215">K2188</f>
        <v>2178.7238582538766</v>
      </c>
      <c r="C2188">
        <f t="shared" si="213"/>
        <v>-0.29245175185901012</v>
      </c>
      <c r="D2188">
        <f t="shared" si="214"/>
        <v>-5.6332541386221895E-2</v>
      </c>
      <c r="E2188" s="4">
        <f>(M2188-C2188)^2</f>
        <v>0.2104359365373617</v>
      </c>
      <c r="K2188" s="3">
        <f t="shared" si="210"/>
        <v>2178.7238582538766</v>
      </c>
      <c r="L2188" s="4">
        <v>0.119111860772526</v>
      </c>
      <c r="M2188" s="4">
        <v>0.16628121680289201</v>
      </c>
      <c r="O2188" s="4">
        <f t="shared" si="211"/>
        <v>1.450956242630369E-2</v>
      </c>
      <c r="P2188" s="4">
        <f t="shared" si="212"/>
        <v>2.6839517295464993E-2</v>
      </c>
    </row>
    <row r="2189" spans="1:16" x14ac:dyDescent="0.55000000000000004">
      <c r="A2189" s="3">
        <f t="shared" si="215"/>
        <v>2179.7238582538766</v>
      </c>
      <c r="C2189">
        <f t="shared" si="213"/>
        <v>-0.29835655348680995</v>
      </c>
      <c r="D2189">
        <f t="shared" si="214"/>
        <v>-0.10722510807942036</v>
      </c>
      <c r="E2189" s="4">
        <f>(M2189-C2189)^2</f>
        <v>0.10221474810090576</v>
      </c>
      <c r="K2189" s="3">
        <f t="shared" ref="K2189:K2252" si="216">K2188+1</f>
        <v>2179.7238582538766</v>
      </c>
      <c r="L2189" s="4">
        <v>9.0166900429456895E-2</v>
      </c>
      <c r="M2189" s="4">
        <v>2.1353859388507201E-2</v>
      </c>
      <c r="O2189" s="4">
        <f t="shared" si="211"/>
        <v>8.3742054169687521E-3</v>
      </c>
      <c r="P2189" s="4">
        <f t="shared" si="212"/>
        <v>3.5722318153117257E-4</v>
      </c>
    </row>
    <row r="2190" spans="1:16" x14ac:dyDescent="0.55000000000000004">
      <c r="A2190" s="3">
        <f t="shared" si="215"/>
        <v>2180.7238582538766</v>
      </c>
      <c r="C2190">
        <f t="shared" si="213"/>
        <v>-0.22928233403245443</v>
      </c>
      <c r="D2190">
        <f t="shared" si="214"/>
        <v>-0.13117127944374024</v>
      </c>
      <c r="E2190" s="4">
        <f>(M2190-C2190)^2</f>
        <v>1.0072255944202255E-2</v>
      </c>
      <c r="K2190" s="3">
        <f t="shared" si="216"/>
        <v>2180.7238582538766</v>
      </c>
      <c r="L2190" s="4">
        <v>3.8639080518988303E-2</v>
      </c>
      <c r="M2190" s="4">
        <v>-0.12892170457945501</v>
      </c>
      <c r="O2190" s="4">
        <f t="shared" si="211"/>
        <v>1.5986294779602292E-3</v>
      </c>
      <c r="P2190" s="4">
        <f t="shared" si="212"/>
        <v>1.7259447182883306E-2</v>
      </c>
    </row>
    <row r="2191" spans="1:16" x14ac:dyDescent="0.55000000000000004">
      <c r="A2191" s="3">
        <f t="shared" si="215"/>
        <v>2181.7238582538766</v>
      </c>
      <c r="C2191">
        <f t="shared" si="213"/>
        <v>-0.10258791231929129</v>
      </c>
      <c r="D2191">
        <f t="shared" si="214"/>
        <v>-0.12215322055455542</v>
      </c>
      <c r="E2191" s="4">
        <f>(M2191-C2191)^2</f>
        <v>2.082829575063631E-2</v>
      </c>
      <c r="K2191" s="3">
        <f t="shared" si="216"/>
        <v>2181.7238582538766</v>
      </c>
      <c r="L2191" s="4">
        <v>-2.2566136806914199E-2</v>
      </c>
      <c r="M2191" s="4">
        <v>-0.24690802786330099</v>
      </c>
      <c r="O2191" s="4">
        <f t="shared" si="211"/>
        <v>4.5038824655047928E-4</v>
      </c>
      <c r="P2191" s="4">
        <f t="shared" si="212"/>
        <v>6.2181176901674032E-2</v>
      </c>
    </row>
    <row r="2192" spans="1:16" x14ac:dyDescent="0.55000000000000004">
      <c r="A2192" s="3">
        <f t="shared" si="215"/>
        <v>2182.7238582538766</v>
      </c>
      <c r="C2192">
        <f t="shared" si="213"/>
        <v>4.9887546045147939E-2</v>
      </c>
      <c r="D2192">
        <f t="shared" si="214"/>
        <v>-8.2437230642318865E-2</v>
      </c>
      <c r="E2192" s="4">
        <f>(M2192-C2192)^2</f>
        <v>0.12456823176992908</v>
      </c>
      <c r="K2192" s="3">
        <f t="shared" si="216"/>
        <v>2182.7238582538766</v>
      </c>
      <c r="L2192" s="4">
        <v>-7.8119525179375607E-2</v>
      </c>
      <c r="M2192" s="4">
        <v>-0.30305470386257999</v>
      </c>
      <c r="O2192" s="4">
        <f t="shared" si="211"/>
        <v>5.8945143898299452E-3</v>
      </c>
      <c r="P2192" s="4">
        <f t="shared" si="212"/>
        <v>9.3335269149309619E-2</v>
      </c>
    </row>
    <row r="2193" spans="1:16" x14ac:dyDescent="0.55000000000000004">
      <c r="A2193" s="3">
        <f t="shared" si="215"/>
        <v>2183.7238582538766</v>
      </c>
      <c r="C2193">
        <f t="shared" si="213"/>
        <v>0.18982592646383672</v>
      </c>
      <c r="D2193">
        <f t="shared" si="214"/>
        <v>-2.2004206758371125E-2</v>
      </c>
      <c r="E2193" s="4">
        <f>(M2193-C2193)^2</f>
        <v>0.2238476211581574</v>
      </c>
      <c r="K2193" s="3">
        <f t="shared" si="216"/>
        <v>2183.7238582538766</v>
      </c>
      <c r="L2193" s="4">
        <v>-0.114107393852311</v>
      </c>
      <c r="M2193" s="4">
        <v>-0.283299449264582</v>
      </c>
      <c r="O2193" s="4">
        <f t="shared" si="211"/>
        <v>1.2715631642574996E-2</v>
      </c>
      <c r="P2193" s="4">
        <f t="shared" si="212"/>
        <v>8.1654754113642744E-2</v>
      </c>
    </row>
    <row r="2194" spans="1:16" x14ac:dyDescent="0.55000000000000004">
      <c r="A2194" s="3">
        <f t="shared" si="215"/>
        <v>2184.7238582538766</v>
      </c>
      <c r="C2194">
        <f t="shared" si="213"/>
        <v>0.28205976687528272</v>
      </c>
      <c r="D2194">
        <f t="shared" si="214"/>
        <v>4.3958623202115139E-2</v>
      </c>
      <c r="E2194" s="4">
        <f>(M2194-C2194)^2</f>
        <v>0.22529248676090427</v>
      </c>
      <c r="K2194" s="3">
        <f t="shared" si="216"/>
        <v>2184.7238582538766</v>
      </c>
      <c r="L2194" s="4">
        <v>-0.121516357864055</v>
      </c>
      <c r="M2194" s="4">
        <v>-0.192590090136077</v>
      </c>
      <c r="O2194" s="4">
        <f t="shared" si="211"/>
        <v>1.4441447440534572E-2</v>
      </c>
      <c r="P2194" s="4">
        <f t="shared" si="212"/>
        <v>3.8042006216948303E-2</v>
      </c>
    </row>
    <row r="2195" spans="1:16" x14ac:dyDescent="0.55000000000000004">
      <c r="A2195" s="3">
        <f t="shared" si="215"/>
        <v>2185.7238582538766</v>
      </c>
      <c r="C2195">
        <f t="shared" si="213"/>
        <v>0.30341007897198069</v>
      </c>
      <c r="D2195">
        <f t="shared" si="214"/>
        <v>9.8874353652630545E-2</v>
      </c>
      <c r="E2195" s="4">
        <f>(M2195-C2195)^2</f>
        <v>0.12748857806640376</v>
      </c>
      <c r="K2195" s="3">
        <f t="shared" si="216"/>
        <v>2185.7238582538766</v>
      </c>
      <c r="L2195" s="4">
        <v>-9.8490796215990994E-2</v>
      </c>
      <c r="M2195" s="4">
        <v>-5.3645348190811203E-2</v>
      </c>
      <c r="O2195" s="4">
        <f t="shared" si="211"/>
        <v>9.4375419270563924E-3</v>
      </c>
      <c r="P2195" s="4">
        <f t="shared" si="212"/>
        <v>3.1470819659304488E-3</v>
      </c>
    </row>
    <row r="2196" spans="1:16" x14ac:dyDescent="0.55000000000000004">
      <c r="A2196" s="3">
        <f t="shared" si="215"/>
        <v>2186.7238582538766</v>
      </c>
      <c r="C2196">
        <f t="shared" si="213"/>
        <v>0.24851138483134663</v>
      </c>
      <c r="D2196">
        <f t="shared" si="214"/>
        <v>0.12894228987720724</v>
      </c>
      <c r="E2196" s="4">
        <f>(M2196-C2196)^2</f>
        <v>2.2432904344297389E-2</v>
      </c>
      <c r="K2196" s="3">
        <f t="shared" si="216"/>
        <v>2186.7238582538766</v>
      </c>
      <c r="L2196" s="4">
        <v>-5.0797603663089698E-2</v>
      </c>
      <c r="M2196" s="4">
        <v>9.8735204000423502E-2</v>
      </c>
      <c r="O2196" s="4">
        <f t="shared" si="211"/>
        <v>2.4456802510482863E-3</v>
      </c>
      <c r="P2196" s="4">
        <f t="shared" si="212"/>
        <v>9.2701644698095706E-3</v>
      </c>
    </row>
    <row r="2197" spans="1:16" x14ac:dyDescent="0.55000000000000004">
      <c r="A2197" s="3">
        <f t="shared" si="215"/>
        <v>2187.7238582538766</v>
      </c>
      <c r="C2197">
        <f t="shared" si="213"/>
        <v>0.1311600978294081</v>
      </c>
      <c r="D2197">
        <f t="shared" si="214"/>
        <v>0.12660615601151187</v>
      </c>
      <c r="E2197" s="4">
        <f>(M2197-C2197)^2</f>
        <v>9.0681461068009821E-3</v>
      </c>
      <c r="K2197" s="3">
        <f t="shared" si="216"/>
        <v>2187.7238582538766</v>
      </c>
      <c r="L2197" s="4">
        <v>9.6181638526874301E-3</v>
      </c>
      <c r="M2197" s="4">
        <v>0.226386911841014</v>
      </c>
      <c r="O2197" s="4">
        <f t="shared" si="211"/>
        <v>1.2016430698053832E-4</v>
      </c>
      <c r="P2197" s="4">
        <f t="shared" si="212"/>
        <v>5.0146168158241029E-2</v>
      </c>
    </row>
    <row r="2198" spans="1:16" x14ac:dyDescent="0.55000000000000004">
      <c r="A2198" s="3">
        <f t="shared" si="215"/>
        <v>2188.7238582538766</v>
      </c>
      <c r="C2198">
        <f t="shared" si="213"/>
        <v>-1.9152609410673423E-2</v>
      </c>
      <c r="D2198">
        <f t="shared" si="214"/>
        <v>9.245303830627212E-2</v>
      </c>
      <c r="E2198" s="4">
        <f>(M2198-C2198)^2</f>
        <v>0.1001666939950311</v>
      </c>
      <c r="K2198" s="3">
        <f t="shared" si="216"/>
        <v>2188.7238582538766</v>
      </c>
      <c r="L2198" s="4">
        <v>6.7625002564802306E-2</v>
      </c>
      <c r="M2198" s="4">
        <v>0.29733861320858201</v>
      </c>
      <c r="O2198" s="4">
        <f t="shared" si="211"/>
        <v>4.756693559578697E-3</v>
      </c>
      <c r="P2198" s="4">
        <f t="shared" si="212"/>
        <v>8.6957223696849634E-2</v>
      </c>
    </row>
    <row r="2199" spans="1:16" x14ac:dyDescent="0.55000000000000004">
      <c r="A2199" s="3">
        <f t="shared" si="215"/>
        <v>2189.7238582538766</v>
      </c>
      <c r="C2199">
        <f t="shared" si="213"/>
        <v>-0.16465213628653086</v>
      </c>
      <c r="D2199">
        <f t="shared" si="214"/>
        <v>3.5065846379238839E-2</v>
      </c>
      <c r="E2199" s="4">
        <f>(M2199-C2199)^2</f>
        <v>0.2101967129030671</v>
      </c>
      <c r="K2199" s="3">
        <f t="shared" si="216"/>
        <v>2189.7238582538766</v>
      </c>
      <c r="L2199" s="4">
        <v>0.108694739869503</v>
      </c>
      <c r="M2199" s="4">
        <v>0.29382001434321797</v>
      </c>
      <c r="O2199" s="4">
        <f t="shared" si="211"/>
        <v>1.2108476798173309E-2</v>
      </c>
      <c r="P2199" s="4">
        <f t="shared" si="212"/>
        <v>8.4894439460442866E-2</v>
      </c>
    </row>
    <row r="2200" spans="1:16" x14ac:dyDescent="0.55000000000000004">
      <c r="A2200" s="3">
        <f t="shared" si="215"/>
        <v>2190.7238582538766</v>
      </c>
      <c r="C2200">
        <f t="shared" si="213"/>
        <v>-0.26877346699553945</v>
      </c>
      <c r="D2200">
        <f t="shared" si="214"/>
        <v>-3.1133630058404978E-2</v>
      </c>
      <c r="E2200" s="4">
        <f>(M2200-C2200)^2</f>
        <v>0.23569649807721191</v>
      </c>
      <c r="K2200" s="3">
        <f t="shared" si="216"/>
        <v>2190.7238582538766</v>
      </c>
      <c r="L2200" s="4">
        <v>0.122541205280674</v>
      </c>
      <c r="M2200" s="4">
        <v>0.21671237015855499</v>
      </c>
      <c r="O2200" s="4">
        <f t="shared" si="211"/>
        <v>1.5347490639768407E-2</v>
      </c>
      <c r="P2200" s="4">
        <f t="shared" si="212"/>
        <v>4.5906858867635868E-2</v>
      </c>
    </row>
    <row r="2201" spans="1:16" x14ac:dyDescent="0.55000000000000004">
      <c r="A2201" s="3">
        <f t="shared" si="215"/>
        <v>2191.7238582538766</v>
      </c>
      <c r="C2201">
        <f t="shared" si="213"/>
        <v>-0.30535020646746835</v>
      </c>
      <c r="D2201">
        <f t="shared" si="214"/>
        <v>-8.9509014558988811E-2</v>
      </c>
      <c r="E2201" s="4">
        <f>(M2201-C2201)^2</f>
        <v>0.15262928011041518</v>
      </c>
      <c r="K2201" s="3">
        <f t="shared" si="216"/>
        <v>2191.7238582538766</v>
      </c>
      <c r="L2201" s="4">
        <v>0.105696465638853</v>
      </c>
      <c r="M2201" s="4">
        <v>8.5327768481741201E-2</v>
      </c>
      <c r="O2201" s="4">
        <f t="shared" si="211"/>
        <v>1.1457615103831116E-2</v>
      </c>
      <c r="P2201" s="4">
        <f t="shared" si="212"/>
        <v>6.8681426071892093E-3</v>
      </c>
    </row>
    <row r="2202" spans="1:16" x14ac:dyDescent="0.55000000000000004">
      <c r="A2202" s="3">
        <f t="shared" si="215"/>
        <v>2192.7238582538766</v>
      </c>
      <c r="C2202">
        <f t="shared" si="213"/>
        <v>-0.26519037253222894</v>
      </c>
      <c r="D2202">
        <f t="shared" si="214"/>
        <v>-0.12539017792973414</v>
      </c>
      <c r="E2202" s="4">
        <f>(M2202-C2202)^2</f>
        <v>3.9110073798145135E-2</v>
      </c>
      <c r="K2202" s="3">
        <f t="shared" si="216"/>
        <v>2192.7238582538766</v>
      </c>
      <c r="L2202" s="4">
        <v>6.2379390484511202E-2</v>
      </c>
      <c r="M2202" s="4">
        <v>-6.7427702146371907E-2</v>
      </c>
      <c r="O2202" s="4">
        <f t="shared" si="211"/>
        <v>4.060643002747462E-3</v>
      </c>
      <c r="P2202" s="4">
        <f t="shared" si="212"/>
        <v>4.8833839052416792E-3</v>
      </c>
    </row>
    <row r="2203" spans="1:16" x14ac:dyDescent="0.55000000000000004">
      <c r="A2203" s="3">
        <f t="shared" si="215"/>
        <v>2193.7238582538766</v>
      </c>
      <c r="C2203">
        <f t="shared" si="213"/>
        <v>-0.15838640324782757</v>
      </c>
      <c r="D2203">
        <f t="shared" si="214"/>
        <v>-0.12975994098229038</v>
      </c>
      <c r="E2203" s="4">
        <f>(M2203-C2203)^2</f>
        <v>2.0168257568286513E-3</v>
      </c>
      <c r="K2203" s="3">
        <f t="shared" si="216"/>
        <v>2193.7238582538766</v>
      </c>
      <c r="L2203" s="4">
        <v>3.4390100096792098E-3</v>
      </c>
      <c r="M2203" s="4">
        <v>-0.20329548648082901</v>
      </c>
      <c r="O2203" s="4">
        <f t="shared" si="211"/>
        <v>2.2875121268352789E-5</v>
      </c>
      <c r="P2203" s="4">
        <f t="shared" si="212"/>
        <v>4.2332649830204787E-2</v>
      </c>
    </row>
    <row r="2204" spans="1:16" x14ac:dyDescent="0.55000000000000004">
      <c r="A2204" s="3">
        <f t="shared" si="215"/>
        <v>2194.7238582538766</v>
      </c>
      <c r="C2204">
        <f t="shared" si="213"/>
        <v>-1.1778858913976576E-2</v>
      </c>
      <c r="D2204">
        <f t="shared" si="214"/>
        <v>-0.10152015268825067</v>
      </c>
      <c r="E2204" s="4">
        <f>(M2204-C2204)^2</f>
        <v>7.6434442312764694E-2</v>
      </c>
      <c r="K2204" s="3">
        <f t="shared" si="216"/>
        <v>2194.7238582538766</v>
      </c>
      <c r="L2204" s="4">
        <v>-5.6362691856146299E-2</v>
      </c>
      <c r="M2204" s="4">
        <v>-0.288246655072525</v>
      </c>
      <c r="O2204" s="4">
        <f t="shared" si="211"/>
        <v>3.0270801902862556E-3</v>
      </c>
      <c r="P2204" s="4">
        <f t="shared" si="212"/>
        <v>8.4506586365038688E-2</v>
      </c>
    </row>
    <row r="2205" spans="1:16" x14ac:dyDescent="0.55000000000000004">
      <c r="A2205" s="3">
        <f t="shared" si="215"/>
        <v>2195.7238582538766</v>
      </c>
      <c r="C2205">
        <f t="shared" si="213"/>
        <v>0.13778879238098896</v>
      </c>
      <c r="D2205">
        <f t="shared" si="214"/>
        <v>-4.7767662964584588E-2</v>
      </c>
      <c r="E2205" s="4">
        <f>(M2205-C2205)^2</f>
        <v>0.19253969450963274</v>
      </c>
      <c r="K2205" s="3">
        <f t="shared" si="216"/>
        <v>2195.7238582538766</v>
      </c>
      <c r="L2205" s="4">
        <v>-0.102048007897844</v>
      </c>
      <c r="M2205" s="4">
        <v>-0.30100466074887799</v>
      </c>
      <c r="O2205" s="4">
        <f t="shared" si="211"/>
        <v>1.014134065339964E-2</v>
      </c>
      <c r="P2205" s="4">
        <f t="shared" si="212"/>
        <v>9.2086861803297573E-2</v>
      </c>
    </row>
    <row r="2206" spans="1:16" x14ac:dyDescent="0.55000000000000004">
      <c r="A2206" s="3">
        <f t="shared" si="215"/>
        <v>2196.7238582538766</v>
      </c>
      <c r="C2206">
        <f t="shared" si="213"/>
        <v>0.25272918763584201</v>
      </c>
      <c r="D2206">
        <f t="shared" si="214"/>
        <v>1.7989163739791706E-2</v>
      </c>
      <c r="E2206" s="4">
        <f>(M2206-C2206)^2</f>
        <v>0.24118251951379024</v>
      </c>
      <c r="K2206" s="3">
        <f t="shared" si="216"/>
        <v>2196.7238582538766</v>
      </c>
      <c r="L2206" s="4">
        <v>-0.122174767301645</v>
      </c>
      <c r="M2206" s="4">
        <v>-0.23837418184332401</v>
      </c>
      <c r="O2206" s="4">
        <f t="shared" si="211"/>
        <v>1.4600126456689505E-2</v>
      </c>
      <c r="P2206" s="4">
        <f t="shared" si="212"/>
        <v>5.7997977483203483E-2</v>
      </c>
    </row>
    <row r="2207" spans="1:16" x14ac:dyDescent="0.55000000000000004">
      <c r="A2207" s="3">
        <f t="shared" si="215"/>
        <v>2197.7238582538766</v>
      </c>
      <c r="C2207">
        <f t="shared" si="213"/>
        <v>0.30415702763975122</v>
      </c>
      <c r="D2207">
        <f t="shared" si="214"/>
        <v>7.9225191850900337E-2</v>
      </c>
      <c r="E2207" s="4">
        <f>(M2207-C2207)^2</f>
        <v>0.17656672727141542</v>
      </c>
      <c r="K2207" s="3">
        <f t="shared" si="216"/>
        <v>2197.7238582538766</v>
      </c>
      <c r="L2207" s="4">
        <v>-0.111702098317518</v>
      </c>
      <c r="M2207" s="4">
        <v>-0.116041410329044</v>
      </c>
      <c r="O2207" s="4">
        <f t="shared" si="211"/>
        <v>1.217895747602748E-2</v>
      </c>
      <c r="P2207" s="4">
        <f t="shared" si="212"/>
        <v>1.4041046303510123E-2</v>
      </c>
    </row>
    <row r="2208" spans="1:16" x14ac:dyDescent="0.55000000000000004">
      <c r="A2208" s="3">
        <f t="shared" si="215"/>
        <v>2198.7238582538766</v>
      </c>
      <c r="C2208">
        <f t="shared" si="213"/>
        <v>0.27914814815098515</v>
      </c>
      <c r="D2208">
        <f t="shared" si="214"/>
        <v>0.1205513930766899</v>
      </c>
      <c r="E2208" s="4">
        <f>(M2208-C2208)^2</f>
        <v>5.9435268633485895E-2</v>
      </c>
      <c r="K2208" s="3">
        <f t="shared" si="216"/>
        <v>2198.7238582538766</v>
      </c>
      <c r="L2208" s="4">
        <v>-7.3252945860259197E-2</v>
      </c>
      <c r="M2208" s="4">
        <v>3.5354652270791702E-2</v>
      </c>
      <c r="O2208" s="4">
        <f t="shared" si="211"/>
        <v>5.1709275184095719E-3</v>
      </c>
      <c r="P2208" s="4">
        <f t="shared" si="212"/>
        <v>1.0824851183742238E-3</v>
      </c>
    </row>
    <row r="2209" spans="1:16" x14ac:dyDescent="0.55000000000000004">
      <c r="A2209" s="3">
        <f t="shared" si="215"/>
        <v>2199.7238582538766</v>
      </c>
      <c r="C2209">
        <f t="shared" si="213"/>
        <v>0.18398744983793491</v>
      </c>
      <c r="D2209">
        <f t="shared" si="214"/>
        <v>0.13158221336534043</v>
      </c>
      <c r="E2209" s="4">
        <f>(M2209-C2209)^2</f>
        <v>3.7106700617504022E-5</v>
      </c>
      <c r="K2209" s="3">
        <f t="shared" si="216"/>
        <v>2199.7238582538766</v>
      </c>
      <c r="L2209" s="4">
        <v>-1.6457138684012999E-2</v>
      </c>
      <c r="M2209" s="4">
        <v>0.177895922885068</v>
      </c>
      <c r="O2209" s="4">
        <f t="shared" si="211"/>
        <v>2.2841348118025345E-4</v>
      </c>
      <c r="P2209" s="4">
        <f t="shared" si="212"/>
        <v>3.0780040002449431E-2</v>
      </c>
    </row>
    <row r="2210" spans="1:16" x14ac:dyDescent="0.55000000000000004">
      <c r="A2210" s="3">
        <f t="shared" si="215"/>
        <v>2200.7238582538766</v>
      </c>
      <c r="C2210">
        <f t="shared" si="213"/>
        <v>4.2589460206757315E-2</v>
      </c>
      <c r="D2210">
        <f t="shared" si="214"/>
        <v>0.10954553292491231</v>
      </c>
      <c r="E2210" s="4">
        <f>(M2210-C2210)^2</f>
        <v>5.4425435264358148E-2</v>
      </c>
      <c r="K2210" s="3">
        <f t="shared" si="216"/>
        <v>2200.7238582538766</v>
      </c>
      <c r="L2210" s="4">
        <v>4.4460460968320702E-2</v>
      </c>
      <c r="M2210" s="4">
        <v>0.27588205602659499</v>
      </c>
      <c r="O2210" s="4">
        <f t="shared" si="211"/>
        <v>2.0980288832563926E-3</v>
      </c>
      <c r="P2210" s="4">
        <f t="shared" si="212"/>
        <v>7.4763169413653421E-2</v>
      </c>
    </row>
    <row r="2211" spans="1:16" x14ac:dyDescent="0.55000000000000004">
      <c r="A2211" s="3">
        <f t="shared" si="215"/>
        <v>2201.7238582538766</v>
      </c>
      <c r="C2211">
        <f t="shared" si="213"/>
        <v>-0.10951154900752889</v>
      </c>
      <c r="D2211">
        <f t="shared" si="214"/>
        <v>5.9979318687965674E-2</v>
      </c>
      <c r="E2211" s="4">
        <f>(M2211-C2211)^2</f>
        <v>0.17163070717506673</v>
      </c>
      <c r="K2211" s="3">
        <f t="shared" si="216"/>
        <v>2201.7238582538766</v>
      </c>
      <c r="L2211" s="4">
        <v>9.4242662358462598E-2</v>
      </c>
      <c r="M2211" s="4">
        <v>0.30477181678823501</v>
      </c>
      <c r="O2211" s="4">
        <f t="shared" si="211"/>
        <v>9.1367687819862136E-3</v>
      </c>
      <c r="P2211" s="4">
        <f t="shared" si="212"/>
        <v>9.1396358211799464E-2</v>
      </c>
    </row>
    <row r="2212" spans="1:16" x14ac:dyDescent="0.55000000000000004">
      <c r="A2212" s="3">
        <f t="shared" si="215"/>
        <v>2202.7238582538766</v>
      </c>
      <c r="C2212">
        <f t="shared" si="213"/>
        <v>-0.23409156481377294</v>
      </c>
      <c r="D2212">
        <f t="shared" si="214"/>
        <v>-4.6601042579805917E-3</v>
      </c>
      <c r="E2212" s="4">
        <f>(M2212-C2212)^2</f>
        <v>0.24149474684614672</v>
      </c>
      <c r="K2212" s="3">
        <f t="shared" si="216"/>
        <v>2202.7238582538766</v>
      </c>
      <c r="L2212" s="4">
        <v>0.120421204321895</v>
      </c>
      <c r="M2212" s="4">
        <v>0.25732958536817302</v>
      </c>
      <c r="O2212" s="4">
        <f t="shared" si="211"/>
        <v>1.4826712450517129E-2</v>
      </c>
      <c r="P2212" s="4">
        <f t="shared" si="212"/>
        <v>6.496181345152581E-2</v>
      </c>
    </row>
    <row r="2213" spans="1:16" x14ac:dyDescent="0.55000000000000004">
      <c r="A2213" s="3">
        <f t="shared" si="215"/>
        <v>2203.7238582538766</v>
      </c>
      <c r="C2213">
        <f t="shared" si="213"/>
        <v>-0.29984278611822274</v>
      </c>
      <c r="D2213">
        <f t="shared" si="214"/>
        <v>-6.8128411465605873E-2</v>
      </c>
      <c r="E2213" s="4">
        <f>(M2213-C2213)^2</f>
        <v>0.19827458925367233</v>
      </c>
      <c r="K2213" s="3">
        <f t="shared" si="216"/>
        <v>2203.7238582538766</v>
      </c>
      <c r="L2213" s="4">
        <v>0.11643950862399199</v>
      </c>
      <c r="M2213" s="4">
        <v>0.14543756293580001</v>
      </c>
      <c r="O2213" s="4">
        <f t="shared" si="211"/>
        <v>1.3872904088562652E-2</v>
      </c>
      <c r="P2213" s="4">
        <f t="shared" si="212"/>
        <v>2.0444439201214224E-2</v>
      </c>
    </row>
    <row r="2214" spans="1:16" x14ac:dyDescent="0.55000000000000004">
      <c r="A2214" s="3">
        <f t="shared" si="215"/>
        <v>2204.7238582538766</v>
      </c>
      <c r="C2214">
        <f t="shared" si="213"/>
        <v>-0.29024148602191929</v>
      </c>
      <c r="D2214">
        <f t="shared" si="214"/>
        <v>-0.1144755877985822</v>
      </c>
      <c r="E2214" s="4">
        <f>(M2214-C2214)^2</f>
        <v>8.2576509070279136E-2</v>
      </c>
      <c r="K2214" s="3">
        <f t="shared" si="216"/>
        <v>2204.7238582538766</v>
      </c>
      <c r="L2214" s="4">
        <v>8.3294815652940404E-2</v>
      </c>
      <c r="M2214" s="4">
        <v>-2.8801993629833998E-3</v>
      </c>
      <c r="O2214" s="4">
        <f t="shared" si="211"/>
        <v>7.1636925995102359E-3</v>
      </c>
      <c r="P2214" s="4">
        <f t="shared" si="212"/>
        <v>2.8448462758279219E-5</v>
      </c>
    </row>
    <row r="2215" spans="1:16" x14ac:dyDescent="0.55000000000000004">
      <c r="A2215" s="3">
        <f t="shared" si="215"/>
        <v>2205.7238582538766</v>
      </c>
      <c r="C2215">
        <f t="shared" si="213"/>
        <v>-0.20770053621790108</v>
      </c>
      <c r="D2215">
        <f t="shared" si="214"/>
        <v>-0.1320542741800749</v>
      </c>
      <c r="E2215" s="4">
        <f>(M2215-C2215)^2</f>
        <v>3.2745791207485801E-3</v>
      </c>
      <c r="K2215" s="3">
        <f t="shared" si="216"/>
        <v>2205.7238582538766</v>
      </c>
      <c r="L2215" s="4">
        <v>2.9288419378087599E-2</v>
      </c>
      <c r="M2215" s="4">
        <v>-0.15047659786384701</v>
      </c>
      <c r="O2215" s="4">
        <f t="shared" si="211"/>
        <v>9.3833190127696748E-4</v>
      </c>
      <c r="P2215" s="4">
        <f t="shared" si="212"/>
        <v>2.3387618097387968E-2</v>
      </c>
    </row>
    <row r="2216" spans="1:16" x14ac:dyDescent="0.55000000000000004">
      <c r="A2216" s="3">
        <f t="shared" si="215"/>
        <v>2206.7238582538766</v>
      </c>
      <c r="C2216">
        <f t="shared" si="213"/>
        <v>-7.2963036005069745E-2</v>
      </c>
      <c r="D2216">
        <f t="shared" si="214"/>
        <v>-0.11644682775497588</v>
      </c>
      <c r="E2216" s="4">
        <f>(M2216-C2216)^2</f>
        <v>3.5127067159458319E-2</v>
      </c>
      <c r="K2216" s="3">
        <f t="shared" si="216"/>
        <v>2206.7238582538766</v>
      </c>
      <c r="L2216" s="4">
        <v>-3.2053443222170103E-2</v>
      </c>
      <c r="M2216" s="4">
        <v>-0.26038519894066903</v>
      </c>
      <c r="O2216" s="4">
        <f t="shared" si="211"/>
        <v>9.430831520171706E-4</v>
      </c>
      <c r="P2216" s="4">
        <f t="shared" si="212"/>
        <v>6.9084187271887657E-2</v>
      </c>
    </row>
    <row r="2217" spans="1:16" x14ac:dyDescent="0.55000000000000004">
      <c r="A2217" s="3">
        <f t="shared" si="215"/>
        <v>2207.7238582538766</v>
      </c>
      <c r="C2217">
        <f t="shared" si="213"/>
        <v>8.0110568948512664E-2</v>
      </c>
      <c r="D2217">
        <f t="shared" si="214"/>
        <v>-7.157550543659523E-2</v>
      </c>
      <c r="E2217" s="4">
        <f>(M2217-C2217)^2</f>
        <v>0.14837078187282171</v>
      </c>
      <c r="K2217" s="3">
        <f t="shared" si="216"/>
        <v>2207.7238582538766</v>
      </c>
      <c r="L2217" s="4">
        <v>-8.5367322122309797E-2</v>
      </c>
      <c r="M2217" s="4">
        <v>-0.30507871163029798</v>
      </c>
      <c r="O2217" s="4">
        <f t="shared" si="211"/>
        <v>7.0599549106427238E-3</v>
      </c>
      <c r="P2217" s="4">
        <f t="shared" si="212"/>
        <v>9.4576067755400672E-2</v>
      </c>
    </row>
    <row r="2218" spans="1:16" x14ac:dyDescent="0.55000000000000004">
      <c r="A2218" s="3">
        <f t="shared" si="215"/>
        <v>2208.7238582538766</v>
      </c>
      <c r="C2218">
        <f t="shared" si="213"/>
        <v>0.21305184576016986</v>
      </c>
      <c r="D2218">
        <f t="shared" si="214"/>
        <v>-8.7167741996758887E-3</v>
      </c>
      <c r="E2218" s="4">
        <f>(M2218-C2218)^2</f>
        <v>0.23659976058709919</v>
      </c>
      <c r="K2218" s="3">
        <f t="shared" si="216"/>
        <v>2208.7238582538766</v>
      </c>
      <c r="L2218" s="4">
        <v>-0.11730042561649801</v>
      </c>
      <c r="M2218" s="4">
        <v>-0.27336336842119102</v>
      </c>
      <c r="O2218" s="4">
        <f t="shared" si="211"/>
        <v>1.3445942668805621E-2</v>
      </c>
      <c r="P2218" s="4">
        <f t="shared" si="212"/>
        <v>7.6074950793793741E-2</v>
      </c>
    </row>
    <row r="2219" spans="1:16" x14ac:dyDescent="0.55000000000000004">
      <c r="A2219" s="3">
        <f t="shared" si="215"/>
        <v>2209.7238582538766</v>
      </c>
      <c r="C2219">
        <f t="shared" si="213"/>
        <v>0.2924517518590154</v>
      </c>
      <c r="D2219">
        <f t="shared" si="214"/>
        <v>5.6332541386229042E-2</v>
      </c>
      <c r="E2219" s="4">
        <f>(M2219-C2219)^2</f>
        <v>0.21681523207506168</v>
      </c>
      <c r="K2219" s="3">
        <f t="shared" si="216"/>
        <v>2209.7238582538766</v>
      </c>
      <c r="L2219" s="4">
        <v>-0.119854909836023</v>
      </c>
      <c r="M2219" s="4">
        <v>-0.17318247376777601</v>
      </c>
      <c r="O2219" s="4">
        <f t="shared" si="211"/>
        <v>1.4044886879292609E-2</v>
      </c>
      <c r="P2219" s="4">
        <f t="shared" si="212"/>
        <v>3.0847999030820646E-2</v>
      </c>
    </row>
    <row r="2220" spans="1:16" x14ac:dyDescent="0.55000000000000004">
      <c r="A2220" s="3">
        <f t="shared" si="215"/>
        <v>2210.7238582538766</v>
      </c>
      <c r="C2220">
        <f t="shared" si="213"/>
        <v>0.29835655348680606</v>
      </c>
      <c r="D2220">
        <f t="shared" si="214"/>
        <v>0.10722510807942497</v>
      </c>
      <c r="E2220" s="4">
        <f>(M2220-C2220)^2</f>
        <v>0.10757318132316833</v>
      </c>
      <c r="K2220" s="3">
        <f t="shared" si="216"/>
        <v>2210.7238582538766</v>
      </c>
      <c r="L2220" s="4">
        <v>-9.2390988361235493E-2</v>
      </c>
      <c r="M2220" s="4">
        <v>-2.9626954213151799E-2</v>
      </c>
      <c r="O2220" s="4">
        <f t="shared" si="211"/>
        <v>8.2895933700399584E-3</v>
      </c>
      <c r="P2220" s="4">
        <f t="shared" si="212"/>
        <v>1.0291562273737449E-3</v>
      </c>
    </row>
    <row r="2221" spans="1:16" x14ac:dyDescent="0.55000000000000004">
      <c r="A2221" s="3">
        <f t="shared" si="215"/>
        <v>2211.7238582538766</v>
      </c>
      <c r="C2221">
        <f t="shared" si="213"/>
        <v>0.22928233403248824</v>
      </c>
      <c r="D2221">
        <f t="shared" si="214"/>
        <v>0.13117127944373766</v>
      </c>
      <c r="E2221" s="4">
        <f>(M2221-C2221)^2</f>
        <v>1.1649643491026535E-2</v>
      </c>
      <c r="K2221" s="3">
        <f t="shared" si="216"/>
        <v>2211.7238582538766</v>
      </c>
      <c r="L2221" s="4">
        <v>-4.1787170699295301E-2</v>
      </c>
      <c r="M2221" s="4">
        <v>0.121348819816437</v>
      </c>
      <c r="O2221" s="4">
        <f t="shared" si="211"/>
        <v>1.6356675046294812E-3</v>
      </c>
      <c r="P2221" s="4">
        <f t="shared" si="212"/>
        <v>1.4136094536083204E-2</v>
      </c>
    </row>
    <row r="2222" spans="1:16" x14ac:dyDescent="0.55000000000000004">
      <c r="A2222" s="3">
        <f t="shared" si="215"/>
        <v>2212.7238582538766</v>
      </c>
      <c r="C2222">
        <f t="shared" si="213"/>
        <v>0.1025879123192741</v>
      </c>
      <c r="D2222">
        <f t="shared" si="214"/>
        <v>0.12215322055455242</v>
      </c>
      <c r="E2222" s="4">
        <f>(M2222-C2222)^2</f>
        <v>1.9416782889642503E-2</v>
      </c>
      <c r="K2222" s="3">
        <f t="shared" si="216"/>
        <v>2212.7238582538766</v>
      </c>
      <c r="L2222" s="4">
        <v>1.9282503093070301E-2</v>
      </c>
      <c r="M2222" s="4">
        <v>0.24193202912957401</v>
      </c>
      <c r="O2222" s="4">
        <f t="shared" si="211"/>
        <v>4.2544373101626999E-4</v>
      </c>
      <c r="P2222" s="4">
        <f t="shared" si="212"/>
        <v>5.7349960801691892E-2</v>
      </c>
    </row>
    <row r="2223" spans="1:16" x14ac:dyDescent="0.55000000000000004">
      <c r="A2223" s="3">
        <f t="shared" si="215"/>
        <v>2213.7238582538766</v>
      </c>
      <c r="C2223">
        <f t="shared" si="213"/>
        <v>-4.9887546045165952E-2</v>
      </c>
      <c r="D2223">
        <f t="shared" si="214"/>
        <v>8.2437230642312703E-2</v>
      </c>
      <c r="E2223" s="4">
        <f>(M2223-C2223)^2</f>
        <v>0.12376985882204776</v>
      </c>
      <c r="K2223" s="3">
        <f t="shared" si="216"/>
        <v>2213.7238582538766</v>
      </c>
      <c r="L2223" s="4">
        <v>7.5522754365811795E-2</v>
      </c>
      <c r="M2223" s="4">
        <v>0.30192186090986101</v>
      </c>
      <c r="O2223" s="4">
        <f t="shared" si="211"/>
        <v>5.9084647642071572E-3</v>
      </c>
      <c r="P2223" s="4">
        <f t="shared" si="212"/>
        <v>8.9681292793007295E-2</v>
      </c>
    </row>
    <row r="2224" spans="1:16" x14ac:dyDescent="0.55000000000000004">
      <c r="A2224" s="3">
        <f t="shared" si="215"/>
        <v>2214.7238582538766</v>
      </c>
      <c r="C2224">
        <f t="shared" si="213"/>
        <v>-0.18982592646385102</v>
      </c>
      <c r="D2224">
        <f t="shared" si="214"/>
        <v>2.2004206758363339E-2</v>
      </c>
      <c r="E2224" s="4">
        <f>(M2224-C2224)^2</f>
        <v>0.22668969838919326</v>
      </c>
      <c r="K2224" s="3">
        <f t="shared" si="216"/>
        <v>2214.7238582538766</v>
      </c>
      <c r="L2224" s="4">
        <v>0.112847863298481</v>
      </c>
      <c r="M2224" s="4">
        <v>0.28629348963802698</v>
      </c>
      <c r="O2224" s="4">
        <f t="shared" si="211"/>
        <v>1.3039732377904815E-2</v>
      </c>
      <c r="P2224" s="4">
        <f t="shared" si="212"/>
        <v>8.0565133658317259E-2</v>
      </c>
    </row>
    <row r="2225" spans="1:16" x14ac:dyDescent="0.55000000000000004">
      <c r="A2225" s="3">
        <f t="shared" si="215"/>
        <v>2215.7238582538766</v>
      </c>
      <c r="C2225">
        <f t="shared" si="213"/>
        <v>-0.28205976687528972</v>
      </c>
      <c r="D2225">
        <f t="shared" si="214"/>
        <v>-4.3958623202122592E-2</v>
      </c>
      <c r="E2225" s="4">
        <f>(M2225-C2225)^2</f>
        <v>0.23138111078319709</v>
      </c>
      <c r="K2225" s="3">
        <f t="shared" si="216"/>
        <v>2215.7238582538766</v>
      </c>
      <c r="L2225" s="4">
        <v>0.12190952481072601</v>
      </c>
      <c r="M2225" s="4">
        <v>0.198961137850479</v>
      </c>
      <c r="O2225" s="4">
        <f t="shared" si="211"/>
        <v>1.5191378203127411E-2</v>
      </c>
      <c r="P2225" s="4">
        <f t="shared" si="212"/>
        <v>3.8615247538542528E-2</v>
      </c>
    </row>
    <row r="2226" spans="1:16" x14ac:dyDescent="0.55000000000000004">
      <c r="A2226" s="3">
        <f t="shared" si="215"/>
        <v>2216.7238582538766</v>
      </c>
      <c r="C2226">
        <f t="shared" si="213"/>
        <v>-0.30341007897198646</v>
      </c>
      <c r="D2226">
        <f t="shared" si="214"/>
        <v>-9.8874353652615876E-2</v>
      </c>
      <c r="E2226" s="4">
        <f>(M2226-C2226)^2</f>
        <v>0.13337674725690402</v>
      </c>
      <c r="K2226" s="3">
        <f t="shared" si="216"/>
        <v>2216.7238582538766</v>
      </c>
      <c r="L2226" s="4">
        <v>0.10043818956233801</v>
      </c>
      <c r="M2226" s="4">
        <v>6.1797734822986998E-2</v>
      </c>
      <c r="O2226" s="4">
        <f t="shared" si="211"/>
        <v>1.0359570200326953E-2</v>
      </c>
      <c r="P2226" s="4">
        <f t="shared" si="212"/>
        <v>3.5217369398489753E-3</v>
      </c>
    </row>
    <row r="2227" spans="1:16" x14ac:dyDescent="0.55000000000000004">
      <c r="A2227" s="3">
        <f t="shared" si="215"/>
        <v>2217.7238582538766</v>
      </c>
      <c r="C2227">
        <f t="shared" si="213"/>
        <v>-0.24851138483133603</v>
      </c>
      <c r="D2227">
        <f t="shared" si="214"/>
        <v>-0.12894228987720893</v>
      </c>
      <c r="E2227" s="4">
        <f>(M2227-C2227)^2</f>
        <v>2.4859226785597693E-2</v>
      </c>
      <c r="K2227" s="3">
        <f t="shared" si="216"/>
        <v>2217.7238582538766</v>
      </c>
      <c r="L2227" s="4">
        <v>5.3811486664769398E-2</v>
      </c>
      <c r="M2227" s="4">
        <v>-9.0843294256236801E-2</v>
      </c>
      <c r="O2227" s="4">
        <f t="shared" si="211"/>
        <v>3.0421039135786494E-3</v>
      </c>
      <c r="P2227" s="4">
        <f t="shared" si="212"/>
        <v>8.7042938101847406E-3</v>
      </c>
    </row>
    <row r="2228" spans="1:16" x14ac:dyDescent="0.55000000000000004">
      <c r="A2228" s="3">
        <f t="shared" si="215"/>
        <v>2218.7238582538766</v>
      </c>
      <c r="C2228">
        <f t="shared" si="213"/>
        <v>-0.13116009782939161</v>
      </c>
      <c r="D2228">
        <f t="shared" si="214"/>
        <v>-0.12660615601150962</v>
      </c>
      <c r="E2228" s="4">
        <f>(M2228-C2228)^2</f>
        <v>8.0231358227437037E-3</v>
      </c>
      <c r="K2228" s="3">
        <f t="shared" si="216"/>
        <v>2218.7238582538766</v>
      </c>
      <c r="L2228" s="4">
        <v>-6.29263689021866E-3</v>
      </c>
      <c r="M2228" s="4">
        <v>-0.22073205673810201</v>
      </c>
      <c r="O2228" s="4">
        <f t="shared" si="211"/>
        <v>2.4491142104933821E-5</v>
      </c>
      <c r="P2228" s="4">
        <f t="shared" si="212"/>
        <v>4.9811797501047778E-2</v>
      </c>
    </row>
    <row r="2229" spans="1:16" x14ac:dyDescent="0.55000000000000004">
      <c r="A2229" s="3">
        <f t="shared" si="215"/>
        <v>2219.7238582538766</v>
      </c>
      <c r="C2229">
        <f t="shared" si="213"/>
        <v>1.9152609410691645E-2</v>
      </c>
      <c r="D2229">
        <f t="shared" si="214"/>
        <v>-9.2453038306266472E-2</v>
      </c>
      <c r="E2229" s="4">
        <f>(M2229-C2229)^2</f>
        <v>9.8903781280018699E-2</v>
      </c>
      <c r="K2229" s="3">
        <f t="shared" si="216"/>
        <v>2219.7238582538766</v>
      </c>
      <c r="L2229" s="4">
        <v>-6.4820730499366194E-2</v>
      </c>
      <c r="M2229" s="4">
        <v>-0.29533710628764198</v>
      </c>
      <c r="O2229" s="4">
        <f t="shared" si="211"/>
        <v>4.0293227006599069E-3</v>
      </c>
      <c r="P2229" s="4">
        <f t="shared" si="212"/>
        <v>8.8679251550376509E-2</v>
      </c>
    </row>
    <row r="2230" spans="1:16" x14ac:dyDescent="0.55000000000000004">
      <c r="A2230" s="3">
        <f t="shared" si="215"/>
        <v>2220.7238582538766</v>
      </c>
      <c r="C2230">
        <f t="shared" si="213"/>
        <v>0.16465213628654624</v>
      </c>
      <c r="D2230">
        <f t="shared" si="214"/>
        <v>-3.5065846379231227E-2</v>
      </c>
      <c r="E2230" s="4">
        <f>(M2230-C2230)^2</f>
        <v>0.21217565015557058</v>
      </c>
      <c r="K2230" s="3">
        <f t="shared" si="216"/>
        <v>2220.7238582538766</v>
      </c>
      <c r="L2230" s="4">
        <v>-0.107114070036329</v>
      </c>
      <c r="M2230" s="4">
        <v>-0.29597314542904801</v>
      </c>
      <c r="O2230" s="4">
        <f t="shared" si="211"/>
        <v>1.1187353347848421E-2</v>
      </c>
      <c r="P2230" s="4">
        <f t="shared" si="212"/>
        <v>8.9058469072827967E-2</v>
      </c>
    </row>
    <row r="2231" spans="1:16" x14ac:dyDescent="0.55000000000000004">
      <c r="A2231" s="3">
        <f t="shared" si="215"/>
        <v>2221.7238582538766</v>
      </c>
      <c r="C2231">
        <f t="shared" si="213"/>
        <v>0.26877346699554805</v>
      </c>
      <c r="D2231">
        <f t="shared" si="214"/>
        <v>3.1133630058412652E-2</v>
      </c>
      <c r="E2231" s="4">
        <f>(M2231-C2231)^2</f>
        <v>0.24133082775688713</v>
      </c>
      <c r="K2231" s="3">
        <f t="shared" si="216"/>
        <v>2221.7238582538766</v>
      </c>
      <c r="L2231" s="4">
        <v>-0.122580026245244</v>
      </c>
      <c r="M2231" s="4">
        <v>-0.22248087421365401</v>
      </c>
      <c r="O2231" s="4">
        <f t="shared" si="211"/>
        <v>1.4698226364563314E-2</v>
      </c>
      <c r="P2231" s="4">
        <f t="shared" si="212"/>
        <v>5.0595477504773008E-2</v>
      </c>
    </row>
    <row r="2232" spans="1:16" x14ac:dyDescent="0.55000000000000004">
      <c r="A2232" s="3">
        <f t="shared" si="215"/>
        <v>2222.7238582538766</v>
      </c>
      <c r="C2232">
        <f t="shared" si="213"/>
        <v>0.30535020646746897</v>
      </c>
      <c r="D2232">
        <f t="shared" si="214"/>
        <v>8.9509014558972533E-2</v>
      </c>
      <c r="E2232" s="4">
        <f>(M2232-C2232)^2</f>
        <v>0.15889558790626346</v>
      </c>
      <c r="K2232" s="3">
        <f t="shared" si="216"/>
        <v>2222.7238582538766</v>
      </c>
      <c r="L2232" s="4">
        <v>-0.107345054449763</v>
      </c>
      <c r="M2232" s="4">
        <v>-9.3266887880306695E-2</v>
      </c>
      <c r="O2232" s="4">
        <f t="shared" si="211"/>
        <v>1.1236269276473553E-2</v>
      </c>
      <c r="P2232" s="4">
        <f t="shared" si="212"/>
        <v>9.1623946993892487E-3</v>
      </c>
    </row>
    <row r="2233" spans="1:16" x14ac:dyDescent="0.55000000000000004">
      <c r="A2233" s="3">
        <f t="shared" si="215"/>
        <v>2223.7238582538766</v>
      </c>
      <c r="C2233">
        <f t="shared" si="213"/>
        <v>0.26519037253221983</v>
      </c>
      <c r="D2233">
        <f t="shared" si="214"/>
        <v>0.12539017792973664</v>
      </c>
      <c r="E2233" s="4">
        <f>(M2233-C2233)^2</f>
        <v>4.2388222865806936E-2</v>
      </c>
      <c r="K2233" s="3">
        <f t="shared" si="216"/>
        <v>2223.7238582538766</v>
      </c>
      <c r="L2233" s="4">
        <v>-6.5224847846966194E-2</v>
      </c>
      <c r="M2233" s="4">
        <v>5.9306369108430401E-2</v>
      </c>
      <c r="O2233" s="4">
        <f t="shared" si="211"/>
        <v>4.0807902817660679E-3</v>
      </c>
      <c r="P2233" s="4">
        <f t="shared" si="212"/>
        <v>3.2322475121689897E-3</v>
      </c>
    </row>
    <row r="2234" spans="1:16" x14ac:dyDescent="0.55000000000000004">
      <c r="A2234" s="3">
        <f t="shared" si="215"/>
        <v>2224.7238582538766</v>
      </c>
      <c r="C2234">
        <f t="shared" si="213"/>
        <v>0.15838640324781197</v>
      </c>
      <c r="D2234">
        <f t="shared" si="214"/>
        <v>0.12975994098228891</v>
      </c>
      <c r="E2234" s="4">
        <f>(M2234-C2234)^2</f>
        <v>1.4930167404268856E-3</v>
      </c>
      <c r="K2234" s="3">
        <f t="shared" si="216"/>
        <v>2224.7238582538766</v>
      </c>
      <c r="L2234" s="4">
        <v>-6.7686734753162701E-3</v>
      </c>
      <c r="M2234" s="4">
        <v>0.197025978043957</v>
      </c>
      <c r="O2234" s="4">
        <f t="shared" si="211"/>
        <v>2.942942272365241E-5</v>
      </c>
      <c r="P2234" s="4">
        <f t="shared" si="212"/>
        <v>3.7858445058445322E-2</v>
      </c>
    </row>
    <row r="2235" spans="1:16" x14ac:dyDescent="0.55000000000000004">
      <c r="A2235" s="3">
        <f t="shared" si="215"/>
        <v>2225.7238582538766</v>
      </c>
      <c r="C2235">
        <f t="shared" si="213"/>
        <v>1.1778858913958334E-2</v>
      </c>
      <c r="D2235">
        <f t="shared" si="214"/>
        <v>0.10152015268824563</v>
      </c>
      <c r="E2235" s="4">
        <f>(M2235-C2235)^2</f>
        <v>7.4868095717406768E-2</v>
      </c>
      <c r="K2235" s="3">
        <f t="shared" si="216"/>
        <v>2225.7238582538766</v>
      </c>
      <c r="L2235" s="4">
        <v>5.3382757158028302E-2</v>
      </c>
      <c r="M2235" s="4">
        <v>0.28539920851794298</v>
      </c>
      <c r="O2235" s="4">
        <f t="shared" si="211"/>
        <v>2.9949943383513864E-3</v>
      </c>
      <c r="P2235" s="4">
        <f t="shared" si="212"/>
        <v>8.0058267928413807E-2</v>
      </c>
    </row>
    <row r="2236" spans="1:16" x14ac:dyDescent="0.55000000000000004">
      <c r="A2236" s="3">
        <f t="shared" si="215"/>
        <v>2226.7238582538766</v>
      </c>
      <c r="C2236">
        <f t="shared" si="213"/>
        <v>-0.13778879238100525</v>
      </c>
      <c r="D2236">
        <f t="shared" si="214"/>
        <v>4.7767662964577233E-2</v>
      </c>
      <c r="E2236" s="4">
        <f>(M2236-C2236)^2</f>
        <v>0.19367148821625627</v>
      </c>
      <c r="K2236" s="3">
        <f t="shared" si="216"/>
        <v>2226.7238582538766</v>
      </c>
      <c r="L2236" s="4">
        <v>0.100164145098561</v>
      </c>
      <c r="M2236" s="4">
        <v>0.30229243673045803</v>
      </c>
      <c r="O2236" s="4">
        <f t="shared" si="211"/>
        <v>1.0303859727804583E-2</v>
      </c>
      <c r="P2236" s="4">
        <f t="shared" si="212"/>
        <v>8.9903381578709099E-2</v>
      </c>
    </row>
    <row r="2237" spans="1:16" x14ac:dyDescent="0.55000000000000004">
      <c r="A2237" s="3">
        <f t="shared" si="215"/>
        <v>2227.7238582538766</v>
      </c>
      <c r="C2237">
        <f t="shared" si="213"/>
        <v>-0.25272918763581326</v>
      </c>
      <c r="D2237">
        <f t="shared" si="214"/>
        <v>-1.7989163739769779E-2</v>
      </c>
      <c r="E2237" s="4">
        <f>(M2237-C2237)^2</f>
        <v>0.2462182473707264</v>
      </c>
      <c r="K2237" s="3">
        <f t="shared" si="216"/>
        <v>2227.7238582538766</v>
      </c>
      <c r="L2237" s="4">
        <v>0.12185880152591499</v>
      </c>
      <c r="M2237" s="4">
        <v>0.24347464887769699</v>
      </c>
      <c r="O2237" s="4">
        <f t="shared" si="211"/>
        <v>1.5178877150576676E-2</v>
      </c>
      <c r="P2237" s="4">
        <f t="shared" si="212"/>
        <v>5.8091189061020891E-2</v>
      </c>
    </row>
    <row r="2238" spans="1:16" x14ac:dyDescent="0.55000000000000004">
      <c r="A2238" s="3">
        <f t="shared" si="215"/>
        <v>2228.7238582538766</v>
      </c>
      <c r="C2238">
        <f t="shared" si="213"/>
        <v>-0.30415702763975283</v>
      </c>
      <c r="D2238">
        <f t="shared" si="214"/>
        <v>-7.9225191850906651E-2</v>
      </c>
      <c r="E2238" s="4">
        <f>(M2238-C2238)^2</f>
        <v>0.18304206199936157</v>
      </c>
      <c r="K2238" s="3">
        <f t="shared" si="216"/>
        <v>2228.7238582538766</v>
      </c>
      <c r="L2238" s="4">
        <v>0.113033165153981</v>
      </c>
      <c r="M2238" s="4">
        <v>0.123677124806451</v>
      </c>
      <c r="O2238" s="4">
        <f t="shared" si="211"/>
        <v>1.3082086563042231E-2</v>
      </c>
      <c r="P2238" s="4">
        <f t="shared" si="212"/>
        <v>1.4695164623341063E-2</v>
      </c>
    </row>
    <row r="2239" spans="1:16" x14ac:dyDescent="0.55000000000000004">
      <c r="A2239" s="3">
        <f t="shared" si="215"/>
        <v>2229.7238582538766</v>
      </c>
      <c r="C2239">
        <f t="shared" si="213"/>
        <v>-0.27914814815097777</v>
      </c>
      <c r="D2239">
        <f t="shared" si="214"/>
        <v>-0.12055139307669313</v>
      </c>
      <c r="E2239" s="4">
        <f>(M2239-C2239)^2</f>
        <v>6.3530233762337074E-2</v>
      </c>
      <c r="K2239" s="3">
        <f t="shared" si="216"/>
        <v>2229.7238582538766</v>
      </c>
      <c r="L2239" s="4">
        <v>7.5897671362384095E-2</v>
      </c>
      <c r="M2239" s="4">
        <v>-2.7096102409751799E-2</v>
      </c>
      <c r="O2239" s="4">
        <f t="shared" si="211"/>
        <v>5.9662424705774634E-3</v>
      </c>
      <c r="P2239" s="4">
        <f t="shared" si="212"/>
        <v>8.7317963339756169E-4</v>
      </c>
    </row>
    <row r="2240" spans="1:16" x14ac:dyDescent="0.55000000000000004">
      <c r="A2240" s="3">
        <f t="shared" si="215"/>
        <v>2230.7238582538766</v>
      </c>
      <c r="C2240">
        <f t="shared" si="213"/>
        <v>-0.18398744983792034</v>
      </c>
      <c r="D2240">
        <f t="shared" si="214"/>
        <v>-0.13158221336533976</v>
      </c>
      <c r="E2240" s="4">
        <f>(M2240-C2240)^2</f>
        <v>1.6652630484903597E-4</v>
      </c>
      <c r="K2240" s="3">
        <f t="shared" si="216"/>
        <v>2230.7238582538766</v>
      </c>
      <c r="L2240" s="4">
        <v>1.9753134943106699E-2</v>
      </c>
      <c r="M2240" s="4">
        <v>-0.17108294268541599</v>
      </c>
      <c r="O2240" s="4">
        <f t="shared" si="211"/>
        <v>4.450800009310946E-4</v>
      </c>
      <c r="P2240" s="4">
        <f t="shared" si="212"/>
        <v>3.0114900644553754E-2</v>
      </c>
    </row>
    <row r="2241" spans="1:16" x14ac:dyDescent="0.55000000000000004">
      <c r="A2241" s="3">
        <f t="shared" si="215"/>
        <v>2231.7238582538766</v>
      </c>
      <c r="C2241">
        <f t="shared" si="213"/>
        <v>-4.2589460206739239E-2</v>
      </c>
      <c r="D2241">
        <f t="shared" si="214"/>
        <v>-0.1095455329249079</v>
      </c>
      <c r="E2241" s="4">
        <f>(M2241-C2241)^2</f>
        <v>5.273064344506042E-2</v>
      </c>
      <c r="K2241" s="3">
        <f t="shared" si="216"/>
        <v>2231.7238582538766</v>
      </c>
      <c r="L2241" s="4">
        <v>-4.1338696662224603E-2</v>
      </c>
      <c r="M2241" s="4">
        <v>-0.27222099864399402</v>
      </c>
      <c r="O2241" s="4">
        <f t="shared" si="211"/>
        <v>1.5995930160356434E-3</v>
      </c>
      <c r="P2241" s="4">
        <f t="shared" si="212"/>
        <v>7.5446086069063376E-2</v>
      </c>
    </row>
    <row r="2242" spans="1:16" x14ac:dyDescent="0.55000000000000004">
      <c r="A2242" s="3">
        <f t="shared" si="215"/>
        <v>2232.7238582538766</v>
      </c>
      <c r="C2242">
        <f t="shared" si="213"/>
        <v>0.10951154900754594</v>
      </c>
      <c r="D2242">
        <f t="shared" si="214"/>
        <v>-5.9979318687958638E-2</v>
      </c>
      <c r="E2242" s="4">
        <f>(M2242-C2242)^2</f>
        <v>0.17196876296208821</v>
      </c>
      <c r="K2242" s="3">
        <f t="shared" si="216"/>
        <v>2232.7238582538766</v>
      </c>
      <c r="L2242" s="4">
        <v>-9.2076995241845802E-2</v>
      </c>
      <c r="M2242" s="4">
        <v>-0.30517961675570998</v>
      </c>
      <c r="O2242" s="4">
        <f t="shared" si="211"/>
        <v>8.232515570479975E-3</v>
      </c>
      <c r="P2242" s="4">
        <f t="shared" si="212"/>
        <v>9.4638141092164688E-2</v>
      </c>
    </row>
    <row r="2243" spans="1:16" x14ac:dyDescent="0.55000000000000004">
      <c r="A2243" s="3">
        <f t="shared" si="215"/>
        <v>2233.7238582538766</v>
      </c>
      <c r="C2243">
        <f t="shared" si="213"/>
        <v>0.23409156481374011</v>
      </c>
      <c r="D2243">
        <f t="shared" si="214"/>
        <v>4.6601042579584714E-3</v>
      </c>
      <c r="E2243" s="4">
        <f>(M2243-C2243)^2</f>
        <v>0.24581334784620779</v>
      </c>
      <c r="K2243" s="3">
        <f t="shared" si="216"/>
        <v>2233.7238582538766</v>
      </c>
      <c r="L2243" s="4">
        <v>-0.119754039158937</v>
      </c>
      <c r="M2243" s="4">
        <v>-0.26170410665406102</v>
      </c>
      <c r="O2243" s="4">
        <f t="shared" si="211"/>
        <v>1.4020988459233059E-2</v>
      </c>
      <c r="P2243" s="4">
        <f t="shared" si="212"/>
        <v>6.977924679242159E-2</v>
      </c>
    </row>
    <row r="2244" spans="1:16" x14ac:dyDescent="0.55000000000000004">
      <c r="A2244" s="3">
        <f t="shared" si="215"/>
        <v>2234.7238582538766</v>
      </c>
      <c r="C2244">
        <f t="shared" si="213"/>
        <v>0.29984278611822618</v>
      </c>
      <c r="D2244">
        <f t="shared" si="214"/>
        <v>6.8128411465612632E-2</v>
      </c>
      <c r="E2244" s="4">
        <f>(M2244-C2244)^2</f>
        <v>0.20477974960078385</v>
      </c>
      <c r="K2244" s="3">
        <f t="shared" si="216"/>
        <v>2234.7238582538766</v>
      </c>
      <c r="L2244" s="4">
        <v>-0.117437941068548</v>
      </c>
      <c r="M2244" s="4">
        <v>-0.15268317954648999</v>
      </c>
      <c r="O2244" s="4">
        <f t="shared" si="211"/>
        <v>1.3477853239206883E-2</v>
      </c>
      <c r="P2244" s="4">
        <f t="shared" si="212"/>
        <v>2.4067392652558438E-2</v>
      </c>
    </row>
    <row r="2245" spans="1:16" x14ac:dyDescent="0.55000000000000004">
      <c r="A2245" s="3">
        <f t="shared" si="215"/>
        <v>2235.7238582538766</v>
      </c>
      <c r="C2245">
        <f t="shared" si="213"/>
        <v>0.29024148602191363</v>
      </c>
      <c r="D2245">
        <f t="shared" si="214"/>
        <v>0.11447558779858613</v>
      </c>
      <c r="E2245" s="4">
        <f>(M2245-C2245)^2</f>
        <v>8.7416780442035394E-2</v>
      </c>
      <c r="K2245" s="3">
        <f t="shared" si="216"/>
        <v>2235.7238582538766</v>
      </c>
      <c r="L2245" s="4">
        <v>-8.5708782105446996E-2</v>
      </c>
      <c r="M2245" s="4">
        <v>-5.4218029438208503E-3</v>
      </c>
      <c r="O2245" s="4">
        <f t="shared" si="211"/>
        <v>7.1174528571886948E-3</v>
      </c>
      <c r="P2245" s="4">
        <f t="shared" si="212"/>
        <v>6.2020564578535119E-5</v>
      </c>
    </row>
    <row r="2246" spans="1:16" x14ac:dyDescent="0.55000000000000004">
      <c r="A2246" s="3">
        <f t="shared" si="215"/>
        <v>2236.7238582538766</v>
      </c>
      <c r="C2246">
        <f t="shared" si="213"/>
        <v>0.20770053621788767</v>
      </c>
      <c r="D2246">
        <f t="shared" si="214"/>
        <v>0.13205427418007501</v>
      </c>
      <c r="E2246" s="4">
        <f>(M2246-C2246)^2</f>
        <v>4.160641959908039E-3</v>
      </c>
      <c r="K2246" s="3">
        <f t="shared" si="216"/>
        <v>2236.7238582538766</v>
      </c>
      <c r="L2246" s="4">
        <v>-3.2513326965353001E-2</v>
      </c>
      <c r="M2246" s="4">
        <v>0.143197497840552</v>
      </c>
      <c r="O2246" s="4">
        <f t="shared" ref="O2246:O2309" si="217">(L2246-$J$1)^2</f>
        <v>9.7154039088190476E-4</v>
      </c>
      <c r="P2246" s="4">
        <f t="shared" ref="P2246:P2309" si="218">(M2246-$J$2)^2</f>
        <v>1.9808869923547478E-2</v>
      </c>
    </row>
    <row r="2247" spans="1:16" x14ac:dyDescent="0.55000000000000004">
      <c r="A2247" s="3">
        <f t="shared" si="215"/>
        <v>2237.7238582538766</v>
      </c>
      <c r="C2247">
        <f t="shared" ref="C2247:C2310" si="219">$B$2*EXP(-C$4*((PI()/($B$1*$B$3)))^0.5)*SIN(2*PI()*$A2247/$B$3-C$4*SQRT(PI()/($B$1*$B$3)))</f>
        <v>7.2963036005052023E-2</v>
      </c>
      <c r="D2247">
        <f t="shared" ref="D2247:D2310" si="220">$B$2*EXP(-D$4*((PI()/($B$1*$B$3)))^0.5)*SIN(2*PI()*$A2247/$B$3-D$4*SQRT(PI()/($B$1*$B$3)))</f>
        <v>0.11644682775497214</v>
      </c>
      <c r="E2247" s="4">
        <f>(M2247-C2247)^2</f>
        <v>3.3484996428432924E-2</v>
      </c>
      <c r="K2247" s="3">
        <f t="shared" si="216"/>
        <v>2237.7238582538766</v>
      </c>
      <c r="L2247" s="4">
        <v>2.8825292611250899E-2</v>
      </c>
      <c r="M2247" s="4">
        <v>0.25595209695797599</v>
      </c>
      <c r="O2247" s="4">
        <f t="shared" si="217"/>
        <v>9.1017320079168624E-4</v>
      </c>
      <c r="P2247" s="4">
        <f t="shared" si="218"/>
        <v>6.4261533247990485E-2</v>
      </c>
    </row>
    <row r="2248" spans="1:16" x14ac:dyDescent="0.55000000000000004">
      <c r="A2248" s="3">
        <f t="shared" si="215"/>
        <v>2238.7238582538766</v>
      </c>
      <c r="C2248">
        <f t="shared" si="219"/>
        <v>-8.0110568948463287E-2</v>
      </c>
      <c r="D2248">
        <f t="shared" si="220"/>
        <v>7.157550543661384E-2</v>
      </c>
      <c r="E2248" s="4">
        <f>(M2248-C2248)^2</f>
        <v>0.1480036880583829</v>
      </c>
      <c r="K2248" s="3">
        <f t="shared" si="216"/>
        <v>2238.7238582538766</v>
      </c>
      <c r="L2248" s="4">
        <v>8.29444388342339E-2</v>
      </c>
      <c r="M2248" s="4">
        <v>0.30460190558074002</v>
      </c>
      <c r="O2248" s="4">
        <f t="shared" si="217"/>
        <v>7.1045045566530372E-3</v>
      </c>
      <c r="P2248" s="4">
        <f t="shared" si="218"/>
        <v>9.1293652544738466E-2</v>
      </c>
    </row>
    <row r="2249" spans="1:16" x14ac:dyDescent="0.55000000000000004">
      <c r="A2249" s="3">
        <f t="shared" si="215"/>
        <v>2239.7238582538766</v>
      </c>
      <c r="C2249">
        <f t="shared" si="219"/>
        <v>-0.21305184576018296</v>
      </c>
      <c r="D2249">
        <f t="shared" si="220"/>
        <v>8.7167741996680113E-3</v>
      </c>
      <c r="E2249" s="4">
        <f>(M2249-C2249)^2</f>
        <v>0.24011384083545584</v>
      </c>
      <c r="K2249" s="3">
        <f t="shared" si="216"/>
        <v>2239.7238582538766</v>
      </c>
      <c r="L2249" s="4">
        <v>0.11628963580123999</v>
      </c>
      <c r="M2249" s="4">
        <v>0.27696227733777001</v>
      </c>
      <c r="O2249" s="4">
        <f t="shared" si="217"/>
        <v>1.3837621521262961E-2</v>
      </c>
      <c r="P2249" s="4">
        <f t="shared" si="218"/>
        <v>7.5355062975281523E-2</v>
      </c>
    </row>
    <row r="2250" spans="1:16" x14ac:dyDescent="0.55000000000000004">
      <c r="A2250" s="3">
        <f t="shared" si="215"/>
        <v>2240.7238582538766</v>
      </c>
      <c r="C2250">
        <f t="shared" si="219"/>
        <v>-0.29245175185902061</v>
      </c>
      <c r="D2250">
        <f t="shared" si="220"/>
        <v>-5.6332541386236182E-2</v>
      </c>
      <c r="E2250" s="4">
        <f>(M2250-C2250)^2</f>
        <v>0.22316882758071963</v>
      </c>
      <c r="K2250" s="3">
        <f t="shared" si="216"/>
        <v>2240.7238582538766</v>
      </c>
      <c r="L2250" s="4">
        <v>0.12050937207329999</v>
      </c>
      <c r="M2250" s="4">
        <v>0.179955728586325</v>
      </c>
      <c r="O2250" s="4">
        <f t="shared" si="217"/>
        <v>1.4848191714560225E-2</v>
      </c>
      <c r="P2250" s="4">
        <f t="shared" si="218"/>
        <v>3.1507037363805765E-2</v>
      </c>
    </row>
    <row r="2251" spans="1:16" x14ac:dyDescent="0.55000000000000004">
      <c r="A2251" s="3">
        <f t="shared" si="215"/>
        <v>2241.7238582538766</v>
      </c>
      <c r="C2251">
        <f t="shared" si="219"/>
        <v>-0.29835655348680218</v>
      </c>
      <c r="D2251">
        <f t="shared" si="220"/>
        <v>-0.10722510807942957</v>
      </c>
      <c r="E2251" s="4">
        <f>(M2251-C2251)^2</f>
        <v>0.11305377666685054</v>
      </c>
      <c r="K2251" s="3">
        <f t="shared" si="216"/>
        <v>2241.7238582538766</v>
      </c>
      <c r="L2251" s="4">
        <v>9.45467885237323E-2</v>
      </c>
      <c r="M2251" s="4">
        <v>3.7878151246142598E-2</v>
      </c>
      <c r="O2251" s="4">
        <f t="shared" si="217"/>
        <v>9.1950019536496813E-3</v>
      </c>
      <c r="P2251" s="4">
        <f t="shared" si="218"/>
        <v>1.2549051596677382E-3</v>
      </c>
    </row>
    <row r="2252" spans="1:16" x14ac:dyDescent="0.55000000000000004">
      <c r="A2252" s="3">
        <f t="shared" ref="A2252:A2315" si="221">K2252</f>
        <v>2242.7238582538766</v>
      </c>
      <c r="C2252">
        <f t="shared" si="219"/>
        <v>-0.22928233403247616</v>
      </c>
      <c r="D2252">
        <f t="shared" si="220"/>
        <v>-0.13117127944373858</v>
      </c>
      <c r="E2252" s="4">
        <f>(M2252-C2252)^2</f>
        <v>1.3362456018629383E-2</v>
      </c>
      <c r="K2252" s="3">
        <f t="shared" si="216"/>
        <v>2242.7238582538766</v>
      </c>
      <c r="L2252" s="4">
        <v>4.49043752627011E-2</v>
      </c>
      <c r="M2252" s="4">
        <v>-0.11368624405262701</v>
      </c>
      <c r="O2252" s="4">
        <f t="shared" si="217"/>
        <v>2.1388922615799481E-3</v>
      </c>
      <c r="P2252" s="4">
        <f t="shared" si="218"/>
        <v>1.3488442627953715E-2</v>
      </c>
    </row>
    <row r="2253" spans="1:16" x14ac:dyDescent="0.55000000000000004">
      <c r="A2253" s="3">
        <f t="shared" si="221"/>
        <v>2243.7238582538766</v>
      </c>
      <c r="C2253">
        <f t="shared" si="219"/>
        <v>-0.1025879123192569</v>
      </c>
      <c r="D2253">
        <f t="shared" si="220"/>
        <v>-0.12215322055454941</v>
      </c>
      <c r="E2253" s="4">
        <f>(M2253-C2253)^2</f>
        <v>1.8006768758070644E-2</v>
      </c>
      <c r="K2253" s="3">
        <f t="shared" ref="K2253:K2316" si="222">K2252+1</f>
        <v>2243.7238582538766</v>
      </c>
      <c r="L2253" s="4">
        <v>-1.5984617349393701E-2</v>
      </c>
      <c r="M2253" s="4">
        <v>-0.23677721427015999</v>
      </c>
      <c r="O2253" s="4">
        <f t="shared" si="217"/>
        <v>2.1435399280984166E-4</v>
      </c>
      <c r="P2253" s="4">
        <f t="shared" si="218"/>
        <v>5.7231339757293165E-2</v>
      </c>
    </row>
    <row r="2254" spans="1:16" x14ac:dyDescent="0.55000000000000004">
      <c r="A2254" s="3">
        <f t="shared" si="221"/>
        <v>2244.7238582538766</v>
      </c>
      <c r="C2254">
        <f t="shared" si="219"/>
        <v>4.9887546045115465E-2</v>
      </c>
      <c r="D2254">
        <f t="shared" si="220"/>
        <v>-8.2437230642329981E-2</v>
      </c>
      <c r="E2254" s="4">
        <f>(M2254-C2254)^2</f>
        <v>0.12281759143089455</v>
      </c>
      <c r="K2254" s="3">
        <f t="shared" si="222"/>
        <v>2244.7238582538766</v>
      </c>
      <c r="L2254" s="4">
        <v>-7.2870163384966005E-2</v>
      </c>
      <c r="M2254" s="4">
        <v>-0.30056586231453303</v>
      </c>
      <c r="O2254" s="4">
        <f t="shared" si="217"/>
        <v>5.1160229071051423E-3</v>
      </c>
      <c r="P2254" s="4">
        <f t="shared" si="218"/>
        <v>9.1820740406344498E-2</v>
      </c>
    </row>
    <row r="2255" spans="1:16" x14ac:dyDescent="0.55000000000000004">
      <c r="A2255" s="3">
        <f t="shared" si="221"/>
        <v>2245.7238582538766</v>
      </c>
      <c r="C2255">
        <f t="shared" si="219"/>
        <v>0.18982592646386534</v>
      </c>
      <c r="D2255">
        <f t="shared" si="220"/>
        <v>-2.2004206758355554E-2</v>
      </c>
      <c r="E2255" s="4">
        <f>(M2255-C2255)^2</f>
        <v>0.22934698387858229</v>
      </c>
      <c r="K2255" s="3">
        <f t="shared" si="222"/>
        <v>2245.7238582538766</v>
      </c>
      <c r="L2255" s="4">
        <v>-0.111504924947099</v>
      </c>
      <c r="M2255" s="4">
        <v>-0.28907592556698902</v>
      </c>
      <c r="O2255" s="4">
        <f t="shared" si="217"/>
        <v>1.2135476911902513E-2</v>
      </c>
      <c r="P2255" s="4">
        <f t="shared" si="218"/>
        <v>8.4989412194970415E-2</v>
      </c>
    </row>
    <row r="2256" spans="1:16" x14ac:dyDescent="0.55000000000000004">
      <c r="A2256" s="3">
        <f t="shared" si="221"/>
        <v>2246.7238582538766</v>
      </c>
      <c r="C2256">
        <f t="shared" si="219"/>
        <v>0.28205976687529671</v>
      </c>
      <c r="D2256">
        <f t="shared" si="220"/>
        <v>4.395862320213003E-2</v>
      </c>
      <c r="E2256" s="4">
        <f>(M2256-C2256)^2</f>
        <v>0.23740758949627208</v>
      </c>
      <c r="K2256" s="3">
        <f t="shared" si="222"/>
        <v>2246.7238582538766</v>
      </c>
      <c r="L2256" s="4">
        <v>-0.122212586329895</v>
      </c>
      <c r="M2256" s="4">
        <v>-0.20518512996434399</v>
      </c>
      <c r="O2256" s="4">
        <f t="shared" si="217"/>
        <v>1.4609267307688741E-2</v>
      </c>
      <c r="P2256" s="4">
        <f t="shared" si="218"/>
        <v>4.3113805086126188E-2</v>
      </c>
    </row>
    <row r="2257" spans="1:16" x14ac:dyDescent="0.55000000000000004">
      <c r="A2257" s="3">
        <f t="shared" si="221"/>
        <v>2247.7238582538766</v>
      </c>
      <c r="C2257">
        <f t="shared" si="219"/>
        <v>0.30341007897198441</v>
      </c>
      <c r="D2257">
        <f t="shared" si="220"/>
        <v>9.8874353652621108E-2</v>
      </c>
      <c r="E2257" s="4">
        <f>(M2257-C2257)^2</f>
        <v>0.13936373432061147</v>
      </c>
      <c r="K2257" s="3">
        <f t="shared" si="222"/>
        <v>2247.7238582538766</v>
      </c>
      <c r="L2257" s="4">
        <v>-0.102311347314526</v>
      </c>
      <c r="M2257" s="4">
        <v>-6.99044456859928E-2</v>
      </c>
      <c r="O2257" s="4">
        <f t="shared" si="217"/>
        <v>1.0194448784055085E-2</v>
      </c>
      <c r="P2257" s="4">
        <f t="shared" si="218"/>
        <v>5.2356738485900339E-3</v>
      </c>
    </row>
    <row r="2258" spans="1:16" x14ac:dyDescent="0.55000000000000004">
      <c r="A2258" s="3">
        <f t="shared" si="221"/>
        <v>2248.7238582538766</v>
      </c>
      <c r="C2258">
        <f t="shared" si="219"/>
        <v>0.2485113848313254</v>
      </c>
      <c r="D2258">
        <f t="shared" si="220"/>
        <v>0.12894228987721065</v>
      </c>
      <c r="E2258" s="4">
        <f>(M2258-C2258)^2</f>
        <v>2.743235088299914E-2</v>
      </c>
      <c r="K2258" s="3">
        <f t="shared" si="222"/>
        <v>2248.7238582538766</v>
      </c>
      <c r="L2258" s="4">
        <v>-5.6785596670713701E-2</v>
      </c>
      <c r="M2258" s="4">
        <v>8.2884240670112699E-2</v>
      </c>
      <c r="O2258" s="4">
        <f t="shared" si="217"/>
        <v>3.0737945605763158E-3</v>
      </c>
      <c r="P2258" s="4">
        <f t="shared" si="218"/>
        <v>6.4691023277126843E-3</v>
      </c>
    </row>
    <row r="2259" spans="1:16" x14ac:dyDescent="0.55000000000000004">
      <c r="A2259" s="3">
        <f t="shared" si="221"/>
        <v>2249.7238582538766</v>
      </c>
      <c r="C2259">
        <f t="shared" si="219"/>
        <v>0.13116009782943783</v>
      </c>
      <c r="D2259">
        <f t="shared" si="220"/>
        <v>0.12660615601151592</v>
      </c>
      <c r="E2259" s="4">
        <f>(M2259-C2259)^2</f>
        <v>7.0147253038528139E-3</v>
      </c>
      <c r="K2259" s="3">
        <f t="shared" si="222"/>
        <v>2249.7238582538766</v>
      </c>
      <c r="L2259" s="4">
        <v>2.9624589315460602E-3</v>
      </c>
      <c r="M2259" s="4">
        <v>0.214914054773888</v>
      </c>
      <c r="O2259" s="4">
        <f t="shared" si="217"/>
        <v>1.8543730642873201E-5</v>
      </c>
      <c r="P2259" s="4">
        <f t="shared" si="218"/>
        <v>4.5139482799233931E-2</v>
      </c>
    </row>
    <row r="2260" spans="1:16" x14ac:dyDescent="0.55000000000000004">
      <c r="A2260" s="3">
        <f t="shared" si="221"/>
        <v>2250.7238582538766</v>
      </c>
      <c r="C2260">
        <f t="shared" si="219"/>
        <v>-1.9152609410709866E-2</v>
      </c>
      <c r="D2260">
        <f t="shared" si="220"/>
        <v>9.2453038306260837E-2</v>
      </c>
      <c r="E2260" s="4">
        <f>(M2260-C2260)^2</f>
        <v>9.7512502961944025E-2</v>
      </c>
      <c r="K2260" s="3">
        <f t="shared" si="222"/>
        <v>2250.7238582538766</v>
      </c>
      <c r="L2260" s="4">
        <v>6.1968548316639102E-2</v>
      </c>
      <c r="M2260" s="4">
        <v>0.29311731062954</v>
      </c>
      <c r="O2260" s="4">
        <f t="shared" si="217"/>
        <v>4.0084514595020975E-3</v>
      </c>
      <c r="P2260" s="4">
        <f t="shared" si="218"/>
        <v>8.4485444604612589E-2</v>
      </c>
    </row>
    <row r="2261" spans="1:16" x14ac:dyDescent="0.55000000000000004">
      <c r="A2261" s="3">
        <f t="shared" si="221"/>
        <v>2251.7238582538766</v>
      </c>
      <c r="C2261">
        <f t="shared" si="219"/>
        <v>-0.16465213628656161</v>
      </c>
      <c r="D2261">
        <f t="shared" si="220"/>
        <v>3.5065846379223616E-2</v>
      </c>
      <c r="E2261" s="4">
        <f>(M2261-C2261)^2</f>
        <v>0.21396143346863788</v>
      </c>
      <c r="K2261" s="3">
        <f t="shared" si="222"/>
        <v>2251.7238582538766</v>
      </c>
      <c r="L2261" s="4">
        <v>0.105454230350865</v>
      </c>
      <c r="M2261" s="4">
        <v>0.29790751767024198</v>
      </c>
      <c r="O2261" s="4">
        <f t="shared" si="217"/>
        <v>1.1405815930232479E-2</v>
      </c>
      <c r="P2261" s="4">
        <f t="shared" si="218"/>
        <v>8.7293070250154134E-2</v>
      </c>
    </row>
    <row r="2262" spans="1:16" x14ac:dyDescent="0.55000000000000004">
      <c r="A2262" s="3">
        <f t="shared" si="221"/>
        <v>2252.7238582538766</v>
      </c>
      <c r="C2262">
        <f t="shared" si="219"/>
        <v>-0.26877346699555676</v>
      </c>
      <c r="D2262">
        <f t="shared" si="220"/>
        <v>-3.1133630058420323E-2</v>
      </c>
      <c r="E2262" s="4">
        <f>(M2262-C2262)^2</f>
        <v>0.24686827543589851</v>
      </c>
      <c r="K2262" s="3">
        <f t="shared" si="222"/>
        <v>2252.7238582538766</v>
      </c>
      <c r="L2262" s="4">
        <v>0.12252824620316601</v>
      </c>
      <c r="M2262" s="4">
        <v>0.22808493882636199</v>
      </c>
      <c r="O2262" s="4">
        <f t="shared" si="217"/>
        <v>1.5344279937342371E-2</v>
      </c>
      <c r="P2262" s="4">
        <f t="shared" si="218"/>
        <v>5.0909541370088802E-2</v>
      </c>
    </row>
    <row r="2263" spans="1:16" x14ac:dyDescent="0.55000000000000004">
      <c r="A2263" s="3">
        <f t="shared" si="221"/>
        <v>2253.7238582538766</v>
      </c>
      <c r="C2263">
        <f t="shared" si="219"/>
        <v>-0.30535020646746874</v>
      </c>
      <c r="D2263">
        <f t="shared" si="220"/>
        <v>-8.9509014558978348E-2</v>
      </c>
      <c r="E2263" s="4">
        <f>(M2263-C2263)^2</f>
        <v>0.16523190765115708</v>
      </c>
      <c r="K2263" s="3">
        <f t="shared" si="222"/>
        <v>2253.7238582538766</v>
      </c>
      <c r="L2263" s="4">
        <v>0.108914302683828</v>
      </c>
      <c r="M2263" s="4">
        <v>0.10113707211718399</v>
      </c>
      <c r="O2263" s="4">
        <f t="shared" si="217"/>
        <v>1.2156845742097952E-2</v>
      </c>
      <c r="P2263" s="4">
        <f t="shared" si="218"/>
        <v>9.7384452991169292E-3</v>
      </c>
    </row>
    <row r="2264" spans="1:16" x14ac:dyDescent="0.55000000000000004">
      <c r="A2264" s="3">
        <f t="shared" si="221"/>
        <v>2254.7238582538766</v>
      </c>
      <c r="C2264">
        <f t="shared" si="219"/>
        <v>-0.26519037253221078</v>
      </c>
      <c r="D2264">
        <f t="shared" si="220"/>
        <v>-0.12539017792973911</v>
      </c>
      <c r="E2264" s="4">
        <f>(M2264-C2264)^2</f>
        <v>4.5817047528567668E-2</v>
      </c>
      <c r="K2264" s="3">
        <f t="shared" si="222"/>
        <v>2254.7238582538766</v>
      </c>
      <c r="L2264" s="4">
        <v>6.8022096402044901E-2</v>
      </c>
      <c r="M2264" s="4">
        <v>-5.1141201712588902E-2</v>
      </c>
      <c r="O2264" s="4">
        <f t="shared" si="217"/>
        <v>4.8116254035348426E-3</v>
      </c>
      <c r="P2264" s="4">
        <f t="shared" si="218"/>
        <v>2.8723931957977868E-3</v>
      </c>
    </row>
    <row r="2265" spans="1:16" x14ac:dyDescent="0.55000000000000004">
      <c r="A2265" s="3">
        <f t="shared" si="221"/>
        <v>2255.7238582538766</v>
      </c>
      <c r="C2265">
        <f t="shared" si="219"/>
        <v>-0.15838640324785574</v>
      </c>
      <c r="D2265">
        <f t="shared" si="220"/>
        <v>-0.12975994098229301</v>
      </c>
      <c r="E2265" s="4">
        <f>(M2265-C2265)^2</f>
        <v>1.0384146021839484E-3</v>
      </c>
      <c r="K2265" s="3">
        <f t="shared" si="222"/>
        <v>2255.7238582538766</v>
      </c>
      <c r="L2265" s="4">
        <v>1.00933340979184E-2</v>
      </c>
      <c r="M2265" s="4">
        <v>-0.19061084431646</v>
      </c>
      <c r="O2265" s="4">
        <f t="shared" si="217"/>
        <v>1.3080767691239103E-4</v>
      </c>
      <c r="P2265" s="4">
        <f t="shared" si="218"/>
        <v>3.7273845167870114E-2</v>
      </c>
    </row>
    <row r="2266" spans="1:16" x14ac:dyDescent="0.55000000000000004">
      <c r="A2266" s="3">
        <f t="shared" si="221"/>
        <v>2256.7238582538766</v>
      </c>
      <c r="C2266">
        <f t="shared" si="219"/>
        <v>-1.177885891394009E-2</v>
      </c>
      <c r="D2266">
        <f t="shared" si="220"/>
        <v>-0.10152015268824059</v>
      </c>
      <c r="E2266" s="4">
        <f>(M2266-C2266)^2</f>
        <v>7.320377397366562E-2</v>
      </c>
      <c r="K2266" s="3">
        <f t="shared" si="222"/>
        <v>2256.7238582538766</v>
      </c>
      <c r="L2266" s="4">
        <v>-5.0363366345530701E-2</v>
      </c>
      <c r="M2266" s="4">
        <v>-0.28234081849744402</v>
      </c>
      <c r="O2266" s="4">
        <f t="shared" si="217"/>
        <v>2.402919425356954E-3</v>
      </c>
      <c r="P2266" s="4">
        <f t="shared" si="218"/>
        <v>8.110780992819476E-2</v>
      </c>
    </row>
    <row r="2267" spans="1:16" x14ac:dyDescent="0.55000000000000004">
      <c r="A2267" s="3">
        <f t="shared" si="221"/>
        <v>2257.7238582538766</v>
      </c>
      <c r="C2267">
        <f t="shared" si="219"/>
        <v>0.13778879238095956</v>
      </c>
      <c r="D2267">
        <f t="shared" si="220"/>
        <v>-4.7767662964597869E-2</v>
      </c>
      <c r="E2267" s="4">
        <f>(M2267-C2267)^2</f>
        <v>0.19460941882859673</v>
      </c>
      <c r="K2267" s="3">
        <f t="shared" si="222"/>
        <v>2257.7238582538766</v>
      </c>
      <c r="L2267" s="4">
        <v>-9.8206249256099401E-2</v>
      </c>
      <c r="M2267" s="4">
        <v>-0.30335678317046399</v>
      </c>
      <c r="O2267" s="4">
        <f t="shared" si="217"/>
        <v>9.3823371202139301E-3</v>
      </c>
      <c r="P2267" s="4">
        <f t="shared" si="218"/>
        <v>9.3519935821218036E-2</v>
      </c>
    </row>
    <row r="2268" spans="1:16" x14ac:dyDescent="0.55000000000000004">
      <c r="A2268" s="3">
        <f t="shared" si="221"/>
        <v>2258.7238582538766</v>
      </c>
      <c r="C2268">
        <f t="shared" si="219"/>
        <v>0.25272918763582353</v>
      </c>
      <c r="D2268">
        <f t="shared" si="220"/>
        <v>1.7989163739777603E-2</v>
      </c>
      <c r="E2268" s="4">
        <f>(M2268-C2268)^2</f>
        <v>0.2511256114021348</v>
      </c>
      <c r="K2268" s="3">
        <f t="shared" si="222"/>
        <v>2258.7238582538766</v>
      </c>
      <c r="L2268" s="4">
        <v>-0.12145276781313701</v>
      </c>
      <c r="M2268" s="4">
        <v>-0.248395159609583</v>
      </c>
      <c r="O2268" s="4">
        <f t="shared" si="217"/>
        <v>1.4426167924083511E-2</v>
      </c>
      <c r="P2268" s="4">
        <f t="shared" si="218"/>
        <v>6.2925055383025827E-2</v>
      </c>
    </row>
    <row r="2269" spans="1:16" x14ac:dyDescent="0.55000000000000004">
      <c r="A2269" s="3">
        <f t="shared" si="221"/>
        <v>2259.7238582538766</v>
      </c>
      <c r="C2269">
        <f t="shared" si="219"/>
        <v>0.30415702763974828</v>
      </c>
      <c r="D2269">
        <f t="shared" si="220"/>
        <v>7.9225191850888943E-2</v>
      </c>
      <c r="E2269" s="4">
        <f>(M2269-C2269)^2</f>
        <v>0.1895543991065147</v>
      </c>
      <c r="K2269" s="3">
        <f t="shared" si="222"/>
        <v>2259.7238582538766</v>
      </c>
      <c r="L2269" s="4">
        <v>-0.114280687233103</v>
      </c>
      <c r="M2269" s="4">
        <v>-0.131221427392784</v>
      </c>
      <c r="O2269" s="4">
        <f t="shared" si="217"/>
        <v>1.2754744047435165E-2</v>
      </c>
      <c r="P2269" s="4">
        <f t="shared" si="218"/>
        <v>1.7868989067150062E-2</v>
      </c>
    </row>
    <row r="2270" spans="1:16" x14ac:dyDescent="0.55000000000000004">
      <c r="A2270" s="3">
        <f t="shared" si="221"/>
        <v>2260.7238582538766</v>
      </c>
      <c r="C2270">
        <f t="shared" si="219"/>
        <v>0.27914814815099848</v>
      </c>
      <c r="D2270">
        <f t="shared" si="220"/>
        <v>0.12055139307668408</v>
      </c>
      <c r="E2270" s="4">
        <f>(M2270-C2270)^2</f>
        <v>6.7772033166302745E-2</v>
      </c>
      <c r="K2270" s="3">
        <f t="shared" si="222"/>
        <v>2260.7238582538766</v>
      </c>
      <c r="L2270" s="4">
        <v>-7.8486299589623901E-2</v>
      </c>
      <c r="M2270" s="4">
        <v>1.88175253531748E-2</v>
      </c>
      <c r="O2270" s="4">
        <f t="shared" si="217"/>
        <v>5.950967667473538E-3</v>
      </c>
      <c r="P2270" s="4">
        <f t="shared" si="218"/>
        <v>2.6778097642128602E-4</v>
      </c>
    </row>
    <row r="2271" spans="1:16" x14ac:dyDescent="0.55000000000000004">
      <c r="A2271" s="3">
        <f t="shared" si="221"/>
        <v>2261.7238582538766</v>
      </c>
      <c r="C2271">
        <f t="shared" si="219"/>
        <v>0.1839874498379612</v>
      </c>
      <c r="D2271">
        <f t="shared" si="220"/>
        <v>0.13158221336534168</v>
      </c>
      <c r="E2271" s="4">
        <f>(M2271-C2271)^2</f>
        <v>3.9378186340108744E-4</v>
      </c>
      <c r="K2271" s="3">
        <f t="shared" si="222"/>
        <v>2261.7238582538766</v>
      </c>
      <c r="L2271" s="4">
        <v>-2.30345313202691E-2</v>
      </c>
      <c r="M2271" s="4">
        <v>0.16414351213897899</v>
      </c>
      <c r="O2271" s="4">
        <f t="shared" si="217"/>
        <v>4.7048850693380935E-4</v>
      </c>
      <c r="P2271" s="4">
        <f t="shared" si="218"/>
        <v>2.6143656573755163E-2</v>
      </c>
    </row>
    <row r="2272" spans="1:16" x14ac:dyDescent="0.55000000000000004">
      <c r="A2272" s="3">
        <f t="shared" si="221"/>
        <v>2262.7238582538766</v>
      </c>
      <c r="C2272">
        <f t="shared" si="219"/>
        <v>4.2589460206721171E-2</v>
      </c>
      <c r="D2272">
        <f t="shared" si="220"/>
        <v>0.1095455329249035</v>
      </c>
      <c r="E2272" s="4">
        <f>(M2272-C2272)^2</f>
        <v>5.0971766812074264E-2</v>
      </c>
      <c r="K2272" s="3">
        <f t="shared" si="222"/>
        <v>2262.7238582538766</v>
      </c>
      <c r="L2272" s="4">
        <v>3.8186378214105102E-2</v>
      </c>
      <c r="M2272" s="4">
        <v>0.26835873803715199</v>
      </c>
      <c r="O2272" s="4">
        <f t="shared" si="217"/>
        <v>1.562633747231581E-3</v>
      </c>
      <c r="P2272" s="4">
        <f t="shared" si="218"/>
        <v>7.0705589939066407E-2</v>
      </c>
    </row>
    <row r="2273" spans="1:16" x14ac:dyDescent="0.55000000000000004">
      <c r="A2273" s="3">
        <f t="shared" si="221"/>
        <v>2263.7238582538766</v>
      </c>
      <c r="C2273">
        <f t="shared" si="219"/>
        <v>-0.10951154900749817</v>
      </c>
      <c r="D2273">
        <f t="shared" si="220"/>
        <v>5.9979318687978365E-2</v>
      </c>
      <c r="E2273" s="4">
        <f>(M2273-C2273)^2</f>
        <v>0.17211993987347379</v>
      </c>
      <c r="K2273" s="3">
        <f t="shared" si="222"/>
        <v>2263.7238582538766</v>
      </c>
      <c r="L2273" s="4">
        <v>8.9843272433664495E-2</v>
      </c>
      <c r="M2273" s="4">
        <v>0.30536185321717302</v>
      </c>
      <c r="O2273" s="4">
        <f t="shared" si="217"/>
        <v>8.3150793130727409E-3</v>
      </c>
      <c r="P2273" s="4">
        <f t="shared" si="218"/>
        <v>9.1753463982271438E-2</v>
      </c>
    </row>
    <row r="2274" spans="1:16" x14ac:dyDescent="0.55000000000000004">
      <c r="A2274" s="3">
        <f t="shared" si="221"/>
        <v>2264.7238582538766</v>
      </c>
      <c r="C2274">
        <f t="shared" si="219"/>
        <v>-0.23409156481375182</v>
      </c>
      <c r="D2274">
        <f t="shared" si="220"/>
        <v>-4.6601042579663627E-3</v>
      </c>
      <c r="E2274" s="4">
        <f>(M2274-C2274)^2</f>
        <v>0.24997676328526486</v>
      </c>
      <c r="K2274" s="3">
        <f t="shared" si="222"/>
        <v>2264.7238582538766</v>
      </c>
      <c r="L2274" s="4">
        <v>0.118998361725013</v>
      </c>
      <c r="M2274" s="4">
        <v>0.26588519793154303</v>
      </c>
      <c r="O2274" s="4">
        <f t="shared" si="217"/>
        <v>1.4482232106374216E-2</v>
      </c>
      <c r="P2274" s="4">
        <f t="shared" si="218"/>
        <v>6.9396253851372644E-2</v>
      </c>
    </row>
    <row r="2275" spans="1:16" x14ac:dyDescent="0.55000000000000004">
      <c r="A2275" s="3">
        <f t="shared" si="221"/>
        <v>2265.7238582538766</v>
      </c>
      <c r="C2275">
        <f t="shared" si="219"/>
        <v>-0.29984278611822968</v>
      </c>
      <c r="D2275">
        <f t="shared" si="220"/>
        <v>-6.812841146561939E-2</v>
      </c>
      <c r="E2275" s="4">
        <f>(M2275-C2275)^2</f>
        <v>0.21128614945353733</v>
      </c>
      <c r="K2275" s="3">
        <f t="shared" si="222"/>
        <v>2265.7238582538766</v>
      </c>
      <c r="L2275" s="4">
        <v>0.11834957311009101</v>
      </c>
      <c r="M2275" s="4">
        <v>0.159815945391939</v>
      </c>
      <c r="O2275" s="4">
        <f t="shared" si="217"/>
        <v>1.4326499804587488E-2</v>
      </c>
      <c r="P2275" s="4">
        <f t="shared" si="218"/>
        <v>2.4762935860367593E-2</v>
      </c>
    </row>
    <row r="2276" spans="1:16" x14ac:dyDescent="0.55000000000000004">
      <c r="A2276" s="3">
        <f t="shared" si="221"/>
        <v>2266.7238582538766</v>
      </c>
      <c r="C2276">
        <f t="shared" si="219"/>
        <v>-0.29024148602192956</v>
      </c>
      <c r="D2276">
        <f t="shared" si="220"/>
        <v>-0.1144755877985751</v>
      </c>
      <c r="E2276" s="4">
        <f>(M2276-C2276)^2</f>
        <v>9.2392462125155228E-2</v>
      </c>
      <c r="K2276" s="3">
        <f t="shared" si="222"/>
        <v>2266.7238582538766</v>
      </c>
      <c r="L2276" s="4">
        <v>8.8059399722296802E-2</v>
      </c>
      <c r="M2276" s="4">
        <v>1.37197979027756E-2</v>
      </c>
      <c r="O2276" s="4">
        <f t="shared" si="217"/>
        <v>7.9929293107012071E-3</v>
      </c>
      <c r="P2276" s="4">
        <f t="shared" si="218"/>
        <v>1.2692922792198661E-4</v>
      </c>
    </row>
    <row r="2277" spans="1:16" x14ac:dyDescent="0.55000000000000004">
      <c r="A2277" s="3">
        <f t="shared" si="221"/>
        <v>2267.7238582538766</v>
      </c>
      <c r="C2277">
        <f t="shared" si="219"/>
        <v>-0.20770053621787429</v>
      </c>
      <c r="D2277">
        <f t="shared" si="220"/>
        <v>-0.13205427418007515</v>
      </c>
      <c r="E2277" s="4">
        <f>(M2277-C2277)^2</f>
        <v>5.1678814003798326E-3</v>
      </c>
      <c r="K2277" s="3">
        <f t="shared" si="222"/>
        <v>2267.7238582538766</v>
      </c>
      <c r="L2277" s="4">
        <v>3.57142033931971E-2</v>
      </c>
      <c r="M2277" s="4">
        <v>-0.13581255808258499</v>
      </c>
      <c r="O2277" s="4">
        <f t="shared" si="217"/>
        <v>1.3732944507817123E-3</v>
      </c>
      <c r="P2277" s="4">
        <f t="shared" si="218"/>
        <v>1.9117505769391922E-2</v>
      </c>
    </row>
    <row r="2278" spans="1:16" x14ac:dyDescent="0.55000000000000004">
      <c r="A2278" s="3">
        <f t="shared" si="221"/>
        <v>2268.7238582538766</v>
      </c>
      <c r="C2278">
        <f t="shared" si="219"/>
        <v>-7.2963036005101706E-2</v>
      </c>
      <c r="D2278">
        <f t="shared" si="220"/>
        <v>-0.11644682775498258</v>
      </c>
      <c r="E2278" s="4">
        <f>(M2278-C2278)^2</f>
        <v>3.1814708339958031E-2</v>
      </c>
      <c r="K2278" s="3">
        <f t="shared" si="222"/>
        <v>2268.7238582538766</v>
      </c>
      <c r="L2278" s="4">
        <v>-2.55758367305618E-2</v>
      </c>
      <c r="M2278" s="4">
        <v>-0.25132981637621798</v>
      </c>
      <c r="O2278" s="4">
        <f t="shared" si="217"/>
        <v>5.8719236570856505E-4</v>
      </c>
      <c r="P2278" s="4">
        <f t="shared" si="218"/>
        <v>6.4405977088661817E-2</v>
      </c>
    </row>
    <row r="2279" spans="1:16" x14ac:dyDescent="0.55000000000000004">
      <c r="A2279" s="3">
        <f t="shared" si="221"/>
        <v>2269.7238582538766</v>
      </c>
      <c r="C2279">
        <f t="shared" si="219"/>
        <v>8.0110568948480898E-2</v>
      </c>
      <c r="D2279">
        <f t="shared" si="220"/>
        <v>-7.1575505436607192E-2</v>
      </c>
      <c r="E2279" s="4">
        <f>(M2279-C2279)^2</f>
        <v>0.14746408866382241</v>
      </c>
      <c r="K2279" s="3">
        <f t="shared" si="222"/>
        <v>2269.7238582538766</v>
      </c>
      <c r="L2279" s="4">
        <v>-8.0460249884179297E-2</v>
      </c>
      <c r="M2279" s="4">
        <v>-0.30389996302144101</v>
      </c>
      <c r="O2279" s="4">
        <f t="shared" si="217"/>
        <v>6.2594151288542319E-3</v>
      </c>
      <c r="P2279" s="4">
        <f t="shared" si="218"/>
        <v>9.3852450845243851E-2</v>
      </c>
    </row>
    <row r="2280" spans="1:16" x14ac:dyDescent="0.55000000000000004">
      <c r="A2280" s="3">
        <f t="shared" si="221"/>
        <v>2270.7238582538766</v>
      </c>
      <c r="C2280">
        <f t="shared" si="219"/>
        <v>0.21305184576014627</v>
      </c>
      <c r="D2280">
        <f t="shared" si="220"/>
        <v>-8.7167741996900961E-3</v>
      </c>
      <c r="E2280" s="4">
        <f>(M2280-C2280)^2</f>
        <v>0.24345177461641382</v>
      </c>
      <c r="K2280" s="3">
        <f t="shared" si="222"/>
        <v>2270.7238582538766</v>
      </c>
      <c r="L2280" s="4">
        <v>-0.11519289431515101</v>
      </c>
      <c r="M2280" s="4">
        <v>-0.28035647866944202</v>
      </c>
      <c r="O2280" s="4">
        <f t="shared" si="217"/>
        <v>1.2961619854582761E-2</v>
      </c>
      <c r="P2280" s="4">
        <f t="shared" si="218"/>
        <v>7.9981490072419864E-2</v>
      </c>
    </row>
    <row r="2281" spans="1:16" x14ac:dyDescent="0.55000000000000004">
      <c r="A2281" s="3">
        <f t="shared" si="221"/>
        <v>2271.7238582538766</v>
      </c>
      <c r="C2281">
        <f t="shared" si="219"/>
        <v>0.2924517518590059</v>
      </c>
      <c r="D2281">
        <f t="shared" si="220"/>
        <v>5.6332541386216163E-2</v>
      </c>
      <c r="E2281" s="4">
        <f>(M2281-C2281)^2</f>
        <v>0.2294867246369037</v>
      </c>
      <c r="K2281" s="3">
        <f t="shared" si="222"/>
        <v>2271.7238582538766</v>
      </c>
      <c r="L2281" s="4">
        <v>-0.12107476376005701</v>
      </c>
      <c r="M2281" s="4">
        <v>-0.18659597502935299</v>
      </c>
      <c r="O2281" s="4">
        <f t="shared" si="217"/>
        <v>1.4335507445977995E-2</v>
      </c>
      <c r="P2281" s="4">
        <f t="shared" si="218"/>
        <v>3.5739708044690274E-2</v>
      </c>
    </row>
    <row r="2282" spans="1:16" x14ac:dyDescent="0.55000000000000004">
      <c r="A2282" s="3">
        <f t="shared" si="221"/>
        <v>2272.7238582538766</v>
      </c>
      <c r="C2282">
        <f t="shared" si="219"/>
        <v>0.29835655348681311</v>
      </c>
      <c r="D2282">
        <f t="shared" si="220"/>
        <v>0.10722510807941665</v>
      </c>
      <c r="E2282" s="4">
        <f>(M2282-C2282)^2</f>
        <v>0.1186512485736695</v>
      </c>
      <c r="K2282" s="3">
        <f t="shared" si="222"/>
        <v>2272.7238582538766</v>
      </c>
      <c r="L2282" s="4">
        <v>-9.6632707527951903E-2</v>
      </c>
      <c r="M2282" s="4">
        <v>-4.6101351885773002E-2</v>
      </c>
      <c r="O2282" s="4">
        <f t="shared" si="217"/>
        <v>9.079978892738684E-3</v>
      </c>
      <c r="P2282" s="4">
        <f t="shared" si="218"/>
        <v>2.3575746781953669E-3</v>
      </c>
    </row>
    <row r="2283" spans="1:16" x14ac:dyDescent="0.55000000000000004">
      <c r="A2283" s="3">
        <f t="shared" si="221"/>
        <v>2273.7238582538766</v>
      </c>
      <c r="C2283">
        <f t="shared" si="219"/>
        <v>0.22928233403246412</v>
      </c>
      <c r="D2283">
        <f t="shared" si="220"/>
        <v>0.13117127944373952</v>
      </c>
      <c r="E2283" s="4">
        <f>(M2283-C2283)^2</f>
        <v>1.521341996653019E-2</v>
      </c>
      <c r="K2283" s="3">
        <f t="shared" si="222"/>
        <v>2273.7238582538766</v>
      </c>
      <c r="L2283" s="4">
        <v>-4.7988390229674702E-2</v>
      </c>
      <c r="M2283" s="4">
        <v>0.105939640829623</v>
      </c>
      <c r="O2283" s="4">
        <f t="shared" si="217"/>
        <v>2.1757192637033912E-3</v>
      </c>
      <c r="P2283" s="4">
        <f t="shared" si="218"/>
        <v>1.0709379134593107E-2</v>
      </c>
    </row>
    <row r="2284" spans="1:16" x14ac:dyDescent="0.55000000000000004">
      <c r="A2284" s="3">
        <f t="shared" si="221"/>
        <v>2274.7238582538766</v>
      </c>
      <c r="C2284">
        <f t="shared" si="219"/>
        <v>0.1025879123193051</v>
      </c>
      <c r="D2284">
        <f t="shared" si="220"/>
        <v>0.12215322055455784</v>
      </c>
      <c r="E2284" s="4">
        <f>(M2284-C2284)^2</f>
        <v>1.6604765837949668E-2</v>
      </c>
      <c r="K2284" s="3">
        <f t="shared" si="222"/>
        <v>2274.7238582538766</v>
      </c>
      <c r="L2284" s="4">
        <v>1.2674917099984801E-2</v>
      </c>
      <c r="M2284" s="4">
        <v>0.231447393297422</v>
      </c>
      <c r="O2284" s="4">
        <f t="shared" si="217"/>
        <v>1.9652398853056894E-4</v>
      </c>
      <c r="P2284" s="4">
        <f t="shared" si="218"/>
        <v>5.24381982789641E-2</v>
      </c>
    </row>
    <row r="2285" spans="1:16" x14ac:dyDescent="0.55000000000000004">
      <c r="A2285" s="3">
        <f t="shared" si="221"/>
        <v>2275.7238582538766</v>
      </c>
      <c r="C2285">
        <f t="shared" si="219"/>
        <v>-4.9887546045133471E-2</v>
      </c>
      <c r="D2285">
        <f t="shared" si="220"/>
        <v>8.2437230642323819E-2</v>
      </c>
      <c r="E2285" s="4">
        <f>(M2285-C2285)^2</f>
        <v>0.12171394450278467</v>
      </c>
      <c r="K2285" s="3">
        <f t="shared" si="222"/>
        <v>2275.7238582538766</v>
      </c>
      <c r="L2285" s="4">
        <v>7.0163712812475798E-2</v>
      </c>
      <c r="M2285" s="4">
        <v>0.29898771031849097</v>
      </c>
      <c r="O2285" s="4">
        <f t="shared" si="217"/>
        <v>5.1133221411924085E-3</v>
      </c>
      <c r="P2285" s="4">
        <f t="shared" si="218"/>
        <v>8.7932531558817625E-2</v>
      </c>
    </row>
    <row r="2286" spans="1:16" x14ac:dyDescent="0.55000000000000004">
      <c r="A2286" s="3">
        <f t="shared" si="221"/>
        <v>2276.7238582538766</v>
      </c>
      <c r="C2286">
        <f t="shared" si="219"/>
        <v>-0.18982592646387964</v>
      </c>
      <c r="D2286">
        <f t="shared" si="220"/>
        <v>2.2004206758347768E-2</v>
      </c>
      <c r="E2286" s="4">
        <f>(M2286-C2286)^2</f>
        <v>0.23181396463399573</v>
      </c>
      <c r="K2286" s="3">
        <f t="shared" si="222"/>
        <v>2276.7238582538766</v>
      </c>
      <c r="L2286" s="4">
        <v>0.110079571387008</v>
      </c>
      <c r="M2286" s="4">
        <v>0.29164470050519697</v>
      </c>
      <c r="O2286" s="4">
        <f t="shared" si="217"/>
        <v>1.2415164189283874E-2</v>
      </c>
      <c r="P2286" s="4">
        <f t="shared" si="218"/>
        <v>8.3631544276001724E-2</v>
      </c>
    </row>
    <row r="2287" spans="1:16" x14ac:dyDescent="0.55000000000000004">
      <c r="A2287" s="3">
        <f t="shared" si="221"/>
        <v>2277.7238582538766</v>
      </c>
      <c r="C2287">
        <f t="shared" si="219"/>
        <v>-0.28205976687527712</v>
      </c>
      <c r="D2287">
        <f t="shared" si="220"/>
        <v>-4.3958623202109158E-2</v>
      </c>
      <c r="E2287" s="4">
        <f>(M2287-C2287)^2</f>
        <v>0.24336189246681067</v>
      </c>
      <c r="K2287" s="3">
        <f t="shared" si="222"/>
        <v>2277.7238582538766</v>
      </c>
      <c r="L2287" s="4">
        <v>0.12242531842358</v>
      </c>
      <c r="M2287" s="4">
        <v>0.21125746621800401</v>
      </c>
      <c r="O2287" s="4">
        <f t="shared" si="217"/>
        <v>1.5318790785368198E-2</v>
      </c>
      <c r="P2287" s="4">
        <f t="shared" si="218"/>
        <v>4.3599091850835645E-2</v>
      </c>
    </row>
    <row r="2288" spans="1:16" x14ac:dyDescent="0.55000000000000004">
      <c r="A2288" s="3">
        <f t="shared" si="221"/>
        <v>2278.7238582538766</v>
      </c>
      <c r="C2288">
        <f t="shared" si="219"/>
        <v>-0.30341007897198236</v>
      </c>
      <c r="D2288">
        <f t="shared" si="220"/>
        <v>-9.887435365262634E-2</v>
      </c>
      <c r="E2288" s="4">
        <f>(M2288-C2288)^2</f>
        <v>0.14544274735251159</v>
      </c>
      <c r="K2288" s="3">
        <f t="shared" si="222"/>
        <v>2278.7238582538766</v>
      </c>
      <c r="L2288" s="4">
        <v>0.104108884989429</v>
      </c>
      <c r="M2288" s="4">
        <v>7.7959488970337304E-2</v>
      </c>
      <c r="O2288" s="4">
        <f t="shared" si="217"/>
        <v>1.1120265457171263E-2</v>
      </c>
      <c r="P2288" s="4">
        <f t="shared" si="218"/>
        <v>5.7011527584917487E-3</v>
      </c>
    </row>
    <row r="2289" spans="1:16" x14ac:dyDescent="0.55000000000000004">
      <c r="A2289" s="3">
        <f t="shared" si="221"/>
        <v>2279.7238582538766</v>
      </c>
      <c r="C2289">
        <f t="shared" si="219"/>
        <v>-0.24851138483135515</v>
      </c>
      <c r="D2289">
        <f t="shared" si="220"/>
        <v>-0.12894228987720585</v>
      </c>
      <c r="E2289" s="4">
        <f>(M2289-C2289)^2</f>
        <v>3.0153439987930478E-2</v>
      </c>
      <c r="K2289" s="3">
        <f t="shared" si="222"/>
        <v>2279.7238582538766</v>
      </c>
      <c r="L2289" s="4">
        <v>5.9717735465041298E-2</v>
      </c>
      <c r="M2289" s="4">
        <v>-7.4863925915509E-2</v>
      </c>
      <c r="O2289" s="4">
        <f t="shared" si="217"/>
        <v>3.7285091942247301E-3</v>
      </c>
      <c r="P2289" s="4">
        <f t="shared" si="218"/>
        <v>5.9779860007678418E-3</v>
      </c>
    </row>
    <row r="2290" spans="1:16" x14ac:dyDescent="0.55000000000000004">
      <c r="A2290" s="3">
        <f t="shared" si="221"/>
        <v>2280.7238582538766</v>
      </c>
      <c r="C2290">
        <f t="shared" si="219"/>
        <v>-0.13116009782942134</v>
      </c>
      <c r="D2290">
        <f t="shared" si="220"/>
        <v>-0.12660615601151368</v>
      </c>
      <c r="E2290" s="4">
        <f>(M2290-C2290)^2</f>
        <v>6.0492785761810941E-3</v>
      </c>
      <c r="K2290" s="3">
        <f t="shared" si="222"/>
        <v>2280.7238582538766</v>
      </c>
      <c r="L2290" s="4">
        <v>3.6990863149826802E-4</v>
      </c>
      <c r="M2290" s="4">
        <v>-0.20893720613373601</v>
      </c>
      <c r="O2290" s="4">
        <f t="shared" si="217"/>
        <v>2.936743413180263E-6</v>
      </c>
      <c r="P2290" s="4">
        <f t="shared" si="218"/>
        <v>4.4686035152475038E-2</v>
      </c>
    </row>
    <row r="2291" spans="1:16" x14ac:dyDescent="0.55000000000000004">
      <c r="A2291" s="3">
        <f t="shared" si="221"/>
        <v>2281.7238582538766</v>
      </c>
      <c r="C2291">
        <f t="shared" si="219"/>
        <v>1.9152609410658786E-2</v>
      </c>
      <c r="D2291">
        <f t="shared" si="220"/>
        <v>-9.2453038306276644E-2</v>
      </c>
      <c r="E2291" s="4">
        <f>(M2291-C2291)^2</f>
        <v>9.5996783057274424E-2</v>
      </c>
      <c r="K2291" s="3">
        <f t="shared" si="222"/>
        <v>2281.7238582538766</v>
      </c>
      <c r="L2291" s="4">
        <v>-5.9070564113550099E-2</v>
      </c>
      <c r="M2291" s="4">
        <v>-0.29068086692344303</v>
      </c>
      <c r="O2291" s="4">
        <f t="shared" si="217"/>
        <v>3.3323811093360391E-3</v>
      </c>
      <c r="P2291" s="4">
        <f t="shared" si="218"/>
        <v>8.592776332942173E-2</v>
      </c>
    </row>
    <row r="2292" spans="1:16" x14ac:dyDescent="0.55000000000000004">
      <c r="A2292" s="3">
        <f t="shared" si="221"/>
        <v>2282.7238582538766</v>
      </c>
      <c r="C2292">
        <f t="shared" si="219"/>
        <v>0.16465213628651851</v>
      </c>
      <c r="D2292">
        <f t="shared" si="220"/>
        <v>-3.5065846379244953E-2</v>
      </c>
      <c r="E2292" s="4">
        <f>(M2292-C2292)^2</f>
        <v>0.21555019630351893</v>
      </c>
      <c r="K2292" s="3">
        <f t="shared" si="222"/>
        <v>2282.7238582538766</v>
      </c>
      <c r="L2292" s="4">
        <v>-0.103716447629184</v>
      </c>
      <c r="M2292" s="4">
        <v>-0.29962170133899202</v>
      </c>
      <c r="O2292" s="4">
        <f t="shared" si="217"/>
        <v>1.0480162200114492E-2</v>
      </c>
      <c r="P2292" s="4">
        <f t="shared" si="218"/>
        <v>9.1249433712674938E-2</v>
      </c>
    </row>
    <row r="2293" spans="1:16" x14ac:dyDescent="0.55000000000000004">
      <c r="A2293" s="3">
        <f t="shared" si="221"/>
        <v>2283.7238582538766</v>
      </c>
      <c r="C2293">
        <f t="shared" si="219"/>
        <v>0.26877346699553245</v>
      </c>
      <c r="D2293">
        <f t="shared" si="220"/>
        <v>3.1133630058398816E-2</v>
      </c>
      <c r="E2293" s="4">
        <f>(M2293-C2293)^2</f>
        <v>0.25229915085805904</v>
      </c>
      <c r="K2293" s="3">
        <f t="shared" si="222"/>
        <v>2283.7238582538766</v>
      </c>
      <c r="L2293" s="4">
        <v>-0.12238590342595899</v>
      </c>
      <c r="M2293" s="4">
        <v>-0.23352042193609601</v>
      </c>
      <c r="O2293" s="4">
        <f t="shared" si="217"/>
        <v>1.4651194606054725E-2</v>
      </c>
      <c r="P2293" s="4">
        <f t="shared" si="218"/>
        <v>5.5683696871459167E-2</v>
      </c>
    </row>
    <row r="2294" spans="1:16" x14ac:dyDescent="0.55000000000000004">
      <c r="A2294" s="3">
        <f t="shared" si="221"/>
        <v>2284.7238582538766</v>
      </c>
      <c r="C2294">
        <f t="shared" si="219"/>
        <v>0.30535020646746852</v>
      </c>
      <c r="D2294">
        <f t="shared" si="220"/>
        <v>8.9509014558984148E-2</v>
      </c>
      <c r="E2294" s="4">
        <f>(M2294-C2294)^2</f>
        <v>0.17163016436111744</v>
      </c>
      <c r="K2294" s="3">
        <f t="shared" si="222"/>
        <v>2284.7238582538766</v>
      </c>
      <c r="L2294" s="4">
        <v>-0.110403050482677</v>
      </c>
      <c r="M2294" s="4">
        <v>-0.10893250420378001</v>
      </c>
      <c r="O2294" s="4">
        <f t="shared" si="217"/>
        <v>1.1893923543504246E-2</v>
      </c>
      <c r="P2294" s="4">
        <f t="shared" si="218"/>
        <v>1.2406844310345964E-2</v>
      </c>
    </row>
    <row r="2295" spans="1:16" x14ac:dyDescent="0.55000000000000004">
      <c r="A2295" s="3">
        <f t="shared" si="221"/>
        <v>2285.7238582538766</v>
      </c>
      <c r="C2295">
        <f t="shared" si="219"/>
        <v>0.26519037253223621</v>
      </c>
      <c r="D2295">
        <f t="shared" si="220"/>
        <v>0.12539017792973217</v>
      </c>
      <c r="E2295" s="4">
        <f>(M2295-C2295)^2</f>
        <v>4.9396012648952894E-2</v>
      </c>
      <c r="K2295" s="3">
        <f t="shared" si="222"/>
        <v>2285.7238582538766</v>
      </c>
      <c r="L2295" s="4">
        <v>-7.0769068655207601E-2</v>
      </c>
      <c r="M2295" s="4">
        <v>4.2938234974567502E-2</v>
      </c>
      <c r="O2295" s="4">
        <f t="shared" si="217"/>
        <v>4.8198701098386585E-3</v>
      </c>
      <c r="P2295" s="4">
        <f t="shared" si="218"/>
        <v>1.6390129016955284E-3</v>
      </c>
    </row>
    <row r="2296" spans="1:16" x14ac:dyDescent="0.55000000000000004">
      <c r="A2296" s="3">
        <f t="shared" si="221"/>
        <v>2286.7238582538766</v>
      </c>
      <c r="C2296">
        <f t="shared" si="219"/>
        <v>0.15838640324784012</v>
      </c>
      <c r="D2296">
        <f t="shared" si="220"/>
        <v>0.12975994098229154</v>
      </c>
      <c r="E2296" s="4">
        <f>(M2296-C2296)^2</f>
        <v>6.5886796940181397E-4</v>
      </c>
      <c r="K2296" s="3">
        <f t="shared" si="222"/>
        <v>2286.7238582538766</v>
      </c>
      <c r="L2296" s="4">
        <v>-1.34105345636113E-2</v>
      </c>
      <c r="M2296" s="4">
        <v>0.18405482683406399</v>
      </c>
      <c r="O2296" s="4">
        <f t="shared" si="217"/>
        <v>1.456064622784519E-4</v>
      </c>
      <c r="P2296" s="4">
        <f t="shared" si="218"/>
        <v>3.2979038031079037E-2</v>
      </c>
    </row>
    <row r="2297" spans="1:16" x14ac:dyDescent="0.55000000000000004">
      <c r="A2297" s="3">
        <f t="shared" si="221"/>
        <v>2287.7238582538766</v>
      </c>
      <c r="C2297">
        <f t="shared" si="219"/>
        <v>1.1778858913921848E-2</v>
      </c>
      <c r="D2297">
        <f t="shared" si="220"/>
        <v>0.10152015268823553</v>
      </c>
      <c r="E2297" s="4">
        <f>(M2297-C2297)^2</f>
        <v>7.1446556405604891E-2</v>
      </c>
      <c r="K2297" s="3">
        <f t="shared" si="222"/>
        <v>2287.7238582538766</v>
      </c>
      <c r="L2297" s="4">
        <v>4.7306751102357998E-2</v>
      </c>
      <c r="M2297" s="4">
        <v>0.27907374551971698</v>
      </c>
      <c r="O2297" s="4">
        <f t="shared" si="217"/>
        <v>2.3668745935084799E-3</v>
      </c>
      <c r="P2297" s="4">
        <f t="shared" si="218"/>
        <v>7.6518754326117142E-2</v>
      </c>
    </row>
    <row r="2298" spans="1:16" x14ac:dyDescent="0.55000000000000004">
      <c r="A2298" s="3">
        <f t="shared" si="221"/>
        <v>2288.7238582538766</v>
      </c>
      <c r="C2298">
        <f t="shared" si="219"/>
        <v>-0.13778879238097586</v>
      </c>
      <c r="D2298">
        <f t="shared" si="220"/>
        <v>4.7767662964590507E-2</v>
      </c>
      <c r="E2298" s="4">
        <f>(M2298-C2298)^2</f>
        <v>0.19535136410774873</v>
      </c>
      <c r="K2298" s="3">
        <f t="shared" si="222"/>
        <v>2288.7238582538766</v>
      </c>
      <c r="L2298" s="4">
        <v>9.6175767484963703E-2</v>
      </c>
      <c r="M2298" s="4">
        <v>0.30419691339212801</v>
      </c>
      <c r="O2298" s="4">
        <f t="shared" si="217"/>
        <v>9.5100629774785891E-3</v>
      </c>
      <c r="P2298" s="4">
        <f t="shared" si="218"/>
        <v>9.1049081083933503E-2</v>
      </c>
    </row>
    <row r="2299" spans="1:16" x14ac:dyDescent="0.55000000000000004">
      <c r="A2299" s="3">
        <f t="shared" si="221"/>
        <v>2289.7238582538766</v>
      </c>
      <c r="C2299">
        <f t="shared" si="219"/>
        <v>-0.2527291876358338</v>
      </c>
      <c r="D2299">
        <f t="shared" si="220"/>
        <v>-1.7989163739785423E-2</v>
      </c>
      <c r="E2299" s="4">
        <f>(M2299-C2299)^2</f>
        <v>0.2558956192661993</v>
      </c>
      <c r="K2299" s="3">
        <f t="shared" si="222"/>
        <v>2289.7238582538766</v>
      </c>
      <c r="L2299" s="4">
        <v>0.120956966269814</v>
      </c>
      <c r="M2299" s="4">
        <v>0.25313207720483299</v>
      </c>
      <c r="O2299" s="4">
        <f t="shared" si="217"/>
        <v>1.495747358635105E-2</v>
      </c>
      <c r="P2299" s="4">
        <f t="shared" si="218"/>
        <v>6.2839743717969146E-2</v>
      </c>
    </row>
    <row r="2300" spans="1:16" x14ac:dyDescent="0.55000000000000004">
      <c r="A2300" s="3">
        <f t="shared" si="221"/>
        <v>2290.7238582538766</v>
      </c>
      <c r="C2300">
        <f t="shared" si="219"/>
        <v>-0.30415702763974994</v>
      </c>
      <c r="D2300">
        <f t="shared" si="220"/>
        <v>-7.9225191850895271E-2</v>
      </c>
      <c r="E2300" s="4">
        <f>(M2300-C2300)^2</f>
        <v>0.19609466222531816</v>
      </c>
      <c r="K2300" s="3">
        <f t="shared" si="222"/>
        <v>2290.7238582538766</v>
      </c>
      <c r="L2300" s="4">
        <v>0.115443742489847</v>
      </c>
      <c r="M2300" s="4">
        <v>0.13866874196418599</v>
      </c>
      <c r="O2300" s="4">
        <f t="shared" si="217"/>
        <v>1.3639326410262201E-2</v>
      </c>
      <c r="P2300" s="4">
        <f t="shared" si="218"/>
        <v>1.8554589235447505E-2</v>
      </c>
    </row>
    <row r="2301" spans="1:16" x14ac:dyDescent="0.55000000000000004">
      <c r="A2301" s="3">
        <f t="shared" si="221"/>
        <v>2291.7238582538766</v>
      </c>
      <c r="C2301">
        <f t="shared" si="219"/>
        <v>-0.27914814815099109</v>
      </c>
      <c r="D2301">
        <f t="shared" si="220"/>
        <v>-0.1205513930766873</v>
      </c>
      <c r="E2301" s="4">
        <f>(M2301-C2301)^2</f>
        <v>7.2158374265033923E-2</v>
      </c>
      <c r="K2301" s="3">
        <f t="shared" si="222"/>
        <v>2291.7238582538766</v>
      </c>
      <c r="L2301" s="4">
        <v>8.1016917242312594E-2</v>
      </c>
      <c r="M2301" s="4">
        <v>-1.0525039939813701E-2</v>
      </c>
      <c r="O2301" s="4">
        <f t="shared" si="217"/>
        <v>6.7832851561250877E-3</v>
      </c>
      <c r="P2301" s="4">
        <f t="shared" si="218"/>
        <v>1.6844277603450094E-4</v>
      </c>
    </row>
    <row r="2302" spans="1:16" x14ac:dyDescent="0.55000000000000004">
      <c r="A2302" s="3">
        <f t="shared" si="221"/>
        <v>2292.7238582538766</v>
      </c>
      <c r="C2302">
        <f t="shared" si="219"/>
        <v>-0.18398744983794663</v>
      </c>
      <c r="D2302">
        <f t="shared" si="220"/>
        <v>-0.13158221336534101</v>
      </c>
      <c r="E2302" s="4">
        <f>(M2302-C2302)^2</f>
        <v>7.2386231922590052E-4</v>
      </c>
      <c r="K2302" s="3">
        <f t="shared" si="222"/>
        <v>2292.7238582538766</v>
      </c>
      <c r="L2302" s="4">
        <v>2.6298902478974501E-2</v>
      </c>
      <c r="M2302" s="4">
        <v>-0.157082760298279</v>
      </c>
      <c r="O2302" s="4">
        <f t="shared" si="217"/>
        <v>7.6411813154934059E-4</v>
      </c>
      <c r="P2302" s="4">
        <f t="shared" si="218"/>
        <v>2.5451821755730315E-2</v>
      </c>
    </row>
    <row r="2303" spans="1:16" x14ac:dyDescent="0.55000000000000004">
      <c r="A2303" s="3">
        <f t="shared" si="221"/>
        <v>2293.7238582538766</v>
      </c>
      <c r="C2303">
        <f t="shared" si="219"/>
        <v>-4.2589460206771845E-2</v>
      </c>
      <c r="D2303">
        <f t="shared" si="220"/>
        <v>-0.10954553292491587</v>
      </c>
      <c r="E2303" s="4">
        <f>(M2303-C2303)^2</f>
        <v>4.9154733760129764E-2</v>
      </c>
      <c r="K2303" s="3">
        <f t="shared" si="222"/>
        <v>2293.7238582538766</v>
      </c>
      <c r="L2303" s="4">
        <v>-3.5005835556769303E-2</v>
      </c>
      <c r="M2303" s="4">
        <v>-0.26429812886934301</v>
      </c>
      <c r="O2303" s="4">
        <f t="shared" si="217"/>
        <v>1.1331336958011484E-3</v>
      </c>
      <c r="P2303" s="4">
        <f t="shared" si="218"/>
        <v>7.11564371990447E-2</v>
      </c>
    </row>
    <row r="2304" spans="1:16" x14ac:dyDescent="0.55000000000000004">
      <c r="A2304" s="3">
        <f t="shared" si="221"/>
        <v>2294.7238582538766</v>
      </c>
      <c r="C2304">
        <f t="shared" si="219"/>
        <v>0.1095115490075152</v>
      </c>
      <c r="D2304">
        <f t="shared" si="220"/>
        <v>-5.9979318687971322E-2</v>
      </c>
      <c r="E2304" s="4">
        <f>(M2304-C2304)^2</f>
        <v>0.17208387952364917</v>
      </c>
      <c r="K2304" s="3">
        <f t="shared" si="222"/>
        <v>2294.7238582538766</v>
      </c>
      <c r="L2304" s="4">
        <v>-8.7543144916882407E-2</v>
      </c>
      <c r="M2304" s="4">
        <v>-0.30531839147852202</v>
      </c>
      <c r="O2304" s="4">
        <f t="shared" si="217"/>
        <v>7.430329773288784E-3</v>
      </c>
      <c r="P2304" s="4">
        <f t="shared" si="218"/>
        <v>9.4723543754562087E-2</v>
      </c>
    </row>
    <row r="2305" spans="1:16" x14ac:dyDescent="0.55000000000000004">
      <c r="A2305" s="3">
        <f t="shared" si="221"/>
        <v>2295.7238582538766</v>
      </c>
      <c r="C2305">
        <f t="shared" si="219"/>
        <v>0.23409156481376356</v>
      </c>
      <c r="D2305">
        <f t="shared" si="220"/>
        <v>4.6601042579742531E-3</v>
      </c>
      <c r="E2305" s="4">
        <f>(M2305-C2305)^2</f>
        <v>0.25397702586254145</v>
      </c>
      <c r="K2305" s="3">
        <f t="shared" si="222"/>
        <v>2295.7238582538766</v>
      </c>
      <c r="L2305" s="4">
        <v>-0.11815473055431799</v>
      </c>
      <c r="M2305" s="4">
        <v>-0.26986976888411202</v>
      </c>
      <c r="O2305" s="4">
        <f t="shared" si="217"/>
        <v>1.3644797168256884E-2</v>
      </c>
      <c r="P2305" s="4">
        <f t="shared" si="218"/>
        <v>7.4159968589268377E-2</v>
      </c>
    </row>
    <row r="2306" spans="1:16" x14ac:dyDescent="0.55000000000000004">
      <c r="A2306" s="3">
        <f t="shared" si="221"/>
        <v>2296.7238582538766</v>
      </c>
      <c r="C2306">
        <f t="shared" si="219"/>
        <v>0.29984278611821996</v>
      </c>
      <c r="D2306">
        <f t="shared" si="220"/>
        <v>6.8128411465600433E-2</v>
      </c>
      <c r="E2306" s="4">
        <f>(M2306-C2306)^2</f>
        <v>0.21778403859825254</v>
      </c>
      <c r="K2306" s="3">
        <f t="shared" si="222"/>
        <v>2296.7238582538766</v>
      </c>
      <c r="L2306" s="4">
        <v>-0.119173730945691</v>
      </c>
      <c r="M2306" s="4">
        <v>-0.166830588522173</v>
      </c>
      <c r="O2306" s="4">
        <f t="shared" si="217"/>
        <v>1.3883896329984007E-2</v>
      </c>
      <c r="P2306" s="4">
        <f t="shared" si="218"/>
        <v>2.8657106240649006E-2</v>
      </c>
    </row>
    <row r="2307" spans="1:16" x14ac:dyDescent="0.55000000000000004">
      <c r="A2307" s="3">
        <f t="shared" si="221"/>
        <v>2297.7238582538766</v>
      </c>
      <c r="C2307">
        <f t="shared" si="219"/>
        <v>0.2902414860219239</v>
      </c>
      <c r="D2307">
        <f t="shared" si="220"/>
        <v>0.11447558779857904</v>
      </c>
      <c r="E2307" s="4">
        <f>(M2307-C2307)^2</f>
        <v>9.7499524397161294E-2</v>
      </c>
      <c r="K2307" s="3">
        <f t="shared" si="222"/>
        <v>2297.7238582538766</v>
      </c>
      <c r="L2307" s="4">
        <v>-9.0344931121562097E-2</v>
      </c>
      <c r="M2307" s="4">
        <v>-2.2007652323022198E-2</v>
      </c>
      <c r="O2307" s="4">
        <f t="shared" si="217"/>
        <v>7.9212041381649147E-3</v>
      </c>
      <c r="P2307" s="4">
        <f t="shared" si="218"/>
        <v>5.9834849516533686E-4</v>
      </c>
    </row>
    <row r="2308" spans="1:16" x14ac:dyDescent="0.55000000000000004">
      <c r="A2308" s="3">
        <f t="shared" si="221"/>
        <v>2298.7238582538766</v>
      </c>
      <c r="C2308">
        <f t="shared" si="219"/>
        <v>0.20770053621786089</v>
      </c>
      <c r="D2308">
        <f t="shared" si="220"/>
        <v>0.13205427418007526</v>
      </c>
      <c r="E2308" s="4">
        <f>(M2308-C2308)^2</f>
        <v>6.3001206404764368E-3</v>
      </c>
      <c r="K2308" s="3">
        <f t="shared" si="222"/>
        <v>2298.7238582538766</v>
      </c>
      <c r="L2308" s="4">
        <v>-3.88886828387741E-2</v>
      </c>
      <c r="M2308" s="4">
        <v>0.12832723692599299</v>
      </c>
      <c r="O2308" s="4">
        <f t="shared" si="217"/>
        <v>1.4096194073885649E-3</v>
      </c>
      <c r="P2308" s="4">
        <f t="shared" si="218"/>
        <v>1.5844194960569651E-2</v>
      </c>
    </row>
    <row r="2309" spans="1:16" x14ac:dyDescent="0.55000000000000004">
      <c r="A2309" s="3">
        <f t="shared" si="221"/>
        <v>2299.7238582538766</v>
      </c>
      <c r="C2309">
        <f t="shared" si="219"/>
        <v>7.2963036005083984E-2</v>
      </c>
      <c r="D2309">
        <f t="shared" si="220"/>
        <v>0.11644682775497886</v>
      </c>
      <c r="E2309" s="4">
        <f>(M2309-C2309)^2</f>
        <v>3.0122635396412873E-2</v>
      </c>
      <c r="K2309" s="3">
        <f t="shared" si="222"/>
        <v>2299.7238582538766</v>
      </c>
      <c r="L2309" s="4">
        <v>2.23074773088584E-2</v>
      </c>
      <c r="M2309" s="4">
        <v>0.24652177360251201</v>
      </c>
      <c r="O2309" s="4">
        <f t="shared" si="217"/>
        <v>5.5938217499663305E-4</v>
      </c>
      <c r="P2309" s="4">
        <f t="shared" si="218"/>
        <v>5.9569316968956752E-2</v>
      </c>
    </row>
    <row r="2310" spans="1:16" x14ac:dyDescent="0.55000000000000004">
      <c r="A2310" s="3">
        <f t="shared" si="221"/>
        <v>2300.7238582538766</v>
      </c>
      <c r="C2310">
        <f t="shared" si="219"/>
        <v>-8.0110568948498509E-2</v>
      </c>
      <c r="D2310">
        <f t="shared" si="220"/>
        <v>7.1575505436600573E-2</v>
      </c>
      <c r="E2310" s="4">
        <f>(M2310-C2310)^2</f>
        <v>0.14675332938779173</v>
      </c>
      <c r="K2310" s="3">
        <f t="shared" si="222"/>
        <v>2300.7238582538766</v>
      </c>
      <c r="L2310" s="4">
        <v>7.7916591378945105E-2</v>
      </c>
      <c r="M2310" s="4">
        <v>0.302973402770225</v>
      </c>
      <c r="O2310" s="4">
        <f t="shared" ref="O2310:O2373" si="223">(L2310-$J$1)^2</f>
        <v>6.2822071504416849E-3</v>
      </c>
      <c r="P2310" s="4">
        <f t="shared" ref="P2310:P2373" si="224">(M2310-$J$2)^2</f>
        <v>9.0312205545545754E-2</v>
      </c>
    </row>
    <row r="2311" spans="1:16" x14ac:dyDescent="0.55000000000000004">
      <c r="A2311" s="3">
        <f t="shared" si="221"/>
        <v>2301.7238582538766</v>
      </c>
      <c r="C2311">
        <f t="shared" ref="C2311:C2374" si="225">$B$2*EXP(-C$4*((PI()/($B$1*$B$3)))^0.5)*SIN(2*PI()*$A2311/$B$3-C$4*SQRT(PI()/($B$1*$B$3)))</f>
        <v>-0.21305184576015937</v>
      </c>
      <c r="D2311">
        <f t="shared" ref="D2311:D2374" si="226">$B$2*EXP(-D$4*((PI()/($B$1*$B$3)))^0.5)*SIN(2*PI()*$A2311/$B$3-D$4*SQRT(PI()/($B$1*$B$3)))</f>
        <v>8.716774199682217E-3</v>
      </c>
      <c r="E2311" s="4">
        <f>(M2311-C2311)^2</f>
        <v>0.24660690138140398</v>
      </c>
      <c r="K2311" s="3">
        <f t="shared" si="222"/>
        <v>2301.7238582538766</v>
      </c>
      <c r="L2311" s="4">
        <v>0.114011011778733</v>
      </c>
      <c r="M2311" s="4">
        <v>0.28354346370359701</v>
      </c>
      <c r="O2311" s="4">
        <f t="shared" si="223"/>
        <v>1.3306728974981087E-2</v>
      </c>
      <c r="P2311" s="4">
        <f t="shared" si="224"/>
        <v>7.9011561694198859E-2</v>
      </c>
    </row>
    <row r="2312" spans="1:16" x14ac:dyDescent="0.55000000000000004">
      <c r="A2312" s="3">
        <f t="shared" si="221"/>
        <v>2302.7238582538766</v>
      </c>
      <c r="C2312">
        <f t="shared" si="225"/>
        <v>-0.29245175185901118</v>
      </c>
      <c r="D2312">
        <f t="shared" si="226"/>
        <v>-5.6332541386223303E-2</v>
      </c>
      <c r="E2312" s="4">
        <f>(M2312-C2312)^2</f>
        <v>0.23575885788714446</v>
      </c>
      <c r="K2312" s="3">
        <f t="shared" si="222"/>
        <v>2302.7238582538766</v>
      </c>
      <c r="L2312" s="4">
        <v>0.121550667005569</v>
      </c>
      <c r="M2312" s="4">
        <v>0.19309830517645499</v>
      </c>
      <c r="O2312" s="4">
        <f t="shared" si="223"/>
        <v>1.510304615809064E-2</v>
      </c>
      <c r="P2312" s="4">
        <f t="shared" si="224"/>
        <v>3.6345437670895382E-2</v>
      </c>
    </row>
    <row r="2313" spans="1:16" x14ac:dyDescent="0.55000000000000004">
      <c r="A2313" s="3">
        <f t="shared" si="221"/>
        <v>2303.7238582538766</v>
      </c>
      <c r="C2313">
        <f t="shared" si="225"/>
        <v>-0.29835655348680917</v>
      </c>
      <c r="D2313">
        <f t="shared" si="226"/>
        <v>-0.10722510807942126</v>
      </c>
      <c r="E2313" s="4">
        <f>(M2313-C2313)^2</f>
        <v>0.12435992897370567</v>
      </c>
      <c r="K2313" s="3">
        <f t="shared" si="222"/>
        <v>2303.7238582538766</v>
      </c>
      <c r="L2313" s="4">
        <v>9.8647203635265704E-2</v>
      </c>
      <c r="M2313" s="4">
        <v>5.42904782229525E-2</v>
      </c>
      <c r="O2313" s="4">
        <f t="shared" si="223"/>
        <v>9.998197665336302E-3</v>
      </c>
      <c r="P2313" s="4">
        <f t="shared" si="224"/>
        <v>2.687071204674442E-3</v>
      </c>
    </row>
    <row r="2314" spans="1:16" x14ac:dyDescent="0.55000000000000004">
      <c r="A2314" s="3">
        <f t="shared" si="221"/>
        <v>2304.7238582538766</v>
      </c>
      <c r="C2314">
        <f t="shared" si="225"/>
        <v>-0.22928233403249793</v>
      </c>
      <c r="D2314">
        <f t="shared" si="226"/>
        <v>-0.13117127944373694</v>
      </c>
      <c r="E2314" s="4">
        <f>(M2314-C2314)^2</f>
        <v>1.7204938827350386E-2</v>
      </c>
      <c r="K2314" s="3">
        <f t="shared" si="222"/>
        <v>2304.7238582538766</v>
      </c>
      <c r="L2314" s="4">
        <v>5.1036936151686703E-2</v>
      </c>
      <c r="M2314" s="4">
        <v>-9.8114735795164998E-2</v>
      </c>
      <c r="O2314" s="4">
        <f t="shared" si="223"/>
        <v>2.7437398735006818E-3</v>
      </c>
      <c r="P2314" s="4">
        <f t="shared" si="224"/>
        <v>1.0113972197876339E-2</v>
      </c>
    </row>
    <row r="2315" spans="1:16" x14ac:dyDescent="0.55000000000000004">
      <c r="A2315" s="3">
        <f t="shared" si="221"/>
        <v>2305.7238582538766</v>
      </c>
      <c r="C2315">
        <f t="shared" si="225"/>
        <v>-0.1025879123192879</v>
      </c>
      <c r="D2315">
        <f t="shared" si="226"/>
        <v>-0.12215322055455484</v>
      </c>
      <c r="E2315" s="4">
        <f>(M2315-C2315)^2</f>
        <v>1.521734252972007E-2</v>
      </c>
      <c r="K2315" s="3">
        <f t="shared" si="222"/>
        <v>2305.7238582538766</v>
      </c>
      <c r="L2315" s="4">
        <v>-9.35584860124823E-3</v>
      </c>
      <c r="M2315" s="4">
        <v>-0.22594650557375101</v>
      </c>
      <c r="O2315" s="4">
        <f t="shared" si="223"/>
        <v>6.4193174602443506E-5</v>
      </c>
      <c r="P2315" s="4">
        <f t="shared" si="224"/>
        <v>5.2166567421958437E-2</v>
      </c>
    </row>
    <row r="2316" spans="1:16" x14ac:dyDescent="0.55000000000000004">
      <c r="A2316" s="3">
        <f t="shared" ref="A2316:A2379" si="227">K2316</f>
        <v>2306.7238582538766</v>
      </c>
      <c r="C2316">
        <f t="shared" si="225"/>
        <v>4.9887546045151485E-2</v>
      </c>
      <c r="D2316">
        <f t="shared" si="226"/>
        <v>-8.2437230642317658E-2</v>
      </c>
      <c r="E2316" s="4">
        <f>(M2316-C2316)^2</f>
        <v>0.12046183127375018</v>
      </c>
      <c r="K2316" s="3">
        <f t="shared" si="222"/>
        <v>2306.7238582538766</v>
      </c>
      <c r="L2316" s="4">
        <v>-6.7405403032529496E-2</v>
      </c>
      <c r="M2316" s="4">
        <v>-0.297188571361031</v>
      </c>
      <c r="O2316" s="4">
        <f t="shared" si="223"/>
        <v>4.3641374715006134E-3</v>
      </c>
      <c r="P2316" s="4">
        <f t="shared" si="224"/>
        <v>8.9785377326269261E-2</v>
      </c>
    </row>
    <row r="2317" spans="1:16" x14ac:dyDescent="0.55000000000000004">
      <c r="A2317" s="3">
        <f t="shared" si="227"/>
        <v>2307.7238582538766</v>
      </c>
      <c r="C2317">
        <f t="shared" si="225"/>
        <v>0.18982592646383953</v>
      </c>
      <c r="D2317">
        <f t="shared" si="226"/>
        <v>-2.2004206758369591E-2</v>
      </c>
      <c r="E2317" s="4">
        <f>(M2317-C2317)^2</f>
        <v>0.23408551036896663</v>
      </c>
      <c r="K2317" s="3">
        <f t="shared" ref="K2317:K2380" si="228">K2316+1</f>
        <v>2307.7238582538766</v>
      </c>
      <c r="L2317" s="4">
        <v>-0.108572856121551</v>
      </c>
      <c r="M2317" s="4">
        <v>-0.293997915826892</v>
      </c>
      <c r="O2317" s="4">
        <f t="shared" si="223"/>
        <v>1.1498073846857889E-2</v>
      </c>
      <c r="P2317" s="4">
        <f t="shared" si="224"/>
        <v>8.7883448274394982E-2</v>
      </c>
    </row>
    <row r="2318" spans="1:16" x14ac:dyDescent="0.55000000000000004">
      <c r="A2318" s="3">
        <f t="shared" si="227"/>
        <v>2308.7238582538766</v>
      </c>
      <c r="C2318">
        <f t="shared" si="225"/>
        <v>0.28205976687528411</v>
      </c>
      <c r="D2318">
        <f t="shared" si="226"/>
        <v>4.395862320211661E-2</v>
      </c>
      <c r="E2318" s="4">
        <f>(M2318-C2318)^2</f>
        <v>0.24923401295527337</v>
      </c>
      <c r="K2318" s="3">
        <f t="shared" si="228"/>
        <v>2308.7238582538766</v>
      </c>
      <c r="L2318" s="4">
        <v>-0.122547563857829</v>
      </c>
      <c r="M2318" s="4">
        <v>-0.21717365844324699</v>
      </c>
      <c r="O2318" s="4">
        <f t="shared" si="223"/>
        <v>1.4690356182659427E-2</v>
      </c>
      <c r="P2318" s="4">
        <f t="shared" si="224"/>
        <v>4.8236093414441877E-2</v>
      </c>
    </row>
    <row r="2319" spans="1:16" x14ac:dyDescent="0.55000000000000004">
      <c r="A2319" s="3">
        <f t="shared" si="227"/>
        <v>2309.7238582538766</v>
      </c>
      <c r="C2319">
        <f t="shared" si="225"/>
        <v>0.3034100789719803</v>
      </c>
      <c r="D2319">
        <f t="shared" si="226"/>
        <v>9.8874353652631572E-2</v>
      </c>
      <c r="E2319" s="4">
        <f>(M2319-C2319)^2</f>
        <v>0.15160665292261169</v>
      </c>
      <c r="K2319" s="3">
        <f t="shared" si="228"/>
        <v>2309.7238582538766</v>
      </c>
      <c r="L2319" s="4">
        <v>-0.105829473996021</v>
      </c>
      <c r="M2319" s="4">
        <v>-8.5956911054924395E-2</v>
      </c>
      <c r="O2319" s="4">
        <f t="shared" si="223"/>
        <v>1.0917259354319231E-2</v>
      </c>
      <c r="P2319" s="4">
        <f t="shared" si="224"/>
        <v>7.8164026702806592E-3</v>
      </c>
    </row>
    <row r="2320" spans="1:16" x14ac:dyDescent="0.55000000000000004">
      <c r="A2320" s="3">
        <f t="shared" si="227"/>
        <v>2310.7238582538766</v>
      </c>
      <c r="C2320">
        <f t="shared" si="225"/>
        <v>0.24851138483134458</v>
      </c>
      <c r="D2320">
        <f t="shared" si="226"/>
        <v>0.12894228987720757</v>
      </c>
      <c r="E2320" s="4">
        <f>(M2320-C2320)^2</f>
        <v>3.3023287576401182E-2</v>
      </c>
      <c r="K2320" s="3">
        <f t="shared" si="228"/>
        <v>2310.7238582538766</v>
      </c>
      <c r="L2320" s="4">
        <v>-6.2605735853515504E-2</v>
      </c>
      <c r="M2320" s="4">
        <v>6.6788277945067795E-2</v>
      </c>
      <c r="O2320" s="4">
        <f t="shared" si="223"/>
        <v>3.7530267099429608E-3</v>
      </c>
      <c r="P2320" s="4">
        <f t="shared" si="224"/>
        <v>4.1389622798265364E-3</v>
      </c>
    </row>
    <row r="2321" spans="1:16" x14ac:dyDescent="0.55000000000000004">
      <c r="A2321" s="3">
        <f t="shared" si="227"/>
        <v>2311.7238582538766</v>
      </c>
      <c r="C2321">
        <f t="shared" si="225"/>
        <v>0.13116009782940485</v>
      </c>
      <c r="D2321">
        <f t="shared" si="226"/>
        <v>0.12660615601151143</v>
      </c>
      <c r="E2321" s="4">
        <f>(M2321-C2321)^2</f>
        <v>5.133125039486046E-3</v>
      </c>
      <c r="K2321" s="3">
        <f t="shared" si="228"/>
        <v>2311.7238582538766</v>
      </c>
      <c r="L2321" s="4">
        <v>-3.70200278870792E-3</v>
      </c>
      <c r="M2321" s="4">
        <v>0.20280592840932099</v>
      </c>
      <c r="O2321" s="4">
        <f t="shared" si="223"/>
        <v>5.5611945096837848E-6</v>
      </c>
      <c r="P2321" s="4">
        <f t="shared" si="224"/>
        <v>4.0141091292401274E-2</v>
      </c>
    </row>
    <row r="2322" spans="1:16" x14ac:dyDescent="0.55000000000000004">
      <c r="A2322" s="3">
        <f t="shared" si="227"/>
        <v>2312.7238582538766</v>
      </c>
      <c r="C2322">
        <f t="shared" si="225"/>
        <v>-1.9152609410677011E-2</v>
      </c>
      <c r="D2322">
        <f t="shared" si="226"/>
        <v>9.2453038306270996E-2</v>
      </c>
      <c r="E2322" s="4">
        <f>(M2322-C2322)^2</f>
        <v>9.436089502558162E-2</v>
      </c>
      <c r="K2322" s="3">
        <f t="shared" si="228"/>
        <v>2312.7238582538766</v>
      </c>
      <c r="L2322" s="4">
        <v>5.6128919840089601E-2</v>
      </c>
      <c r="M2322" s="4">
        <v>0.288029575986819</v>
      </c>
      <c r="O2322" s="4">
        <f t="shared" si="223"/>
        <v>3.3031117194877845E-3</v>
      </c>
      <c r="P2322" s="4">
        <f t="shared" si="224"/>
        <v>8.1553689079569558E-2</v>
      </c>
    </row>
    <row r="2323" spans="1:16" x14ac:dyDescent="0.55000000000000004">
      <c r="A2323" s="3">
        <f t="shared" si="227"/>
        <v>2313.7238582538766</v>
      </c>
      <c r="C2323">
        <f t="shared" si="225"/>
        <v>-0.16465213628653388</v>
      </c>
      <c r="D2323">
        <f t="shared" si="226"/>
        <v>3.5065846379237341E-2</v>
      </c>
      <c r="E2323" s="4">
        <f>(M2323-C2323)^2</f>
        <v>0.21693849376047439</v>
      </c>
      <c r="K2323" s="3">
        <f t="shared" si="228"/>
        <v>2313.7238582538766</v>
      </c>
      <c r="L2323" s="4">
        <v>0.10190200629639699</v>
      </c>
      <c r="M2323" s="4">
        <v>0.30111442945265099</v>
      </c>
      <c r="O2323" s="4">
        <f t="shared" si="223"/>
        <v>1.0659693272845399E-2</v>
      </c>
      <c r="P2323" s="4">
        <f t="shared" si="224"/>
        <v>8.9198344405726882E-2</v>
      </c>
    </row>
    <row r="2324" spans="1:16" x14ac:dyDescent="0.55000000000000004">
      <c r="A2324" s="3">
        <f t="shared" si="227"/>
        <v>2314.7238582538766</v>
      </c>
      <c r="C2324">
        <f t="shared" si="225"/>
        <v>-0.26877346699554111</v>
      </c>
      <c r="D2324">
        <f t="shared" si="226"/>
        <v>-3.1133630058406487E-2</v>
      </c>
      <c r="E2324" s="4">
        <f>(M2324-C2324)^2</f>
        <v>0.25761387789867318</v>
      </c>
      <c r="K2324" s="3">
        <f t="shared" si="228"/>
        <v>2314.7238582538766</v>
      </c>
      <c r="L2324" s="4">
        <v>0.12215310312161901</v>
      </c>
      <c r="M2324" s="4">
        <v>0.23878330608376</v>
      </c>
      <c r="O2324" s="4">
        <f t="shared" si="223"/>
        <v>1.5251481199204128E-2</v>
      </c>
      <c r="P2324" s="4">
        <f t="shared" si="224"/>
        <v>5.5851772198434006E-2</v>
      </c>
    </row>
    <row r="2325" spans="1:16" x14ac:dyDescent="0.55000000000000004">
      <c r="A2325" s="3">
        <f t="shared" si="227"/>
        <v>2315.7238582538766</v>
      </c>
      <c r="C2325">
        <f t="shared" si="225"/>
        <v>-0.30535020646746913</v>
      </c>
      <c r="D2325">
        <f t="shared" si="226"/>
        <v>-8.950901455896787E-2</v>
      </c>
      <c r="E2325" s="4">
        <f>(M2325-C2325)^2</f>
        <v>0.17808199877154199</v>
      </c>
      <c r="K2325" s="3">
        <f t="shared" si="228"/>
        <v>2315.7238582538766</v>
      </c>
      <c r="L2325" s="4">
        <v>0.11181019748719501</v>
      </c>
      <c r="M2325" s="4">
        <v>0.116647422402104</v>
      </c>
      <c r="O2325" s="4">
        <f t="shared" si="223"/>
        <v>1.2803823590976452E-2</v>
      </c>
      <c r="P2325" s="4">
        <f t="shared" si="224"/>
        <v>1.3040249475773251E-2</v>
      </c>
    </row>
    <row r="2326" spans="1:16" x14ac:dyDescent="0.55000000000000004">
      <c r="A2326" s="3">
        <f t="shared" si="227"/>
        <v>2316.7238582538766</v>
      </c>
      <c r="C2326">
        <f t="shared" si="225"/>
        <v>-0.26519037253222716</v>
      </c>
      <c r="D2326">
        <f t="shared" si="226"/>
        <v>-0.12539017792973464</v>
      </c>
      <c r="E2326" s="4">
        <f>(M2326-C2326)^2</f>
        <v>5.3124183728489038E-2</v>
      </c>
      <c r="K2326" s="3">
        <f t="shared" si="228"/>
        <v>2316.7238582538766</v>
      </c>
      <c r="L2326" s="4">
        <v>7.3463734271994305E-2</v>
      </c>
      <c r="M2326" s="4">
        <v>-3.4703531848232702E-2</v>
      </c>
      <c r="O2326" s="4">
        <f t="shared" si="223"/>
        <v>5.5961648327041104E-3</v>
      </c>
      <c r="P2326" s="4">
        <f t="shared" si="224"/>
        <v>1.3806458089966527E-3</v>
      </c>
    </row>
    <row r="2327" spans="1:16" x14ac:dyDescent="0.55000000000000004">
      <c r="A2327" s="3">
        <f t="shared" si="227"/>
        <v>2317.7238582538766</v>
      </c>
      <c r="C2327">
        <f t="shared" si="225"/>
        <v>-0.15838640324782452</v>
      </c>
      <c r="D2327">
        <f t="shared" si="226"/>
        <v>-0.12975994098229007</v>
      </c>
      <c r="E2327" s="4">
        <f>(M2327-C2327)^2</f>
        <v>3.6010254301310416E-4</v>
      </c>
      <c r="K2327" s="3">
        <f t="shared" si="228"/>
        <v>2317.7238582538766</v>
      </c>
      <c r="L2327" s="4">
        <v>1.6717823072451399E-2</v>
      </c>
      <c r="M2327" s="4">
        <v>-0.17736277126209701</v>
      </c>
      <c r="O2327" s="4">
        <f t="shared" si="223"/>
        <v>3.2622166034658819E-4</v>
      </c>
      <c r="P2327" s="4">
        <f t="shared" si="224"/>
        <v>3.2333895249310525E-2</v>
      </c>
    </row>
    <row r="2328" spans="1:16" x14ac:dyDescent="0.55000000000000004">
      <c r="A2328" s="3">
        <f t="shared" si="227"/>
        <v>2318.7238582538766</v>
      </c>
      <c r="C2328">
        <f t="shared" si="225"/>
        <v>-1.1778858913972987E-2</v>
      </c>
      <c r="D2328">
        <f t="shared" si="226"/>
        <v>-0.1015201526882497</v>
      </c>
      <c r="E2328" s="4">
        <f>(M2328-C2328)^2</f>
        <v>6.9601807828136936E-2</v>
      </c>
      <c r="K2328" s="3">
        <f t="shared" si="228"/>
        <v>2318.7238582538766</v>
      </c>
      <c r="L2328" s="4">
        <v>-4.4215170625431899E-2</v>
      </c>
      <c r="M2328" s="4">
        <v>-0.27560040433461702</v>
      </c>
      <c r="O2328" s="4">
        <f t="shared" si="223"/>
        <v>1.8379557667224538E-3</v>
      </c>
      <c r="P2328" s="4">
        <f t="shared" si="224"/>
        <v>7.7313979651601597E-2</v>
      </c>
    </row>
    <row r="2329" spans="1:16" x14ac:dyDescent="0.55000000000000004">
      <c r="A2329" s="3">
        <f t="shared" si="227"/>
        <v>2319.7238582538766</v>
      </c>
      <c r="C2329">
        <f t="shared" si="225"/>
        <v>0.13778879238099215</v>
      </c>
      <c r="D2329">
        <f t="shared" si="226"/>
        <v>-4.7767662964583145E-2</v>
      </c>
      <c r="E2329" s="4">
        <f>(M2329-C2329)^2</f>
        <v>0.19589564415800206</v>
      </c>
      <c r="K2329" s="3">
        <f t="shared" si="228"/>
        <v>2319.7238582538766</v>
      </c>
      <c r="L2329" s="4">
        <v>-9.4074200549170706E-2</v>
      </c>
      <c r="M2329" s="4">
        <v>-0.30481220644074802</v>
      </c>
      <c r="O2329" s="4">
        <f t="shared" si="223"/>
        <v>8.5989301004655572E-3</v>
      </c>
      <c r="P2329" s="4">
        <f t="shared" si="224"/>
        <v>9.4412220914020892E-2</v>
      </c>
    </row>
    <row r="2330" spans="1:16" x14ac:dyDescent="0.55000000000000004">
      <c r="A2330" s="3">
        <f t="shared" si="227"/>
        <v>2320.7238582538766</v>
      </c>
      <c r="C2330">
        <f t="shared" si="225"/>
        <v>0.25272918763584401</v>
      </c>
      <c r="D2330">
        <f t="shared" si="226"/>
        <v>1.7989163739793246E-2</v>
      </c>
      <c r="E2330" s="4">
        <f>(M2330-C2330)^2</f>
        <v>0.26051947891870469</v>
      </c>
      <c r="K2330" s="3">
        <f t="shared" si="228"/>
        <v>2320.7238582538766</v>
      </c>
      <c r="L2330" s="4">
        <v>-0.120371763351398</v>
      </c>
      <c r="M2330" s="4">
        <v>-0.25768190052614398</v>
      </c>
      <c r="O2330" s="4">
        <f t="shared" si="223"/>
        <v>1.4167659800552816E-2</v>
      </c>
      <c r="P2330" s="4">
        <f t="shared" si="224"/>
        <v>6.7670432160251509E-2</v>
      </c>
    </row>
    <row r="2331" spans="1:16" x14ac:dyDescent="0.55000000000000004">
      <c r="A2331" s="3">
        <f t="shared" si="227"/>
        <v>2321.7238582538766</v>
      </c>
      <c r="C2331">
        <f t="shared" si="225"/>
        <v>0.30415702763975155</v>
      </c>
      <c r="D2331">
        <f t="shared" si="226"/>
        <v>7.9225191850901572E-2</v>
      </c>
      <c r="E2331" s="4">
        <f>(M2331-C2331)^2</f>
        <v>0.20265356165139192</v>
      </c>
      <c r="K2331" s="3">
        <f t="shared" si="228"/>
        <v>2321.7238582538766</v>
      </c>
      <c r="L2331" s="4">
        <v>-0.116521471290061</v>
      </c>
      <c r="M2331" s="4">
        <v>-0.146013564082311</v>
      </c>
      <c r="O2331" s="4">
        <f t="shared" si="223"/>
        <v>1.3265899583760258E-2</v>
      </c>
      <c r="P2331" s="4">
        <f t="shared" si="224"/>
        <v>2.2042472286686623E-2</v>
      </c>
    </row>
    <row r="2332" spans="1:16" x14ac:dyDescent="0.55000000000000004">
      <c r="A2332" s="3">
        <f t="shared" si="227"/>
        <v>2322.7238582538766</v>
      </c>
      <c r="C2332">
        <f t="shared" si="225"/>
        <v>0.27914814815098371</v>
      </c>
      <c r="D2332">
        <f t="shared" si="226"/>
        <v>0.12055139307669054</v>
      </c>
      <c r="E2332" s="4">
        <f>(M2332-C2332)^2</f>
        <v>7.6686554437629756E-2</v>
      </c>
      <c r="K2332" s="3">
        <f t="shared" si="228"/>
        <v>2322.7238582538766</v>
      </c>
      <c r="L2332" s="4">
        <v>-8.3487653897398595E-2</v>
      </c>
      <c r="M2332" s="4">
        <v>2.2247752883274101E-3</v>
      </c>
      <c r="O2332" s="4">
        <f t="shared" si="223"/>
        <v>6.7476153148448665E-3</v>
      </c>
      <c r="P2332" s="4">
        <f t="shared" si="224"/>
        <v>5.2319876644283185E-8</v>
      </c>
    </row>
    <row r="2333" spans="1:16" x14ac:dyDescent="0.55000000000000004">
      <c r="A2333" s="3">
        <f t="shared" si="227"/>
        <v>2323.7238582538766</v>
      </c>
      <c r="C2333">
        <f t="shared" si="225"/>
        <v>0.18398744983793208</v>
      </c>
      <c r="D2333">
        <f t="shared" si="226"/>
        <v>0.13158221336534032</v>
      </c>
      <c r="E2333" s="4">
        <f>(M2333-C2333)^2</f>
        <v>1.1615516381133974E-3</v>
      </c>
      <c r="K2333" s="3">
        <f t="shared" si="228"/>
        <v>2323.7238582538766</v>
      </c>
      <c r="L2333" s="4">
        <v>-2.9543835666328799E-2</v>
      </c>
      <c r="M2333" s="4">
        <v>0.14990590588649999</v>
      </c>
      <c r="O2333" s="4">
        <f t="shared" si="223"/>
        <v>7.9524289789108932E-4</v>
      </c>
      <c r="P2333" s="4">
        <f t="shared" si="224"/>
        <v>2.1742208853912641E-2</v>
      </c>
    </row>
    <row r="2334" spans="1:16" x14ac:dyDescent="0.55000000000000004">
      <c r="A2334" s="3">
        <f t="shared" si="227"/>
        <v>2324.7238582538766</v>
      </c>
      <c r="C2334">
        <f t="shared" si="225"/>
        <v>4.2589460206753769E-2</v>
      </c>
      <c r="D2334">
        <f t="shared" si="226"/>
        <v>0.10954553292491145</v>
      </c>
      <c r="E2334" s="4">
        <f>(M2334-C2334)^2</f>
        <v>4.7285682043100893E-2</v>
      </c>
      <c r="K2334" s="3">
        <f t="shared" si="228"/>
        <v>2324.7238582538766</v>
      </c>
      <c r="L2334" s="4">
        <v>3.1799419484023497E-2</v>
      </c>
      <c r="M2334" s="4">
        <v>0.26004217240667299</v>
      </c>
      <c r="O2334" s="4">
        <f t="shared" si="223"/>
        <v>1.0984719560967501E-3</v>
      </c>
      <c r="P2334" s="4">
        <f t="shared" si="224"/>
        <v>6.6351918653245745E-2</v>
      </c>
    </row>
    <row r="2335" spans="1:16" x14ac:dyDescent="0.55000000000000004">
      <c r="A2335" s="3">
        <f t="shared" si="227"/>
        <v>2325.7238582538766</v>
      </c>
      <c r="C2335">
        <f t="shared" si="225"/>
        <v>-0.10951154900753225</v>
      </c>
      <c r="D2335">
        <f t="shared" si="226"/>
        <v>5.9979318687964293E-2</v>
      </c>
      <c r="E2335" s="4">
        <f>(M2335-C2335)^2</f>
        <v>0.17186066740211348</v>
      </c>
      <c r="K2335" s="3">
        <f t="shared" si="228"/>
        <v>2325.7238582538766</v>
      </c>
      <c r="L2335" s="4">
        <v>8.5178312755325503E-2</v>
      </c>
      <c r="M2335" s="4">
        <v>0.305049263663074</v>
      </c>
      <c r="O2335" s="4">
        <f t="shared" si="223"/>
        <v>7.4860732763122493E-3</v>
      </c>
      <c r="P2335" s="4">
        <f t="shared" si="224"/>
        <v>9.156418972704386E-2</v>
      </c>
    </row>
    <row r="2336" spans="1:16" x14ac:dyDescent="0.55000000000000004">
      <c r="A2336" s="3">
        <f t="shared" si="227"/>
        <v>2326.7238582538766</v>
      </c>
      <c r="C2336">
        <f t="shared" si="225"/>
        <v>-0.23409156481373067</v>
      </c>
      <c r="D2336">
        <f t="shared" si="226"/>
        <v>-4.6601042579521336E-3</v>
      </c>
      <c r="E2336" s="4">
        <f>(M2336-C2336)^2</f>
        <v>0.25780644658176105</v>
      </c>
      <c r="K2336" s="3">
        <f t="shared" si="228"/>
        <v>2326.7238582538766</v>
      </c>
      <c r="L2336" s="4">
        <v>0.11722376918916599</v>
      </c>
      <c r="M2336" s="4">
        <v>0.27365487444681302</v>
      </c>
      <c r="O2336" s="4">
        <f t="shared" si="223"/>
        <v>1.4058264736926975E-2</v>
      </c>
      <c r="P2336" s="4">
        <f t="shared" si="224"/>
        <v>7.3550179712250849E-2</v>
      </c>
    </row>
    <row r="2337" spans="1:16" x14ac:dyDescent="0.55000000000000004">
      <c r="A2337" s="3">
        <f t="shared" si="227"/>
        <v>2327.7238582538766</v>
      </c>
      <c r="C2337">
        <f t="shared" si="225"/>
        <v>-0.2998427861182234</v>
      </c>
      <c r="D2337">
        <f t="shared" si="226"/>
        <v>-6.8128411465607192E-2</v>
      </c>
      <c r="E2337" s="4">
        <f>(M2337-C2337)^2</f>
        <v>0.22426353494758097</v>
      </c>
      <c r="K2337" s="3">
        <f t="shared" si="228"/>
        <v>2327.7238582538766</v>
      </c>
      <c r="L2337" s="4">
        <v>0.119909805426111</v>
      </c>
      <c r="M2337" s="4">
        <v>0.17372192429375499</v>
      </c>
      <c r="O2337" s="4">
        <f t="shared" si="223"/>
        <v>1.470243301790997E-2</v>
      </c>
      <c r="P2337" s="4">
        <f t="shared" si="224"/>
        <v>2.933286950383834E-2</v>
      </c>
    </row>
    <row r="2338" spans="1:16" x14ac:dyDescent="0.55000000000000004">
      <c r="A2338" s="3">
        <f t="shared" si="227"/>
        <v>2328.7238582538766</v>
      </c>
      <c r="C2338">
        <f t="shared" si="225"/>
        <v>-0.29024148602191818</v>
      </c>
      <c r="D2338">
        <f t="shared" si="226"/>
        <v>-0.11447558779858298</v>
      </c>
      <c r="E2338" s="4">
        <f>(M2338-C2338)^2</f>
        <v>0.10273353613574604</v>
      </c>
      <c r="K2338" s="3">
        <f t="shared" si="228"/>
        <v>2328.7238582538766</v>
      </c>
      <c r="L2338" s="4">
        <v>9.2563687027658201E-2</v>
      </c>
      <c r="M2338" s="4">
        <v>3.02792405087479E-2</v>
      </c>
      <c r="O2338" s="4">
        <f t="shared" si="223"/>
        <v>8.818613168399313E-3</v>
      </c>
      <c r="P2338" s="4">
        <f t="shared" si="224"/>
        <v>7.742712408381439E-4</v>
      </c>
    </row>
    <row r="2339" spans="1:16" x14ac:dyDescent="0.55000000000000004">
      <c r="A2339" s="3">
        <f t="shared" si="227"/>
        <v>2329.7238582538766</v>
      </c>
      <c r="C2339">
        <f t="shared" si="225"/>
        <v>-0.20770053621789844</v>
      </c>
      <c r="D2339">
        <f t="shared" si="226"/>
        <v>-0.13205427418007493</v>
      </c>
      <c r="E2339" s="4">
        <f>(M2339-C2339)^2</f>
        <v>7.5609058263411437E-3</v>
      </c>
      <c r="K2339" s="3">
        <f t="shared" si="228"/>
        <v>2329.7238582538766</v>
      </c>
      <c r="L2339" s="4">
        <v>4.2034418989702303E-2</v>
      </c>
      <c r="M2339" s="4">
        <v>-0.120747066900446</v>
      </c>
      <c r="O2339" s="4">
        <f t="shared" si="223"/>
        <v>1.8816685193698429E-3</v>
      </c>
      <c r="P2339" s="4">
        <f t="shared" si="224"/>
        <v>1.5178382314669272E-2</v>
      </c>
    </row>
    <row r="2340" spans="1:16" x14ac:dyDescent="0.55000000000000004">
      <c r="A2340" s="3">
        <f t="shared" si="227"/>
        <v>2330.7238582538766</v>
      </c>
      <c r="C2340">
        <f t="shared" si="225"/>
        <v>-7.2963036005066262E-2</v>
      </c>
      <c r="D2340">
        <f t="shared" si="226"/>
        <v>-0.11644682775497514</v>
      </c>
      <c r="E2340" s="4">
        <f>(M2340-C2340)^2</f>
        <v>2.8415334586599963E-2</v>
      </c>
      <c r="K2340" s="3">
        <f t="shared" si="228"/>
        <v>2330.7238582538766</v>
      </c>
      <c r="L2340" s="4">
        <v>-1.9022630046828401E-2</v>
      </c>
      <c r="M2340" s="4">
        <v>-0.24153152234400199</v>
      </c>
      <c r="O2340" s="4">
        <f t="shared" si="223"/>
        <v>3.1254158745892336E-4</v>
      </c>
      <c r="P2340" s="4">
        <f t="shared" si="224"/>
        <v>5.9528696336780047E-2</v>
      </c>
    </row>
    <row r="2341" spans="1:16" x14ac:dyDescent="0.55000000000000004">
      <c r="A2341" s="3">
        <f t="shared" si="227"/>
        <v>2331.7238582538766</v>
      </c>
      <c r="C2341">
        <f t="shared" si="225"/>
        <v>8.011056894851612E-2</v>
      </c>
      <c r="D2341">
        <f t="shared" si="226"/>
        <v>-7.1575505436593925E-2</v>
      </c>
      <c r="E2341" s="4">
        <f>(M2341-C2341)^2</f>
        <v>0.14587318208484268</v>
      </c>
      <c r="K2341" s="3">
        <f t="shared" si="228"/>
        <v>2331.7238582538766</v>
      </c>
      <c r="L2341" s="4">
        <v>-7.5315343380301603E-2</v>
      </c>
      <c r="M2341" s="4">
        <v>-0.301822909663719</v>
      </c>
      <c r="O2341" s="4">
        <f t="shared" si="223"/>
        <v>5.4717915549411826E-3</v>
      </c>
      <c r="P2341" s="4">
        <f t="shared" si="224"/>
        <v>9.2584139973516971E-2</v>
      </c>
    </row>
    <row r="2342" spans="1:16" x14ac:dyDescent="0.55000000000000004">
      <c r="A2342" s="3">
        <f t="shared" si="227"/>
        <v>2332.7238582538766</v>
      </c>
      <c r="C2342">
        <f t="shared" si="225"/>
        <v>0.21305184576017244</v>
      </c>
      <c r="D2342">
        <f t="shared" si="226"/>
        <v>-8.7167741996743396E-3</v>
      </c>
      <c r="E2342" s="4">
        <f>(M2342-C2342)^2</f>
        <v>0.24957290521086961</v>
      </c>
      <c r="K2342" s="3">
        <f t="shared" si="228"/>
        <v>2332.7238582538766</v>
      </c>
      <c r="L2342" s="4">
        <v>-0.112744861741708</v>
      </c>
      <c r="M2342" s="4">
        <v>-0.28652087688475902</v>
      </c>
      <c r="O2342" s="4">
        <f t="shared" si="223"/>
        <v>1.2410200058442393E-2</v>
      </c>
      <c r="P2342" s="4">
        <f t="shared" si="224"/>
        <v>8.3506196664941551E-2</v>
      </c>
    </row>
    <row r="2343" spans="1:16" x14ac:dyDescent="0.55000000000000004">
      <c r="A2343" s="3">
        <f t="shared" si="227"/>
        <v>2333.7238582538766</v>
      </c>
      <c r="C2343">
        <f t="shared" si="225"/>
        <v>0.29245175185901645</v>
      </c>
      <c r="D2343">
        <f t="shared" si="226"/>
        <v>5.6332541386230443E-2</v>
      </c>
      <c r="E2343" s="4">
        <f>(M2343-C2343)^2</f>
        <v>0.24197511842453848</v>
      </c>
      <c r="K2343" s="3">
        <f t="shared" si="228"/>
        <v>2333.7238582538766</v>
      </c>
      <c r="L2343" s="4">
        <v>-0.121936730061559</v>
      </c>
      <c r="M2343" s="4">
        <v>-0.199457913043533</v>
      </c>
      <c r="O2343" s="4">
        <f t="shared" si="223"/>
        <v>1.4542658570989008E-2</v>
      </c>
      <c r="P2343" s="4">
        <f t="shared" si="224"/>
        <v>4.0768223027628343E-2</v>
      </c>
    </row>
    <row r="2344" spans="1:16" x14ac:dyDescent="0.55000000000000004">
      <c r="A2344" s="3">
        <f t="shared" si="227"/>
        <v>2334.7238582538766</v>
      </c>
      <c r="C2344">
        <f t="shared" si="225"/>
        <v>0.29835655348680529</v>
      </c>
      <c r="D2344">
        <f t="shared" si="226"/>
        <v>0.10722510807942587</v>
      </c>
      <c r="E2344" s="4">
        <f>(M2344-C2344)^2</f>
        <v>0.13017377600000063</v>
      </c>
      <c r="K2344" s="3">
        <f t="shared" si="228"/>
        <v>2334.7238582538766</v>
      </c>
      <c r="L2344" s="4">
        <v>-0.100588787896937</v>
      </c>
      <c r="M2344" s="4">
        <v>-6.2439477533493798E-2</v>
      </c>
      <c r="O2344" s="4">
        <f t="shared" si="223"/>
        <v>9.8495707418682962E-3</v>
      </c>
      <c r="P2344" s="4">
        <f t="shared" si="224"/>
        <v>4.2110999184938134E-3</v>
      </c>
    </row>
    <row r="2345" spans="1:16" x14ac:dyDescent="0.55000000000000004">
      <c r="A2345" s="3">
        <f t="shared" si="227"/>
        <v>2335.7238582538766</v>
      </c>
      <c r="C2345">
        <f t="shared" si="225"/>
        <v>0.22928233403248585</v>
      </c>
      <c r="D2345">
        <f t="shared" si="226"/>
        <v>0.13117127944373785</v>
      </c>
      <c r="E2345" s="4">
        <f>(M2345-C2345)^2</f>
        <v>1.9339080221838979E-2</v>
      </c>
      <c r="K2345" s="3">
        <f t="shared" si="228"/>
        <v>2335.7238582538766</v>
      </c>
      <c r="L2345" s="4">
        <v>-5.4047759795989699E-2</v>
      </c>
      <c r="M2345" s="4">
        <v>9.0217312471206901E-2</v>
      </c>
      <c r="O2345" s="4">
        <f t="shared" si="223"/>
        <v>2.7777090346284361E-3</v>
      </c>
      <c r="P2345" s="4">
        <f t="shared" si="224"/>
        <v>7.7024849059049829E-3</v>
      </c>
    </row>
    <row r="2346" spans="1:16" x14ac:dyDescent="0.55000000000000004">
      <c r="A2346" s="3">
        <f t="shared" si="227"/>
        <v>2336.7238582538766</v>
      </c>
      <c r="C2346">
        <f t="shared" si="225"/>
        <v>0.10258791231927071</v>
      </c>
      <c r="D2346">
        <f t="shared" si="226"/>
        <v>0.12215322055455183</v>
      </c>
      <c r="E2346" s="4">
        <f>(M2346-C2346)^2</f>
        <v>1.385110194468943E-2</v>
      </c>
      <c r="K2346" s="3">
        <f t="shared" si="228"/>
        <v>2336.7238582538766</v>
      </c>
      <c r="L2346" s="4">
        <v>6.0298650338231202E-3</v>
      </c>
      <c r="M2346" s="4">
        <v>0.22027861689991901</v>
      </c>
      <c r="O2346" s="4">
        <f t="shared" si="223"/>
        <v>5.4370704281816659E-5</v>
      </c>
      <c r="P2346" s="4">
        <f t="shared" si="224"/>
        <v>4.7447776902346715E-2</v>
      </c>
    </row>
    <row r="2347" spans="1:16" x14ac:dyDescent="0.55000000000000004">
      <c r="A2347" s="3">
        <f t="shared" si="227"/>
        <v>2337.7238582538766</v>
      </c>
      <c r="C2347">
        <f t="shared" si="225"/>
        <v>-4.988754604510099E-2</v>
      </c>
      <c r="D2347">
        <f t="shared" si="226"/>
        <v>8.2437230642334935E-2</v>
      </c>
      <c r="E2347" s="4">
        <f>(M2347-C2347)^2</f>
        <v>0.11906455495638009</v>
      </c>
      <c r="K2347" s="3">
        <f t="shared" si="228"/>
        <v>2337.7238582538766</v>
      </c>
      <c r="L2347" s="4">
        <v>6.4597272759348096E-2</v>
      </c>
      <c r="M2347" s="4">
        <v>0.295169775216715</v>
      </c>
      <c r="O2347" s="4">
        <f t="shared" si="223"/>
        <v>4.3482230041692179E-3</v>
      </c>
      <c r="P2347" s="4">
        <f t="shared" si="224"/>
        <v>8.5682811527859254E-2</v>
      </c>
    </row>
    <row r="2348" spans="1:16" x14ac:dyDescent="0.55000000000000004">
      <c r="A2348" s="3">
        <f t="shared" si="227"/>
        <v>2338.7238582538766</v>
      </c>
      <c r="C2348">
        <f t="shared" si="225"/>
        <v>-0.18982592646385385</v>
      </c>
      <c r="D2348">
        <f t="shared" si="226"/>
        <v>2.2004206758361809E-2</v>
      </c>
      <c r="E2348" s="4">
        <f>(M2348-C2348)^2</f>
        <v>0.23615688706992283</v>
      </c>
      <c r="K2348" s="3">
        <f t="shared" si="228"/>
        <v>2338.7238582538766</v>
      </c>
      <c r="L2348" s="4">
        <v>0.106985892789907</v>
      </c>
      <c r="M2348" s="4">
        <v>0.29613383223013801</v>
      </c>
      <c r="O2348" s="4">
        <f t="shared" si="223"/>
        <v>1.173531893522468E-2</v>
      </c>
      <c r="P2348" s="4">
        <f t="shared" si="224"/>
        <v>8.6248131269335226E-2</v>
      </c>
    </row>
    <row r="2349" spans="1:16" x14ac:dyDescent="0.55000000000000004">
      <c r="A2349" s="3">
        <f t="shared" si="227"/>
        <v>2339.7238582538766</v>
      </c>
      <c r="C2349">
        <f t="shared" si="225"/>
        <v>-0.28205976687529111</v>
      </c>
      <c r="D2349">
        <f t="shared" si="226"/>
        <v>-4.3958623202124056E-2</v>
      </c>
      <c r="E2349" s="4">
        <f>(M2349-C2349)^2</f>
        <v>0.2550139918822415</v>
      </c>
      <c r="K2349" s="3">
        <f t="shared" si="228"/>
        <v>2339.7238582538766</v>
      </c>
      <c r="L2349" s="4">
        <v>0.12257923227893899</v>
      </c>
      <c r="M2349" s="4">
        <v>0.22292933388059799</v>
      </c>
      <c r="O2349" s="4">
        <f t="shared" si="223"/>
        <v>1.5356914034387574E-2</v>
      </c>
      <c r="P2349" s="4">
        <f t="shared" si="224"/>
        <v>4.8609588618641036E-2</v>
      </c>
    </row>
    <row r="2350" spans="1:16" x14ac:dyDescent="0.55000000000000004">
      <c r="A2350" s="3">
        <f t="shared" si="227"/>
        <v>2340.7238582538766</v>
      </c>
      <c r="C2350">
        <f t="shared" si="225"/>
        <v>-0.30341007897198602</v>
      </c>
      <c r="D2350">
        <f t="shared" si="226"/>
        <v>-9.8874353652616903E-2</v>
      </c>
      <c r="E2350" s="4">
        <f>(M2350-C2350)^2</f>
        <v>0.15784798915299666</v>
      </c>
      <c r="K2350" s="3">
        <f t="shared" si="228"/>
        <v>2340.7238582538766</v>
      </c>
      <c r="L2350" s="4">
        <v>0.10747184261735999</v>
      </c>
      <c r="M2350" s="4">
        <v>9.3890800907478505E-2</v>
      </c>
      <c r="O2350" s="4">
        <f t="shared" si="223"/>
        <v>1.184084065822498E-2</v>
      </c>
      <c r="P2350" s="4">
        <f t="shared" si="224"/>
        <v>8.360778045247182E-3</v>
      </c>
    </row>
    <row r="2351" spans="1:16" x14ac:dyDescent="0.55000000000000004">
      <c r="A2351" s="3">
        <f t="shared" si="227"/>
        <v>2341.7238582538766</v>
      </c>
      <c r="C2351">
        <f t="shared" si="225"/>
        <v>-0.24851138483133395</v>
      </c>
      <c r="D2351">
        <f t="shared" si="226"/>
        <v>-0.12894228987720927</v>
      </c>
      <c r="E2351" s="4">
        <f>(M2351-C2351)^2</f>
        <v>3.6042308372195783E-2</v>
      </c>
      <c r="K2351" s="3">
        <f t="shared" si="228"/>
        <v>2341.7238582538766</v>
      </c>
      <c r="L2351" s="4">
        <v>6.5447463265355194E-2</v>
      </c>
      <c r="M2351" s="4">
        <v>-5.8663265609162601E-2</v>
      </c>
      <c r="O2351" s="4">
        <f t="shared" si="223"/>
        <v>4.4610707493766338E-3</v>
      </c>
      <c r="P2351" s="4">
        <f t="shared" si="224"/>
        <v>3.7352603432422708E-3</v>
      </c>
    </row>
    <row r="2352" spans="1:16" x14ac:dyDescent="0.55000000000000004">
      <c r="A2352" s="3">
        <f t="shared" si="227"/>
        <v>2342.7238582538766</v>
      </c>
      <c r="C2352">
        <f t="shared" si="225"/>
        <v>-0.13116009782938839</v>
      </c>
      <c r="D2352">
        <f t="shared" si="226"/>
        <v>-0.12660615601150918</v>
      </c>
      <c r="E2352" s="4">
        <f>(M2352-C2352)^2</f>
        <v>4.2725381891723637E-3</v>
      </c>
      <c r="K2352" s="3">
        <f t="shared" si="228"/>
        <v>2342.7238582538766</v>
      </c>
      <c r="L2352" s="4">
        <v>7.0313607319555799E-3</v>
      </c>
      <c r="M2352" s="4">
        <v>-0.19652475333350899</v>
      </c>
      <c r="O2352" s="4">
        <f t="shared" si="223"/>
        <v>7.0143054060528727E-5</v>
      </c>
      <c r="P2352" s="4">
        <f t="shared" si="224"/>
        <v>3.959234954742933E-2</v>
      </c>
    </row>
    <row r="2353" spans="1:16" x14ac:dyDescent="0.55000000000000004">
      <c r="A2353" s="3">
        <f t="shared" si="227"/>
        <v>2343.7238582538766</v>
      </c>
      <c r="C2353">
        <f t="shared" si="225"/>
        <v>1.9152609410695229E-2</v>
      </c>
      <c r="D2353">
        <f t="shared" si="226"/>
        <v>-9.2453038306265375E-2</v>
      </c>
      <c r="E2353" s="4">
        <f>(M2353-C2353)^2</f>
        <v>9.2609449290182985E-2</v>
      </c>
      <c r="K2353" s="3">
        <f t="shared" si="228"/>
        <v>2343.7238582538766</v>
      </c>
      <c r="L2353" s="4">
        <v>-5.31457897161575E-2</v>
      </c>
      <c r="M2353" s="4">
        <v>-0.28516539743441899</v>
      </c>
      <c r="O2353" s="4">
        <f t="shared" si="223"/>
        <v>2.6834477666556971E-3</v>
      </c>
      <c r="P2353" s="4">
        <f t="shared" si="224"/>
        <v>8.2724636301460944E-2</v>
      </c>
    </row>
    <row r="2354" spans="1:16" x14ac:dyDescent="0.55000000000000004">
      <c r="A2354" s="3">
        <f t="shared" si="227"/>
        <v>2344.7238582538766</v>
      </c>
      <c r="C2354">
        <f t="shared" si="225"/>
        <v>0.16465213628654926</v>
      </c>
      <c r="D2354">
        <f t="shared" si="226"/>
        <v>-3.5065846379229729E-2</v>
      </c>
      <c r="E2354" s="4">
        <f>(M2354-C2354)^2</f>
        <v>0.21812331183640979</v>
      </c>
      <c r="K2354" s="3">
        <f t="shared" si="228"/>
        <v>2344.7238582538766</v>
      </c>
      <c r="L2354" s="4">
        <v>-0.100012247437315</v>
      </c>
      <c r="M2354" s="4">
        <v>-0.30238459871018503</v>
      </c>
      <c r="O2354" s="4">
        <f t="shared" si="223"/>
        <v>9.7354656207750308E-3</v>
      </c>
      <c r="P2354" s="4">
        <f t="shared" si="224"/>
        <v>9.2926272932905035E-2</v>
      </c>
    </row>
    <row r="2355" spans="1:16" x14ac:dyDescent="0.55000000000000004">
      <c r="A2355" s="3">
        <f t="shared" si="227"/>
        <v>2345.7238582538766</v>
      </c>
      <c r="C2355">
        <f t="shared" si="225"/>
        <v>0.26877346699554977</v>
      </c>
      <c r="D2355">
        <f t="shared" si="226"/>
        <v>3.1133630058414161E-2</v>
      </c>
      <c r="E2355" s="4">
        <f>(M2355-C2355)^2</f>
        <v>0.26280301808327267</v>
      </c>
      <c r="K2355" s="3">
        <f t="shared" si="228"/>
        <v>2345.7238582538766</v>
      </c>
      <c r="L2355" s="4">
        <v>-0.121830017356857</v>
      </c>
      <c r="M2355" s="4">
        <v>-0.24386970138112199</v>
      </c>
      <c r="O2355" s="4">
        <f t="shared" si="223"/>
        <v>1.4516932359766825E-2</v>
      </c>
      <c r="P2355" s="4">
        <f t="shared" si="224"/>
        <v>6.0675124797136971E-2</v>
      </c>
    </row>
    <row r="2356" spans="1:16" x14ac:dyDescent="0.55000000000000004">
      <c r="A2356" s="3">
        <f t="shared" si="227"/>
        <v>2346.7238582538766</v>
      </c>
      <c r="C2356">
        <f t="shared" si="225"/>
        <v>0.30535020646746897</v>
      </c>
      <c r="D2356">
        <f t="shared" si="226"/>
        <v>8.9509014558973685E-2</v>
      </c>
      <c r="E2356" s="4">
        <f>(M2356-C2356)^2</f>
        <v>0.18457878424627294</v>
      </c>
      <c r="K2356" s="3">
        <f t="shared" si="228"/>
        <v>2346.7238582538766</v>
      </c>
      <c r="L2356" s="4">
        <v>-0.113134703650816</v>
      </c>
      <c r="M2356" s="4">
        <v>-0.124276124483362</v>
      </c>
      <c r="O2356" s="4">
        <f t="shared" si="223"/>
        <v>1.2497209652581056E-2</v>
      </c>
      <c r="P2356" s="4">
        <f t="shared" si="224"/>
        <v>1.6060400427110048E-2</v>
      </c>
    </row>
    <row r="2357" spans="1:16" x14ac:dyDescent="0.55000000000000004">
      <c r="A2357" s="3">
        <f t="shared" si="227"/>
        <v>2347.7238582538766</v>
      </c>
      <c r="C2357">
        <f t="shared" si="225"/>
        <v>0.26519037253221811</v>
      </c>
      <c r="D2357">
        <f t="shared" si="226"/>
        <v>0.12539017792973711</v>
      </c>
      <c r="E2357" s="4">
        <f>(M2357-C2357)^2</f>
        <v>5.7000222541576745E-2</v>
      </c>
      <c r="K2357" s="3">
        <f t="shared" si="228"/>
        <v>2347.7238582538766</v>
      </c>
      <c r="L2357" s="4">
        <v>-7.6104101578680194E-2</v>
      </c>
      <c r="M2357" s="4">
        <v>2.6443178744360699E-2</v>
      </c>
      <c r="O2357" s="4">
        <f t="shared" si="223"/>
        <v>5.5891050418027059E-3</v>
      </c>
      <c r="P2357" s="4">
        <f t="shared" si="224"/>
        <v>5.7550417412760492E-4</v>
      </c>
    </row>
    <row r="2358" spans="1:16" x14ac:dyDescent="0.55000000000000004">
      <c r="A2358" s="3">
        <f t="shared" si="227"/>
        <v>2348.7238582538766</v>
      </c>
      <c r="C2358">
        <f t="shared" si="225"/>
        <v>0.15838640324786826</v>
      </c>
      <c r="D2358">
        <f t="shared" si="226"/>
        <v>0.12975994098229418</v>
      </c>
      <c r="E2358" s="4">
        <f>(M2358-C2358)^2</f>
        <v>1.4770077012870691E-4</v>
      </c>
      <c r="K2358" s="3">
        <f t="shared" si="228"/>
        <v>2348.7238582538766</v>
      </c>
      <c r="L2358" s="4">
        <v>-2.0012755150592799E-2</v>
      </c>
      <c r="M2358" s="4">
        <v>0.17053962381398599</v>
      </c>
      <c r="O2358" s="4">
        <f t="shared" si="223"/>
        <v>3.485304731681087E-4</v>
      </c>
      <c r="P2358" s="4">
        <f t="shared" si="224"/>
        <v>2.8252941430518833E-2</v>
      </c>
    </row>
    <row r="2359" spans="1:16" x14ac:dyDescent="0.55000000000000004">
      <c r="A2359" s="3">
        <f t="shared" si="227"/>
        <v>2349.7238582538766</v>
      </c>
      <c r="C2359">
        <f t="shared" si="225"/>
        <v>1.1778858913954745E-2</v>
      </c>
      <c r="D2359">
        <f t="shared" si="226"/>
        <v>0.10152015268824463</v>
      </c>
      <c r="E2359" s="4">
        <f>(M2359-C2359)^2</f>
        <v>6.7675162563085881E-2</v>
      </c>
      <c r="K2359" s="3">
        <f t="shared" si="228"/>
        <v>2349.7238582538766</v>
      </c>
      <c r="L2359" s="4">
        <v>4.10909099550801E-2</v>
      </c>
      <c r="M2359" s="4">
        <v>0.27192336214837998</v>
      </c>
      <c r="O2359" s="4">
        <f t="shared" si="223"/>
        <v>1.8007032752769176E-3</v>
      </c>
      <c r="P2359" s="4">
        <f t="shared" si="224"/>
        <v>7.2614000853641475E-2</v>
      </c>
    </row>
    <row r="2360" spans="1:16" x14ac:dyDescent="0.55000000000000004">
      <c r="A2360" s="3">
        <f t="shared" si="227"/>
        <v>2350.7238582538766</v>
      </c>
      <c r="C2360">
        <f t="shared" si="225"/>
        <v>-0.13778879238100844</v>
      </c>
      <c r="D2360">
        <f t="shared" si="226"/>
        <v>4.7767662964575783E-2</v>
      </c>
      <c r="E2360" s="4">
        <f>(M2360-C2360)^2</f>
        <v>0.19624102601335566</v>
      </c>
      <c r="K2360" s="3">
        <f t="shared" si="228"/>
        <v>2350.7238582538766</v>
      </c>
      <c r="L2360" s="4">
        <v>9.1903101753004396E-2</v>
      </c>
      <c r="M2360" s="4">
        <v>0.30520220754264199</v>
      </c>
      <c r="O2360" s="4">
        <f t="shared" si="223"/>
        <v>8.6949817558457359E-3</v>
      </c>
      <c r="P2360" s="4">
        <f t="shared" si="224"/>
        <v>9.165677345568006E-2</v>
      </c>
    </row>
    <row r="2361" spans="1:16" x14ac:dyDescent="0.55000000000000004">
      <c r="A2361" s="3">
        <f t="shared" si="227"/>
        <v>2351.7238582538766</v>
      </c>
      <c r="C2361">
        <f t="shared" si="225"/>
        <v>-0.25272918763581531</v>
      </c>
      <c r="D2361">
        <f t="shared" si="226"/>
        <v>-1.798916373977132E-2</v>
      </c>
      <c r="E2361" s="4">
        <f>(M2361-C2361)^2</f>
        <v>0.26498862067852541</v>
      </c>
      <c r="K2361" s="3">
        <f t="shared" si="228"/>
        <v>2351.7238582538766</v>
      </c>
      <c r="L2361" s="4">
        <v>0.119697591591436</v>
      </c>
      <c r="M2361" s="4">
        <v>0.26204126672080902</v>
      </c>
      <c r="O2361" s="4">
        <f t="shared" si="223"/>
        <v>1.465101467414005E-2</v>
      </c>
      <c r="P2361" s="4">
        <f t="shared" si="224"/>
        <v>6.7385803089434079E-2</v>
      </c>
    </row>
    <row r="2362" spans="1:16" x14ac:dyDescent="0.55000000000000004">
      <c r="A2362" s="3">
        <f t="shared" si="227"/>
        <v>2352.7238582538766</v>
      </c>
      <c r="C2362">
        <f t="shared" si="225"/>
        <v>-0.30415702763975316</v>
      </c>
      <c r="D2362">
        <f t="shared" si="226"/>
        <v>-7.9225191850907886E-2</v>
      </c>
      <c r="E2362" s="4">
        <f>(M2362-C2362)^2</f>
        <v>0.20922161438038772</v>
      </c>
      <c r="K2362" s="3">
        <f t="shared" si="228"/>
        <v>2352.7238582538766</v>
      </c>
      <c r="L2362" s="4">
        <v>0.11751307706584301</v>
      </c>
      <c r="M2362" s="4">
        <v>0.153250465062747</v>
      </c>
      <c r="O2362" s="4">
        <f t="shared" si="223"/>
        <v>1.4126953490251471E-2</v>
      </c>
      <c r="P2362" s="4">
        <f t="shared" si="224"/>
        <v>2.2739721452931409E-2</v>
      </c>
    </row>
    <row r="2363" spans="1:16" x14ac:dyDescent="0.55000000000000004">
      <c r="A2363" s="3">
        <f t="shared" si="227"/>
        <v>2353.7238582538766</v>
      </c>
      <c r="C2363">
        <f t="shared" si="225"/>
        <v>-0.27914814815097627</v>
      </c>
      <c r="D2363">
        <f t="shared" si="226"/>
        <v>-0.12055139307669376</v>
      </c>
      <c r="E2363" s="4">
        <f>(M2363-C2363)^2</f>
        <v>8.1353461425712023E-2</v>
      </c>
      <c r="K2363" s="3">
        <f t="shared" si="228"/>
        <v>2353.7238582538766</v>
      </c>
      <c r="L2363" s="4">
        <v>8.5896683390905906E-2</v>
      </c>
      <c r="M2363" s="4">
        <v>6.0771337328567997E-3</v>
      </c>
      <c r="O2363" s="4">
        <f t="shared" si="223"/>
        <v>7.6108992003680008E-3</v>
      </c>
      <c r="P2363" s="4">
        <f t="shared" si="224"/>
        <v>1.3130644072908501E-5</v>
      </c>
    </row>
    <row r="2364" spans="1:16" x14ac:dyDescent="0.55000000000000004">
      <c r="A2364" s="3">
        <f t="shared" si="227"/>
        <v>2354.7238582538766</v>
      </c>
      <c r="C2364">
        <f t="shared" si="225"/>
        <v>-0.18398744983791748</v>
      </c>
      <c r="D2364">
        <f t="shared" si="226"/>
        <v>-0.13158221336533962</v>
      </c>
      <c r="E2364" s="4">
        <f>(M2364-C2364)^2</f>
        <v>1.7114104105905223E-3</v>
      </c>
      <c r="K2364" s="3">
        <f t="shared" si="228"/>
        <v>2354.7238582538766</v>
      </c>
      <c r="L2364" s="4">
        <v>3.2766932496377597E-2</v>
      </c>
      <c r="M2364" s="4">
        <v>-0.14261825344022899</v>
      </c>
      <c r="O2364" s="4">
        <f t="shared" si="223"/>
        <v>1.1635409993617264E-3</v>
      </c>
      <c r="P2364" s="4">
        <f t="shared" si="224"/>
        <v>2.1045816743205298E-2</v>
      </c>
    </row>
    <row r="2365" spans="1:16" x14ac:dyDescent="0.55000000000000004">
      <c r="A2365" s="3">
        <f t="shared" si="227"/>
        <v>2355.7238582538766</v>
      </c>
      <c r="C2365">
        <f t="shared" si="225"/>
        <v>-4.2589460206735687E-2</v>
      </c>
      <c r="D2365">
        <f t="shared" si="226"/>
        <v>-0.10954553292490704</v>
      </c>
      <c r="E2365" s="4">
        <f>(M2365-C2365)^2</f>
        <v>4.5370940064383886E-2</v>
      </c>
      <c r="K2365" s="3">
        <f t="shared" si="228"/>
        <v>2355.7238582538766</v>
      </c>
      <c r="L2365" s="4">
        <v>-2.8569499913160198E-2</v>
      </c>
      <c r="M2365" s="4">
        <v>-0.255594014299797</v>
      </c>
      <c r="O2365" s="4">
        <f t="shared" si="223"/>
        <v>7.4123959144759043E-4</v>
      </c>
      <c r="P2365" s="4">
        <f t="shared" si="224"/>
        <v>6.6588525145086036E-2</v>
      </c>
    </row>
    <row r="2366" spans="1:16" x14ac:dyDescent="0.55000000000000004">
      <c r="A2366" s="3">
        <f t="shared" si="227"/>
        <v>2356.7238582538766</v>
      </c>
      <c r="C2366">
        <f t="shared" si="225"/>
        <v>0.10951154900754929</v>
      </c>
      <c r="D2366">
        <f t="shared" si="226"/>
        <v>-5.9979318687957257E-2</v>
      </c>
      <c r="E2366" s="4">
        <f>(M2366-C2366)^2</f>
        <v>0.17145083263655639</v>
      </c>
      <c r="K2366" s="3">
        <f t="shared" si="228"/>
        <v>2356.7238582538766</v>
      </c>
      <c r="L2366" s="4">
        <v>-8.2750523837136603E-2</v>
      </c>
      <c r="M2366" s="4">
        <v>-0.30455466868782899</v>
      </c>
      <c r="O2366" s="4">
        <f t="shared" si="223"/>
        <v>6.6270572444560106E-3</v>
      </c>
      <c r="P2366" s="4">
        <f t="shared" si="224"/>
        <v>9.42540221950455E-2</v>
      </c>
    </row>
    <row r="2367" spans="1:16" x14ac:dyDescent="0.55000000000000004">
      <c r="A2367" s="3">
        <f t="shared" si="227"/>
        <v>2357.7238582538766</v>
      </c>
      <c r="C2367">
        <f t="shared" si="225"/>
        <v>0.23409156481374241</v>
      </c>
      <c r="D2367">
        <f t="shared" si="226"/>
        <v>4.660104257960024E-3</v>
      </c>
      <c r="E2367" s="4">
        <f>(M2367-C2367)^2</f>
        <v>0.26145763442276732</v>
      </c>
      <c r="K2367" s="3">
        <f t="shared" si="228"/>
        <v>2357.7238582538766</v>
      </c>
      <c r="L2367" s="4">
        <v>-0.116206165719121</v>
      </c>
      <c r="M2367" s="4">
        <v>-0.27723771698299499</v>
      </c>
      <c r="O2367" s="4">
        <f t="shared" si="223"/>
        <v>1.3193366668642171E-2</v>
      </c>
      <c r="P2367" s="4">
        <f t="shared" si="224"/>
        <v>7.8227182828259273E-2</v>
      </c>
    </row>
    <row r="2368" spans="1:16" x14ac:dyDescent="0.55000000000000004">
      <c r="A2368" s="3">
        <f t="shared" si="227"/>
        <v>2358.7238582538766</v>
      </c>
      <c r="C2368">
        <f t="shared" si="225"/>
        <v>0.29984278611822685</v>
      </c>
      <c r="D2368">
        <f t="shared" si="226"/>
        <v>6.8128411465613964E-2</v>
      </c>
      <c r="E2368" s="4">
        <f>(M2368-C2368)^2</f>
        <v>0.23071464685871512</v>
      </c>
      <c r="K2368" s="3">
        <f t="shared" si="228"/>
        <v>2358.7238582538766</v>
      </c>
      <c r="L2368" s="4">
        <v>-0.12055725250603599</v>
      </c>
      <c r="M2368" s="4">
        <v>-0.18048485920183499</v>
      </c>
      <c r="O2368" s="4">
        <f t="shared" si="223"/>
        <v>1.4211851005209771E-2</v>
      </c>
      <c r="P2368" s="4">
        <f t="shared" si="224"/>
        <v>3.3466447172816209E-2</v>
      </c>
    </row>
    <row r="2369" spans="1:16" x14ac:dyDescent="0.55000000000000004">
      <c r="A2369" s="3">
        <f t="shared" si="227"/>
        <v>2359.7238582538766</v>
      </c>
      <c r="C2369">
        <f t="shared" si="225"/>
        <v>0.29024148602193411</v>
      </c>
      <c r="D2369">
        <f t="shared" si="226"/>
        <v>0.11447558779857193</v>
      </c>
      <c r="E2369" s="4">
        <f>(M2369-C2369)^2</f>
        <v>0.10808967003413578</v>
      </c>
      <c r="K2369" s="3">
        <f t="shared" si="228"/>
        <v>2359.7238582538766</v>
      </c>
      <c r="L2369" s="4">
        <v>-9.47140275199162E-2</v>
      </c>
      <c r="M2369" s="4">
        <v>-3.8528448786794699E-2</v>
      </c>
      <c r="O2369" s="4">
        <f t="shared" si="223"/>
        <v>8.7180023216861767E-3</v>
      </c>
      <c r="P2369" s="4">
        <f t="shared" si="224"/>
        <v>1.6795210012436211E-3</v>
      </c>
    </row>
    <row r="2370" spans="1:16" x14ac:dyDescent="0.55000000000000004">
      <c r="A2370" s="3">
        <f t="shared" si="227"/>
        <v>2360.7238582538766</v>
      </c>
      <c r="C2370">
        <f t="shared" si="225"/>
        <v>0.20770053621788503</v>
      </c>
      <c r="D2370">
        <f t="shared" si="226"/>
        <v>0.13205427418007504</v>
      </c>
      <c r="E2370" s="4">
        <f>(M2370-C2370)^2</f>
        <v>8.9534904750775759E-3</v>
      </c>
      <c r="K2370" s="3">
        <f t="shared" si="228"/>
        <v>2360.7238582538766</v>
      </c>
      <c r="L2370" s="4">
        <v>-4.5149086778263403E-2</v>
      </c>
      <c r="M2370" s="4">
        <v>0.11307765064004199</v>
      </c>
      <c r="O2370" s="4">
        <f t="shared" si="223"/>
        <v>1.9189045264975796E-3</v>
      </c>
      <c r="P2370" s="4">
        <f t="shared" si="224"/>
        <v>1.2237700343233465E-2</v>
      </c>
    </row>
    <row r="2371" spans="1:16" x14ac:dyDescent="0.55000000000000004">
      <c r="A2371" s="3">
        <f t="shared" si="227"/>
        <v>2361.7238582538766</v>
      </c>
      <c r="C2371">
        <f t="shared" si="225"/>
        <v>7.2963036005115958E-2</v>
      </c>
      <c r="D2371">
        <f t="shared" si="226"/>
        <v>0.11644682775498558</v>
      </c>
      <c r="E2371" s="4">
        <f>(M2371-C2371)^2</f>
        <v>2.6699466854286088E-2</v>
      </c>
      <c r="K2371" s="3">
        <f t="shared" si="228"/>
        <v>2361.7238582538766</v>
      </c>
      <c r="L2371" s="4">
        <v>1.5723722831605801E-2</v>
      </c>
      <c r="M2371" s="4">
        <v>0.236362750981263</v>
      </c>
      <c r="O2371" s="4">
        <f t="shared" si="223"/>
        <v>2.9129979918658336E-4</v>
      </c>
      <c r="P2371" s="4">
        <f t="shared" si="224"/>
        <v>5.4713532701135742E-2</v>
      </c>
    </row>
    <row r="2372" spans="1:16" x14ac:dyDescent="0.55000000000000004">
      <c r="A2372" s="3">
        <f t="shared" si="227"/>
        <v>2362.7238582538766</v>
      </c>
      <c r="C2372">
        <f t="shared" si="225"/>
        <v>-8.0110568948466743E-2</v>
      </c>
      <c r="D2372">
        <f t="shared" si="226"/>
        <v>7.1575505436612535E-2</v>
      </c>
      <c r="E2372" s="4">
        <f>(M2372-C2372)^2</f>
        <v>0.14482583977109448</v>
      </c>
      <c r="K2372" s="3">
        <f t="shared" si="228"/>
        <v>2362.7238582538766</v>
      </c>
      <c r="L2372" s="4">
        <v>7.2658428515404397E-2</v>
      </c>
      <c r="M2372" s="4">
        <v>0.30044933405117202</v>
      </c>
      <c r="O2372" s="4">
        <f t="shared" si="223"/>
        <v>5.4763274994048712E-3</v>
      </c>
      <c r="P2372" s="4">
        <f t="shared" si="224"/>
        <v>8.8801510750257592E-2</v>
      </c>
    </row>
    <row r="2373" spans="1:16" x14ac:dyDescent="0.55000000000000004">
      <c r="A2373" s="3">
        <f t="shared" si="227"/>
        <v>2363.7238582538766</v>
      </c>
      <c r="C2373">
        <f t="shared" si="225"/>
        <v>-0.21305184576013575</v>
      </c>
      <c r="D2373">
        <f t="shared" si="226"/>
        <v>8.7167741996964244E-3</v>
      </c>
      <c r="E2373" s="4">
        <f>(M2373-C2373)^2</f>
        <v>0.25234383125874421</v>
      </c>
      <c r="K2373" s="3">
        <f t="shared" si="228"/>
        <v>2363.7238582538766</v>
      </c>
      <c r="L2373" s="4">
        <v>0.111395380037353</v>
      </c>
      <c r="M2373" s="4">
        <v>0.28928651755561202</v>
      </c>
      <c r="O2373" s="4">
        <f t="shared" si="223"/>
        <v>1.2710119172176453E-2</v>
      </c>
      <c r="P2373" s="4">
        <f t="shared" si="224"/>
        <v>8.2273173836765065E-2</v>
      </c>
    </row>
    <row r="2374" spans="1:16" x14ac:dyDescent="0.55000000000000004">
      <c r="A2374" s="3">
        <f t="shared" si="227"/>
        <v>2364.7238582538766</v>
      </c>
      <c r="C2374">
        <f t="shared" si="225"/>
        <v>-0.29245175185902167</v>
      </c>
      <c r="D2374">
        <f t="shared" si="226"/>
        <v>-5.6332541386237583E-2</v>
      </c>
      <c r="E2374" s="4">
        <f>(M2374-C2374)^2</f>
        <v>0.24812537744144869</v>
      </c>
      <c r="K2374" s="3">
        <f t="shared" si="228"/>
        <v>2364.7238582538766</v>
      </c>
      <c r="L2374" s="4">
        <v>0.122232667582178</v>
      </c>
      <c r="M2374" s="4">
        <v>0.20567009813498199</v>
      </c>
      <c r="O2374" s="4">
        <f t="shared" ref="O2374:O2437" si="229">(L2374-$J$1)^2</f>
        <v>1.527113945616201E-2</v>
      </c>
      <c r="P2374" s="4">
        <f t="shared" ref="P2374:P2437" si="230">(M2374-$J$2)^2</f>
        <v>4.1296981419299834E-2</v>
      </c>
    </row>
    <row r="2375" spans="1:16" x14ac:dyDescent="0.55000000000000004">
      <c r="A2375" s="3">
        <f t="shared" si="227"/>
        <v>2365.7238582538766</v>
      </c>
      <c r="C2375">
        <f t="shared" ref="C2375:C2438" si="231">$B$2*EXP(-C$4*((PI()/($B$1*$B$3)))^0.5)*SIN(2*PI()*$A2375/$B$3-C$4*SQRT(PI()/($B$1*$B$3)))</f>
        <v>-0.29835655348681622</v>
      </c>
      <c r="D2375">
        <f t="shared" ref="D2375:D2438" si="232">$B$2*EXP(-D$4*((PI()/($B$1*$B$3)))^0.5)*SIN(2*PI()*$A2375/$B$3-D$4*SQRT(PI()/($B$1*$B$3)))</f>
        <v>-0.10722510807941296</v>
      </c>
      <c r="E2375" s="4">
        <f>(M2375-C2375)^2</f>
        <v>0.1360863838412944</v>
      </c>
      <c r="K2375" s="3">
        <f t="shared" si="228"/>
        <v>2365.7238582538766</v>
      </c>
      <c r="L2375" s="4">
        <v>0.102456025254629</v>
      </c>
      <c r="M2375" s="4">
        <v>7.0542326751785706E-2</v>
      </c>
      <c r="O2375" s="4">
        <f t="shared" si="229"/>
        <v>1.0774400460531334E-2</v>
      </c>
      <c r="P2375" s="4">
        <f t="shared" si="230"/>
        <v>4.6360868748788475E-3</v>
      </c>
    </row>
    <row r="2376" spans="1:16" x14ac:dyDescent="0.55000000000000004">
      <c r="A2376" s="3">
        <f t="shared" si="227"/>
        <v>2366.7238582538766</v>
      </c>
      <c r="C2376">
        <f t="shared" si="231"/>
        <v>-0.22928233403247378</v>
      </c>
      <c r="D2376">
        <f t="shared" si="232"/>
        <v>-0.13117127944373877</v>
      </c>
      <c r="E2376" s="4">
        <f>(M2376-C2376)^2</f>
        <v>2.1617563907983587E-2</v>
      </c>
      <c r="K2376" s="3">
        <f t="shared" si="228"/>
        <v>2366.7238582538766</v>
      </c>
      <c r="L2376" s="4">
        <v>5.7018635811020402E-2</v>
      </c>
      <c r="M2376" s="4">
        <v>-8.2253207979220005E-2</v>
      </c>
      <c r="O2376" s="4">
        <f t="shared" si="229"/>
        <v>3.4061720795026426E-3</v>
      </c>
      <c r="P2376" s="4">
        <f t="shared" si="230"/>
        <v>7.1752281849903976E-3</v>
      </c>
    </row>
    <row r="2377" spans="1:16" x14ac:dyDescent="0.55000000000000004">
      <c r="A2377" s="3">
        <f t="shared" si="227"/>
        <v>2367.7238582538766</v>
      </c>
      <c r="C2377">
        <f t="shared" si="231"/>
        <v>-0.10258791231925352</v>
      </c>
      <c r="D2377">
        <f t="shared" si="232"/>
        <v>-0.12215322055454883</v>
      </c>
      <c r="E2377" s="4">
        <f>(M2377-C2377)^2</f>
        <v>1.2512660537547557E-2</v>
      </c>
      <c r="K2377" s="3">
        <f t="shared" si="228"/>
        <v>2367.7238582538766</v>
      </c>
      <c r="L2377" s="4">
        <v>-2.69942468939483E-3</v>
      </c>
      <c r="M2377" s="4">
        <v>-0.214447916509972</v>
      </c>
      <c r="O2377" s="4">
        <f t="shared" si="229"/>
        <v>1.837760905138683E-6</v>
      </c>
      <c r="P2377" s="4">
        <f t="shared" si="230"/>
        <v>4.7046229114430148E-2</v>
      </c>
    </row>
    <row r="2378" spans="1:16" x14ac:dyDescent="0.55000000000000004">
      <c r="A2378" s="3">
        <f t="shared" si="227"/>
        <v>2368.7238582538766</v>
      </c>
      <c r="C2378">
        <f t="shared" si="231"/>
        <v>4.9887546045119004E-2</v>
      </c>
      <c r="D2378">
        <f t="shared" si="232"/>
        <v>-8.2437230642328788E-2</v>
      </c>
      <c r="E2378" s="4">
        <f>(M2378-C2378)^2</f>
        <v>0.11752579927004307</v>
      </c>
      <c r="K2378" s="3">
        <f t="shared" si="228"/>
        <v>2368.7238582538766</v>
      </c>
      <c r="L2378" s="4">
        <v>-6.1741397530336299E-2</v>
      </c>
      <c r="M2378" s="4">
        <v>-0.29293281401251098</v>
      </c>
      <c r="O2378" s="4">
        <f t="shared" si="229"/>
        <v>3.6478716856936113E-3</v>
      </c>
      <c r="P2378" s="4">
        <f t="shared" si="230"/>
        <v>8.7253080811786163E-2</v>
      </c>
    </row>
    <row r="2379" spans="1:16" x14ac:dyDescent="0.55000000000000004">
      <c r="A2379" s="3">
        <f t="shared" si="227"/>
        <v>2369.7238582538766</v>
      </c>
      <c r="C2379">
        <f t="shared" si="231"/>
        <v>0.18982592646386814</v>
      </c>
      <c r="D2379">
        <f t="shared" si="232"/>
        <v>-2.2004206758354024E-2</v>
      </c>
      <c r="E2379" s="4">
        <f>(M2379-C2379)^2</f>
        <v>0.23802376952542489</v>
      </c>
      <c r="K2379" s="3">
        <f t="shared" si="228"/>
        <v>2369.7238582538766</v>
      </c>
      <c r="L2379" s="4">
        <v>-0.105319854343981</v>
      </c>
      <c r="M2379" s="4">
        <v>-0.29805087102236699</v>
      </c>
      <c r="O2379" s="4">
        <f t="shared" si="229"/>
        <v>1.0811023144841931E-2</v>
      </c>
      <c r="P2379" s="4">
        <f t="shared" si="230"/>
        <v>9.0302883418696786E-2</v>
      </c>
    </row>
    <row r="2380" spans="1:16" x14ac:dyDescent="0.55000000000000004">
      <c r="A2380" s="3">
        <f t="shared" ref="A2380:A2443" si="233">K2380</f>
        <v>2370.7238582538766</v>
      </c>
      <c r="C2380">
        <f t="shared" si="231"/>
        <v>0.28205976687527151</v>
      </c>
      <c r="D2380">
        <f t="shared" si="232"/>
        <v>4.3958623202103184E-2</v>
      </c>
      <c r="E2380" s="4">
        <f>(M2380-C2380)^2</f>
        <v>0.26069194179843952</v>
      </c>
      <c r="K2380" s="3">
        <f t="shared" si="228"/>
        <v>2370.7238582538766</v>
      </c>
      <c r="L2380" s="4">
        <v>-0.122520300280233</v>
      </c>
      <c r="M2380" s="4">
        <v>-0.22852023841130401</v>
      </c>
      <c r="O2380" s="4">
        <f t="shared" si="229"/>
        <v>1.4683748028663485E-2</v>
      </c>
      <c r="P2380" s="4">
        <f t="shared" si="230"/>
        <v>5.3348872766506322E-2</v>
      </c>
    </row>
    <row r="2381" spans="1:16" x14ac:dyDescent="0.55000000000000004">
      <c r="A2381" s="3">
        <f t="shared" si="233"/>
        <v>2371.7238582538766</v>
      </c>
      <c r="C2381">
        <f t="shared" si="231"/>
        <v>0.30341007897198402</v>
      </c>
      <c r="D2381">
        <f t="shared" si="232"/>
        <v>9.8874353652622135E-2</v>
      </c>
      <c r="E2381" s="4">
        <f>(M2381-C2381)^2</f>
        <v>0.16415897982300381</v>
      </c>
      <c r="K2381" s="3">
        <f t="shared" ref="K2381:K2444" si="234">K2380+1</f>
        <v>2371.7238582538766</v>
      </c>
      <c r="L2381" s="4">
        <v>-0.10903477695053899</v>
      </c>
      <c r="M2381" s="4">
        <v>-0.10175529445349001</v>
      </c>
      <c r="O2381" s="4">
        <f t="shared" si="229"/>
        <v>1.1597349901218544E-2</v>
      </c>
      <c r="P2381" s="4">
        <f t="shared" si="230"/>
        <v>1.0859475066092578E-2</v>
      </c>
    </row>
    <row r="2382" spans="1:16" x14ac:dyDescent="0.55000000000000004">
      <c r="A2382" s="3">
        <f t="shared" si="233"/>
        <v>2372.7238582538766</v>
      </c>
      <c r="C2382">
        <f t="shared" si="231"/>
        <v>0.2485113848313637</v>
      </c>
      <c r="D2382">
        <f t="shared" si="232"/>
        <v>0.12894228987720449</v>
      </c>
      <c r="E2382" s="4">
        <f>(M2382-C2382)^2</f>
        <v>3.9210530544448882E-2</v>
      </c>
      <c r="K2382" s="3">
        <f t="shared" si="234"/>
        <v>2372.7238582538766</v>
      </c>
      <c r="L2382" s="4">
        <v>-6.8240817330932194E-2</v>
      </c>
      <c r="M2382" s="4">
        <v>5.0494894244218699E-2</v>
      </c>
      <c r="O2382" s="4">
        <f t="shared" si="229"/>
        <v>4.475213030304669E-3</v>
      </c>
      <c r="P2382" s="4">
        <f t="shared" si="230"/>
        <v>2.3079745353439258E-3</v>
      </c>
    </row>
    <row r="2383" spans="1:16" x14ac:dyDescent="0.55000000000000004">
      <c r="A2383" s="3">
        <f t="shared" si="233"/>
        <v>2373.7238582538766</v>
      </c>
      <c r="C2383">
        <f t="shared" si="231"/>
        <v>0.13116009782943458</v>
      </c>
      <c r="D2383">
        <f t="shared" si="232"/>
        <v>0.12660615601151548</v>
      </c>
      <c r="E2383" s="4">
        <f>(M2383-C2383)^2</f>
        <v>3.4737144370469955E-3</v>
      </c>
      <c r="K2383" s="3">
        <f t="shared" si="234"/>
        <v>2373.7238582538766</v>
      </c>
      <c r="L2383" s="4">
        <v>-1.03555216754967E-2</v>
      </c>
      <c r="M2383" s="4">
        <v>0.19009832343088101</v>
      </c>
      <c r="O2383" s="4">
        <f t="shared" si="229"/>
        <v>8.1211410789365921E-5</v>
      </c>
      <c r="P2383" s="4">
        <f t="shared" si="230"/>
        <v>3.5210575754576832E-2</v>
      </c>
    </row>
    <row r="2384" spans="1:16" x14ac:dyDescent="0.55000000000000004">
      <c r="A2384" s="3">
        <f t="shared" si="233"/>
        <v>2374.7238582538766</v>
      </c>
      <c r="C2384">
        <f t="shared" si="231"/>
        <v>-1.9152609410644155E-2</v>
      </c>
      <c r="D2384">
        <f t="shared" si="232"/>
        <v>9.2453038306281182E-2</v>
      </c>
      <c r="E2384" s="4">
        <f>(M2384-C2384)^2</f>
        <v>9.0747379776621798E-2</v>
      </c>
      <c r="K2384" s="3">
        <f t="shared" si="234"/>
        <v>2374.7238582538766</v>
      </c>
      <c r="L2384" s="4">
        <v>5.0123378624559498E-2</v>
      </c>
      <c r="M2384" s="4">
        <v>0.28209044822989598</v>
      </c>
      <c r="O2384" s="4">
        <f t="shared" si="229"/>
        <v>2.6488688579928911E-3</v>
      </c>
      <c r="P2384" s="4">
        <f t="shared" si="230"/>
        <v>7.8196816845657796E-2</v>
      </c>
    </row>
    <row r="2385" spans="1:16" x14ac:dyDescent="0.55000000000000004">
      <c r="A2385" s="3">
        <f t="shared" si="233"/>
        <v>2375.7238582538766</v>
      </c>
      <c r="C2385">
        <f t="shared" si="231"/>
        <v>-0.16465213628656461</v>
      </c>
      <c r="D2385">
        <f t="shared" si="232"/>
        <v>3.5065846379222117E-2</v>
      </c>
      <c r="E2385" s="4">
        <f>(M2385-C2385)^2</f>
        <v>0.21910207552883548</v>
      </c>
      <c r="K2385" s="3">
        <f t="shared" si="234"/>
        <v>2375.7238582538766</v>
      </c>
      <c r="L2385" s="4">
        <v>9.8048567805228207E-2</v>
      </c>
      <c r="M2385" s="4">
        <v>0.30343127030764</v>
      </c>
      <c r="O2385" s="4">
        <f t="shared" si="229"/>
        <v>9.8788396540930787E-3</v>
      </c>
      <c r="P2385" s="4">
        <f t="shared" si="230"/>
        <v>9.0587611794104253E-2</v>
      </c>
    </row>
    <row r="2386" spans="1:16" x14ac:dyDescent="0.55000000000000004">
      <c r="A2386" s="3">
        <f t="shared" si="233"/>
        <v>2376.7238582538766</v>
      </c>
      <c r="C2386">
        <f t="shared" si="231"/>
        <v>-0.26877346699552551</v>
      </c>
      <c r="D2386">
        <f t="shared" si="232"/>
        <v>-3.1133630058392651E-2</v>
      </c>
      <c r="E2386" s="4">
        <f>(M2386-C2386)^2</f>
        <v>0.26785729385177509</v>
      </c>
      <c r="K2386" s="3">
        <f t="shared" si="234"/>
        <v>2376.7238582538766</v>
      </c>
      <c r="L2386" s="4">
        <v>0.121416884929921</v>
      </c>
      <c r="M2386" s="4">
        <v>0.24877584838589301</v>
      </c>
      <c r="O2386" s="4">
        <f t="shared" si="229"/>
        <v>1.5070181906175767E-2</v>
      </c>
      <c r="P2386" s="4">
        <f t="shared" si="230"/>
        <v>6.0674694055867492E-2</v>
      </c>
    </row>
    <row r="2387" spans="1:16" x14ac:dyDescent="0.55000000000000004">
      <c r="A2387" s="3">
        <f t="shared" si="233"/>
        <v>2377.7238582538766</v>
      </c>
      <c r="C2387">
        <f t="shared" si="231"/>
        <v>-0.30535020646746869</v>
      </c>
      <c r="D2387">
        <f t="shared" si="232"/>
        <v>-8.9509014558979486E-2</v>
      </c>
      <c r="E2387" s="4">
        <f>(M2387-C2387)^2</f>
        <v>0.19111164455757432</v>
      </c>
      <c r="K2387" s="3">
        <f t="shared" si="234"/>
        <v>2377.7238582538766</v>
      </c>
      <c r="L2387" s="4">
        <v>0.114375590008245</v>
      </c>
      <c r="M2387" s="4">
        <v>0.13181297194257799</v>
      </c>
      <c r="O2387" s="4">
        <f t="shared" si="229"/>
        <v>1.3390973586896027E-2</v>
      </c>
      <c r="P2387" s="4">
        <f t="shared" si="230"/>
        <v>1.6733870219704933E-2</v>
      </c>
    </row>
    <row r="2388" spans="1:16" x14ac:dyDescent="0.55000000000000004">
      <c r="A2388" s="3">
        <f t="shared" si="233"/>
        <v>2378.7238582538766</v>
      </c>
      <c r="C2388">
        <f t="shared" si="231"/>
        <v>-0.26519037253220906</v>
      </c>
      <c r="D2388">
        <f t="shared" si="232"/>
        <v>-0.12539017792973961</v>
      </c>
      <c r="E2388" s="4">
        <f>(M2388-C2388)^2</f>
        <v>6.1022383935019506E-2</v>
      </c>
      <c r="K2388" s="3">
        <f t="shared" si="234"/>
        <v>2378.7238582538766</v>
      </c>
      <c r="L2388" s="4">
        <v>7.8688219034355897E-2</v>
      </c>
      <c r="M2388" s="4">
        <v>-1.8163281032067099E-2</v>
      </c>
      <c r="O2388" s="4">
        <f t="shared" si="229"/>
        <v>6.4051215553618829E-3</v>
      </c>
      <c r="P2388" s="4">
        <f t="shared" si="230"/>
        <v>4.2505210025004973E-4</v>
      </c>
    </row>
    <row r="2389" spans="1:16" x14ac:dyDescent="0.55000000000000004">
      <c r="A2389" s="3">
        <f t="shared" si="233"/>
        <v>2379.7238582538766</v>
      </c>
      <c r="C2389">
        <f t="shared" si="231"/>
        <v>-0.15838640324785266</v>
      </c>
      <c r="D2389">
        <f t="shared" si="232"/>
        <v>-0.12975994098229274</v>
      </c>
      <c r="E2389" s="4">
        <f>(M2389-C2389)^2</f>
        <v>2.7081869410032056E-5</v>
      </c>
      <c r="K2389" s="3">
        <f t="shared" si="234"/>
        <v>2379.7238582538766</v>
      </c>
      <c r="L2389" s="4">
        <v>2.3292895457040299E-2</v>
      </c>
      <c r="M2389" s="4">
        <v>-0.163590427595416</v>
      </c>
      <c r="O2389" s="4">
        <f t="shared" si="229"/>
        <v>6.0696598872801678E-4</v>
      </c>
      <c r="P2389" s="4">
        <f t="shared" si="230"/>
        <v>2.7570589436007101E-2</v>
      </c>
    </row>
    <row r="2390" spans="1:16" x14ac:dyDescent="0.55000000000000004">
      <c r="A2390" s="3">
        <f t="shared" si="233"/>
        <v>2380.7238582538766</v>
      </c>
      <c r="C2390">
        <f t="shared" si="231"/>
        <v>-1.1778858913936503E-2</v>
      </c>
      <c r="D2390">
        <f t="shared" si="232"/>
        <v>-0.10152015268823959</v>
      </c>
      <c r="E2390" s="4">
        <f>(M2390-C2390)^2</f>
        <v>6.5672507650281819E-2</v>
      </c>
      <c r="K2390" s="3">
        <f t="shared" si="234"/>
        <v>2380.7238582538766</v>
      </c>
      <c r="L2390" s="4">
        <v>-3.7936278286123802E-2</v>
      </c>
      <c r="M2390" s="4">
        <v>-0.26804533672615799</v>
      </c>
      <c r="O2390" s="4">
        <f t="shared" si="229"/>
        <v>1.3390106171982826E-3</v>
      </c>
      <c r="P2390" s="4">
        <f t="shared" si="230"/>
        <v>7.3169626444796812E-2</v>
      </c>
    </row>
    <row r="2391" spans="1:16" x14ac:dyDescent="0.55000000000000004">
      <c r="A2391" s="3">
        <f t="shared" si="233"/>
        <v>2381.7238582538766</v>
      </c>
      <c r="C2391">
        <f t="shared" si="231"/>
        <v>0.13778879238096278</v>
      </c>
      <c r="D2391">
        <f t="shared" si="232"/>
        <v>-4.7767662964596426E-2</v>
      </c>
      <c r="E2391" s="4">
        <f>(M2391-C2391)^2</f>
        <v>0.19638672700414442</v>
      </c>
      <c r="K2391" s="3">
        <f t="shared" si="234"/>
        <v>2381.7238582538766</v>
      </c>
      <c r="L2391" s="4">
        <v>-8.9664075792943401E-2</v>
      </c>
      <c r="M2391" s="4">
        <v>-0.30536662844128598</v>
      </c>
      <c r="O2391" s="4">
        <f t="shared" si="229"/>
        <v>7.800473891990174E-3</v>
      </c>
      <c r="P2391" s="4">
        <f t="shared" si="230"/>
        <v>9.4753238044934504E-2</v>
      </c>
    </row>
    <row r="2392" spans="1:16" x14ac:dyDescent="0.55000000000000004">
      <c r="A2392" s="3">
        <f t="shared" si="233"/>
        <v>2382.7238582538766</v>
      </c>
      <c r="C2392">
        <f t="shared" si="231"/>
        <v>0.25272918763582558</v>
      </c>
      <c r="D2392">
        <f t="shared" si="232"/>
        <v>1.798916373977914E-2</v>
      </c>
      <c r="E2392" s="4">
        <f>(M2392-C2392)^2</f>
        <v>0.26929471879101402</v>
      </c>
      <c r="K2392" s="3">
        <f t="shared" si="234"/>
        <v>2382.7238582538766</v>
      </c>
      <c r="L2392" s="4">
        <v>-0.11893494928187601</v>
      </c>
      <c r="M2392" s="4">
        <v>-0.26620695370626102</v>
      </c>
      <c r="O2392" s="4">
        <f t="shared" si="229"/>
        <v>1.3827682085245393E-2</v>
      </c>
      <c r="P2392" s="4">
        <f t="shared" si="230"/>
        <v>7.2178445121000481E-2</v>
      </c>
    </row>
    <row r="2393" spans="1:16" x14ac:dyDescent="0.55000000000000004">
      <c r="A2393" s="3">
        <f t="shared" si="233"/>
        <v>2383.7238582538766</v>
      </c>
      <c r="C2393">
        <f t="shared" si="231"/>
        <v>0.30415702763974861</v>
      </c>
      <c r="D2393">
        <f t="shared" si="232"/>
        <v>7.9225191850890178E-2</v>
      </c>
      <c r="E2393" s="4">
        <f>(M2393-C2393)^2</f>
        <v>0.21578916481835234</v>
      </c>
      <c r="K2393" s="3">
        <f t="shared" si="234"/>
        <v>2383.7238582538766</v>
      </c>
      <c r="L2393" s="4">
        <v>-0.118417826904304</v>
      </c>
      <c r="M2393" s="4">
        <v>-0.160374095987455</v>
      </c>
      <c r="O2393" s="4">
        <f t="shared" si="229"/>
        <v>1.3706331455149824E-2</v>
      </c>
      <c r="P2393" s="4">
        <f t="shared" si="230"/>
        <v>2.651282949108718E-2</v>
      </c>
    </row>
    <row r="2394" spans="1:16" x14ac:dyDescent="0.55000000000000004">
      <c r="A2394" s="3">
        <f t="shared" si="233"/>
        <v>2384.7238582538766</v>
      </c>
      <c r="C2394">
        <f t="shared" si="231"/>
        <v>0.27914814815099703</v>
      </c>
      <c r="D2394">
        <f t="shared" si="232"/>
        <v>0.12055139307668472</v>
      </c>
      <c r="E2394" s="4">
        <f>(M2394-C2394)^2</f>
        <v>8.6155574940326801E-2</v>
      </c>
      <c r="K2394" s="3">
        <f t="shared" si="234"/>
        <v>2384.7238582538766</v>
      </c>
      <c r="L2394" s="4">
        <v>-8.8242225167683194E-2</v>
      </c>
      <c r="M2394" s="4">
        <v>-1.43745510399289E-2</v>
      </c>
      <c r="O2394" s="4">
        <f t="shared" si="229"/>
        <v>7.5513390277841931E-3</v>
      </c>
      <c r="P2394" s="4">
        <f t="shared" si="230"/>
        <v>2.8318366104673255E-4</v>
      </c>
    </row>
    <row r="2395" spans="1:16" x14ac:dyDescent="0.55000000000000004">
      <c r="A2395" s="3">
        <f t="shared" si="233"/>
        <v>2385.7238582538766</v>
      </c>
      <c r="C2395">
        <f t="shared" si="231"/>
        <v>0.18398744983795834</v>
      </c>
      <c r="D2395">
        <f t="shared" si="232"/>
        <v>0.13158221336534154</v>
      </c>
      <c r="E2395" s="4">
        <f>(M2395-C2395)^2</f>
        <v>2.3777580441127224E-3</v>
      </c>
      <c r="K2395" s="3">
        <f t="shared" si="234"/>
        <v>2385.7238582538766</v>
      </c>
      <c r="L2395" s="4">
        <v>-3.5965810722793201E-2</v>
      </c>
      <c r="M2395" s="4">
        <v>0.135225189388788</v>
      </c>
      <c r="O2395" s="4">
        <f t="shared" si="229"/>
        <v>1.1986847146365448E-3</v>
      </c>
      <c r="P2395" s="4">
        <f t="shared" si="230"/>
        <v>1.7628318668751308E-2</v>
      </c>
    </row>
    <row r="2396" spans="1:16" x14ac:dyDescent="0.55000000000000004">
      <c r="A2396" s="3">
        <f t="shared" si="233"/>
        <v>2386.7238582538766</v>
      </c>
      <c r="C2396">
        <f t="shared" si="231"/>
        <v>4.2589460206717611E-2</v>
      </c>
      <c r="D2396">
        <f t="shared" si="232"/>
        <v>0.10954553292490263</v>
      </c>
      <c r="E2396" s="4">
        <f>(M2396-C2396)^2</f>
        <v>4.3417007576771145E-2</v>
      </c>
      <c r="K2396" s="3">
        <f t="shared" si="234"/>
        <v>2386.7238582538766</v>
      </c>
      <c r="L2396" s="4">
        <v>2.5318464133311801E-2</v>
      </c>
      <c r="M2396" s="4">
        <v>0.25095694225891102</v>
      </c>
      <c r="O2396" s="4">
        <f t="shared" si="229"/>
        <v>7.1087549073725663E-4</v>
      </c>
      <c r="P2396" s="4">
        <f t="shared" si="230"/>
        <v>6.1753955509492309E-2</v>
      </c>
    </row>
    <row r="2397" spans="1:16" x14ac:dyDescent="0.55000000000000004">
      <c r="A2397" s="3">
        <f t="shared" si="233"/>
        <v>2387.7238582538766</v>
      </c>
      <c r="C2397">
        <f t="shared" si="231"/>
        <v>-0.10951154900750151</v>
      </c>
      <c r="D2397">
        <f t="shared" si="232"/>
        <v>5.9979318687976978E-2</v>
      </c>
      <c r="E2397" s="4">
        <f>(M2397-C2397)^2</f>
        <v>0.17085534652526918</v>
      </c>
      <c r="K2397" s="3">
        <f t="shared" si="234"/>
        <v>2387.7238582538766</v>
      </c>
      <c r="L2397" s="4">
        <v>8.0261572582880303E-2</v>
      </c>
      <c r="M2397" s="4">
        <v>0.303834972116445</v>
      </c>
      <c r="O2397" s="4">
        <f t="shared" si="229"/>
        <v>6.6594342695876201E-3</v>
      </c>
      <c r="P2397" s="4">
        <f t="shared" si="230"/>
        <v>9.083078530120306E-2</v>
      </c>
    </row>
    <row r="2398" spans="1:16" x14ac:dyDescent="0.55000000000000004">
      <c r="A2398" s="3">
        <f t="shared" si="233"/>
        <v>2388.7238582538766</v>
      </c>
      <c r="C2398">
        <f t="shared" si="231"/>
        <v>-0.23409156481375412</v>
      </c>
      <c r="D2398">
        <f t="shared" si="232"/>
        <v>-4.6601042579679144E-3</v>
      </c>
      <c r="E2398" s="4">
        <f>(M2398-C2398)^2</f>
        <v>0.26492351528494867</v>
      </c>
      <c r="K2398" s="3">
        <f t="shared" si="234"/>
        <v>2388.7238582538766</v>
      </c>
      <c r="L2398" s="4">
        <v>0.11510267227241799</v>
      </c>
      <c r="M2398" s="4">
        <v>0.28061564835208902</v>
      </c>
      <c r="O2398" s="4">
        <f t="shared" si="229"/>
        <v>1.3559777244855008E-2</v>
      </c>
      <c r="P2398" s="4">
        <f t="shared" si="230"/>
        <v>7.7374174837661777E-2</v>
      </c>
    </row>
    <row r="2399" spans="1:16" x14ac:dyDescent="0.55000000000000004">
      <c r="A2399" s="3">
        <f t="shared" si="233"/>
        <v>2389.7238582538766</v>
      </c>
      <c r="C2399">
        <f t="shared" si="231"/>
        <v>-0.29984278611823034</v>
      </c>
      <c r="D2399">
        <f t="shared" si="232"/>
        <v>-6.8128411465620722E-2</v>
      </c>
      <c r="E2399" s="4">
        <f>(M2399-C2399)^2</f>
        <v>0.23712729589672829</v>
      </c>
      <c r="K2399" s="3">
        <f t="shared" si="234"/>
        <v>2389.7238582538766</v>
      </c>
      <c r="L2399" s="4">
        <v>0.121115593646189</v>
      </c>
      <c r="M2399" s="4">
        <v>0.187114394644851</v>
      </c>
      <c r="O2399" s="4">
        <f t="shared" si="229"/>
        <v>1.4996299243374095E-2</v>
      </c>
      <c r="P2399" s="4">
        <f t="shared" si="230"/>
        <v>3.4099642068907803E-2</v>
      </c>
    </row>
    <row r="2400" spans="1:16" x14ac:dyDescent="0.55000000000000004">
      <c r="A2400" s="3">
        <f t="shared" si="233"/>
        <v>2390.7238582538766</v>
      </c>
      <c r="C2400">
        <f t="shared" si="231"/>
        <v>-0.29024148602192845</v>
      </c>
      <c r="D2400">
        <f t="shared" si="232"/>
        <v>-0.11447558779857586</v>
      </c>
      <c r="E2400" s="4">
        <f>(M2400-C2400)^2</f>
        <v>0.11356270900300795</v>
      </c>
      <c r="K2400" s="3">
        <f t="shared" si="234"/>
        <v>2390.7238582538766</v>
      </c>
      <c r="L2400" s="4">
        <v>9.6794363244677398E-2</v>
      </c>
      <c r="M2400" s="4">
        <v>4.6749180025379103E-2</v>
      </c>
      <c r="O2400" s="4">
        <f t="shared" si="229"/>
        <v>9.6310960006210904E-3</v>
      </c>
      <c r="P2400" s="4">
        <f t="shared" si="230"/>
        <v>1.9621063232895153E-3</v>
      </c>
    </row>
    <row r="2401" spans="1:16" x14ac:dyDescent="0.55000000000000004">
      <c r="A2401" s="3">
        <f t="shared" si="233"/>
        <v>2391.7238582538766</v>
      </c>
      <c r="C2401">
        <f t="shared" si="231"/>
        <v>-0.20770053621787166</v>
      </c>
      <c r="D2401">
        <f t="shared" si="232"/>
        <v>-0.13205427418007515</v>
      </c>
      <c r="E2401" s="4">
        <f>(M2401-C2401)^2</f>
        <v>1.0480820698395342E-2</v>
      </c>
      <c r="K2401" s="3">
        <f t="shared" si="234"/>
        <v>2391.7238582538766</v>
      </c>
      <c r="L2401" s="4">
        <v>4.82303840999002E-2</v>
      </c>
      <c r="M2401" s="4">
        <v>-0.105324656742307</v>
      </c>
      <c r="O2401" s="4">
        <f t="shared" si="229"/>
        <v>2.4575981710869515E-3</v>
      </c>
      <c r="P2401" s="4">
        <f t="shared" si="230"/>
        <v>1.1616133371610663E-2</v>
      </c>
    </row>
    <row r="2402" spans="1:16" x14ac:dyDescent="0.55000000000000004">
      <c r="A2402" s="3">
        <f t="shared" si="233"/>
        <v>2392.7238582538766</v>
      </c>
      <c r="C2402">
        <f t="shared" si="231"/>
        <v>-7.2963036005098222E-2</v>
      </c>
      <c r="D2402">
        <f t="shared" si="232"/>
        <v>-0.11644682775498186</v>
      </c>
      <c r="E2402" s="4">
        <f>(M2402-C2402)^2</f>
        <v>2.4981776215876945E-2</v>
      </c>
      <c r="K2402" s="3">
        <f t="shared" si="234"/>
        <v>2392.7238582538766</v>
      </c>
      <c r="L2402" s="4">
        <v>-1.2413193942278E-2</v>
      </c>
      <c r="M2402" s="4">
        <v>-0.23101927984214801</v>
      </c>
      <c r="O2402" s="4">
        <f t="shared" si="229"/>
        <v>1.2253183015337957E-4</v>
      </c>
      <c r="P2402" s="4">
        <f t="shared" si="230"/>
        <v>5.4509543911382324E-2</v>
      </c>
    </row>
    <row r="2403" spans="1:16" x14ac:dyDescent="0.55000000000000004">
      <c r="A2403" s="3">
        <f t="shared" si="233"/>
        <v>2393.7238582538766</v>
      </c>
      <c r="C2403">
        <f t="shared" si="231"/>
        <v>8.0110568948484354E-2</v>
      </c>
      <c r="D2403">
        <f t="shared" si="232"/>
        <v>-7.1575505436605888E-2</v>
      </c>
      <c r="E2403" s="4">
        <f>(M2403-C2403)^2</f>
        <v>0.14361391044408595</v>
      </c>
      <c r="K2403" s="3">
        <f t="shared" si="234"/>
        <v>2393.7238582538766</v>
      </c>
      <c r="L2403" s="4">
        <v>-6.9947810555748197E-2</v>
      </c>
      <c r="M2403" s="4">
        <v>-0.298853691165957</v>
      </c>
      <c r="O2403" s="4">
        <f t="shared" si="229"/>
        <v>4.7065124205125141E-3</v>
      </c>
      <c r="P2403" s="4">
        <f t="shared" si="230"/>
        <v>9.0786029880605496E-2</v>
      </c>
    </row>
    <row r="2404" spans="1:16" x14ac:dyDescent="0.55000000000000004">
      <c r="A2404" s="3">
        <f t="shared" si="233"/>
        <v>2394.7238582538766</v>
      </c>
      <c r="C2404">
        <f t="shared" si="231"/>
        <v>0.21305184576014885</v>
      </c>
      <c r="D2404">
        <f t="shared" si="232"/>
        <v>-8.7167741996885453E-3</v>
      </c>
      <c r="E2404" s="4">
        <f>(M2404-C2404)^2</f>
        <v>0.25491410127595326</v>
      </c>
      <c r="K2404" s="3">
        <f t="shared" si="234"/>
        <v>2394.7238582538766</v>
      </c>
      <c r="L2404" s="4">
        <v>-0.10996356409081701</v>
      </c>
      <c r="M2404" s="4">
        <v>-0.29183834158354799</v>
      </c>
      <c r="O2404" s="4">
        <f t="shared" si="229"/>
        <v>1.1798256564992933E-2</v>
      </c>
      <c r="P2404" s="4">
        <f t="shared" si="230"/>
        <v>8.6607694305159799E-2</v>
      </c>
    </row>
    <row r="2405" spans="1:16" x14ac:dyDescent="0.55000000000000004">
      <c r="A2405" s="3">
        <f t="shared" si="233"/>
        <v>2395.7238582538766</v>
      </c>
      <c r="C2405">
        <f t="shared" si="231"/>
        <v>0.29245175185900696</v>
      </c>
      <c r="D2405">
        <f t="shared" si="232"/>
        <v>5.6332541386217572E-2</v>
      </c>
      <c r="E2405" s="4">
        <f>(M2405-C2405)^2</f>
        <v>0.25419951007469149</v>
      </c>
      <c r="K2405" s="3">
        <f t="shared" si="234"/>
        <v>2395.7238582538766</v>
      </c>
      <c r="L2405" s="4">
        <v>-0.12243826083491401</v>
      </c>
      <c r="M2405" s="4">
        <v>-0.211730268917906</v>
      </c>
      <c r="O2405" s="4">
        <f t="shared" si="229"/>
        <v>1.4663872250818253E-2</v>
      </c>
      <c r="P2405" s="4">
        <f t="shared" si="230"/>
        <v>4.5874691440260587E-2</v>
      </c>
    </row>
    <row r="2406" spans="1:16" x14ac:dyDescent="0.55000000000000004">
      <c r="A2406" s="3">
        <f t="shared" si="233"/>
        <v>2396.7238582538766</v>
      </c>
      <c r="C2406">
        <f t="shared" si="231"/>
        <v>0.29835655348681234</v>
      </c>
      <c r="D2406">
        <f t="shared" si="232"/>
        <v>0.10722510807941756</v>
      </c>
      <c r="E2406" s="4">
        <f>(M2406-C2406)^2</f>
        <v>0.14209099370978159</v>
      </c>
      <c r="K2406" s="3">
        <f t="shared" si="234"/>
        <v>2396.7238582538766</v>
      </c>
      <c r="L2406" s="4">
        <v>-0.10424753560107999</v>
      </c>
      <c r="M2406" s="4">
        <v>-7.8593036922544102E-2</v>
      </c>
      <c r="O2406" s="4">
        <f t="shared" si="229"/>
        <v>1.0589182034854145E-2</v>
      </c>
      <c r="P2406" s="4">
        <f t="shared" si="230"/>
        <v>6.5685428773137487E-3</v>
      </c>
    </row>
    <row r="2407" spans="1:16" x14ac:dyDescent="0.55000000000000004">
      <c r="A2407" s="3">
        <f t="shared" si="233"/>
        <v>2397.7238582538766</v>
      </c>
      <c r="C2407">
        <f t="shared" si="231"/>
        <v>0.22928233403246176</v>
      </c>
      <c r="D2407">
        <f t="shared" si="232"/>
        <v>0.13117127944373969</v>
      </c>
      <c r="E2407" s="4">
        <f>(M2407-C2407)^2</f>
        <v>2.4041750763776053E-2</v>
      </c>
      <c r="K2407" s="3">
        <f t="shared" si="234"/>
        <v>2397.7238582538766</v>
      </c>
      <c r="L2407" s="4">
        <v>-5.9947368371195998E-2</v>
      </c>
      <c r="M2407" s="4">
        <v>7.4228308725873701E-2</v>
      </c>
      <c r="O2407" s="4">
        <f t="shared" si="229"/>
        <v>3.43438006770941E-3</v>
      </c>
      <c r="P2407" s="4">
        <f t="shared" si="230"/>
        <v>5.1516216353918046E-3</v>
      </c>
    </row>
    <row r="2408" spans="1:16" x14ac:dyDescent="0.55000000000000004">
      <c r="A2408" s="3">
        <f t="shared" si="233"/>
        <v>2398.7238582538766</v>
      </c>
      <c r="C2408">
        <f t="shared" si="231"/>
        <v>0.10258791231930173</v>
      </c>
      <c r="D2408">
        <f t="shared" si="232"/>
        <v>0.12215322055455724</v>
      </c>
      <c r="E2408" s="4">
        <f>(M2408-C2408)^2</f>
        <v>1.1208626643198822E-2</v>
      </c>
      <c r="K2408" s="3">
        <f t="shared" si="234"/>
        <v>2398.7238582538766</v>
      </c>
      <c r="L2408" s="4">
        <v>-6.3301084627074395E-4</v>
      </c>
      <c r="M2408" s="4">
        <v>0.20845871397489901</v>
      </c>
      <c r="O2408" s="4">
        <f t="shared" si="229"/>
        <v>5.051988816691715E-7</v>
      </c>
      <c r="P2408" s="4">
        <f t="shared" si="230"/>
        <v>4.2438143787057798E-2</v>
      </c>
    </row>
    <row r="2409" spans="1:16" x14ac:dyDescent="0.55000000000000004">
      <c r="A2409" s="3">
        <f t="shared" si="233"/>
        <v>2399.7238582538766</v>
      </c>
      <c r="C2409">
        <f t="shared" si="231"/>
        <v>-4.9887546045137017E-2</v>
      </c>
      <c r="D2409">
        <f t="shared" si="232"/>
        <v>8.2437230642322612E-2</v>
      </c>
      <c r="E2409" s="4">
        <f>(M2409-C2409)^2</f>
        <v>0.11584961788184453</v>
      </c>
      <c r="K2409" s="3">
        <f t="shared" si="234"/>
        <v>2399.7238582538766</v>
      </c>
      <c r="L2409" s="4">
        <v>5.8839888172017303E-2</v>
      </c>
      <c r="M2409" s="4">
        <v>0.29047934112493501</v>
      </c>
      <c r="O2409" s="4">
        <f t="shared" si="229"/>
        <v>3.6220744304530142E-3</v>
      </c>
      <c r="P2409" s="4">
        <f t="shared" si="230"/>
        <v>8.2958879006969008E-2</v>
      </c>
    </row>
    <row r="2410" spans="1:16" x14ac:dyDescent="0.55000000000000004">
      <c r="A2410" s="3">
        <f t="shared" si="233"/>
        <v>2400.7238582538766</v>
      </c>
      <c r="C2410">
        <f t="shared" si="231"/>
        <v>-0.18982592646388247</v>
      </c>
      <c r="D2410">
        <f t="shared" si="232"/>
        <v>2.2004206758346238E-2</v>
      </c>
      <c r="E2410" s="4">
        <f>(M2410-C2410)^2</f>
        <v>0.23968225278272237</v>
      </c>
      <c r="K2410" s="3">
        <f t="shared" si="234"/>
        <v>2400.7238582538766</v>
      </c>
      <c r="L2410" s="4">
        <v>0.103575972181457</v>
      </c>
      <c r="M2410" s="4">
        <v>0.29974761528722399</v>
      </c>
      <c r="O2410" s="4">
        <f t="shared" si="229"/>
        <v>1.1008155297049458E-2</v>
      </c>
      <c r="P2410" s="4">
        <f t="shared" si="230"/>
        <v>8.8383784637797405E-2</v>
      </c>
    </row>
    <row r="2411" spans="1:16" x14ac:dyDescent="0.55000000000000004">
      <c r="A2411" s="3">
        <f t="shared" si="233"/>
        <v>2401.7238582538766</v>
      </c>
      <c r="C2411">
        <f t="shared" si="231"/>
        <v>-0.28205976687527845</v>
      </c>
      <c r="D2411">
        <f t="shared" si="232"/>
        <v>-4.3958623202110622E-2</v>
      </c>
      <c r="E2411" s="4">
        <f>(M2411-C2411)^2</f>
        <v>0.26625807079138658</v>
      </c>
      <c r="K2411" s="3">
        <f t="shared" si="234"/>
        <v>2401.7238582538766</v>
      </c>
      <c r="L2411" s="4">
        <v>0.12237081141936799</v>
      </c>
      <c r="M2411" s="4">
        <v>0.23394223970162101</v>
      </c>
      <c r="O2411" s="4">
        <f t="shared" si="229"/>
        <v>1.5305301190376368E-2</v>
      </c>
      <c r="P2411" s="4">
        <f t="shared" si="230"/>
        <v>5.3587031666838023E-2</v>
      </c>
    </row>
    <row r="2412" spans="1:16" x14ac:dyDescent="0.55000000000000004">
      <c r="A2412" s="3">
        <f t="shared" si="233"/>
        <v>2402.7238582538766</v>
      </c>
      <c r="C2412">
        <f t="shared" si="231"/>
        <v>-0.30341007897198191</v>
      </c>
      <c r="D2412">
        <f t="shared" si="232"/>
        <v>-9.8874353652627367E-2</v>
      </c>
      <c r="E2412" s="4">
        <f>(M2412-C2412)^2</f>
        <v>0.17053154946679969</v>
      </c>
      <c r="K2412" s="3">
        <f t="shared" si="234"/>
        <v>2402.7238582538766</v>
      </c>
      <c r="L2412" s="4">
        <v>0.110517121803897</v>
      </c>
      <c r="M2412" s="4">
        <v>0.10954457891045399</v>
      </c>
      <c r="O2412" s="4">
        <f t="shared" si="229"/>
        <v>1.2512862311102399E-2</v>
      </c>
      <c r="P2412" s="4">
        <f t="shared" si="230"/>
        <v>1.1468496896031638E-2</v>
      </c>
    </row>
    <row r="2413" spans="1:16" x14ac:dyDescent="0.55000000000000004">
      <c r="A2413" s="3">
        <f t="shared" si="233"/>
        <v>2403.7238582538766</v>
      </c>
      <c r="C2413">
        <f t="shared" si="231"/>
        <v>-0.24851138483135307</v>
      </c>
      <c r="D2413">
        <f t="shared" si="232"/>
        <v>-0.12894228987720618</v>
      </c>
      <c r="E2413" s="4">
        <f>(M2413-C2413)^2</f>
        <v>4.2527589007632934E-2</v>
      </c>
      <c r="K2413" s="3">
        <f t="shared" si="234"/>
        <v>2403.7238582538766</v>
      </c>
      <c r="L2413" s="4">
        <v>7.0983733434191107E-2</v>
      </c>
      <c r="M2413" s="4">
        <v>-4.2289201234066598E-2</v>
      </c>
      <c r="O2413" s="4">
        <f t="shared" si="229"/>
        <v>5.2312698194673397E-3</v>
      </c>
      <c r="P2413" s="4">
        <f t="shared" si="230"/>
        <v>2.001910268885407E-3</v>
      </c>
    </row>
    <row r="2414" spans="1:16" x14ac:dyDescent="0.55000000000000004">
      <c r="A2414" s="3">
        <f t="shared" si="233"/>
        <v>2404.7238582538766</v>
      </c>
      <c r="C2414">
        <f t="shared" si="231"/>
        <v>-0.13116009782941812</v>
      </c>
      <c r="D2414">
        <f t="shared" si="232"/>
        <v>-0.1266061560115132</v>
      </c>
      <c r="E2414" s="4">
        <f>(M2414-C2414)^2</f>
        <v>2.7427520955478324E-3</v>
      </c>
      <c r="K2414" s="3">
        <f t="shared" si="234"/>
        <v>2404.7238582538766</v>
      </c>
      <c r="L2414" s="4">
        <v>1.3672028674778699E-2</v>
      </c>
      <c r="M2414" s="4">
        <v>-0.18353138858635701</v>
      </c>
      <c r="O2414" s="4">
        <f t="shared" si="229"/>
        <v>2.2547463885290607E-4</v>
      </c>
      <c r="P2414" s="4">
        <f t="shared" si="230"/>
        <v>3.459038275287335E-2</v>
      </c>
    </row>
    <row r="2415" spans="1:16" x14ac:dyDescent="0.55000000000000004">
      <c r="A2415" s="3">
        <f t="shared" si="233"/>
        <v>2405.7238582538766</v>
      </c>
      <c r="C2415">
        <f t="shared" si="231"/>
        <v>1.9152609410662373E-2</v>
      </c>
      <c r="D2415">
        <f t="shared" si="232"/>
        <v>-9.2453038306275534E-2</v>
      </c>
      <c r="E2415" s="4">
        <f>(M2415-C2415)^2</f>
        <v>8.8779929508250852E-2</v>
      </c>
      <c r="K2415" s="3">
        <f t="shared" si="234"/>
        <v>2405.7238582538766</v>
      </c>
      <c r="L2415" s="4">
        <v>-4.70639204813404E-2</v>
      </c>
      <c r="M2415" s="4">
        <v>-0.278807001121119</v>
      </c>
      <c r="O2415" s="4">
        <f t="shared" si="229"/>
        <v>2.0903308537819302E-3</v>
      </c>
      <c r="P2415" s="4">
        <f t="shared" si="230"/>
        <v>7.9107475495234447E-2</v>
      </c>
    </row>
    <row r="2416" spans="1:16" x14ac:dyDescent="0.55000000000000004">
      <c r="A2416" s="3">
        <f t="shared" si="233"/>
        <v>2406.7238582538766</v>
      </c>
      <c r="C2416">
        <f t="shared" si="231"/>
        <v>0.16465213628652153</v>
      </c>
      <c r="D2416">
        <f t="shared" si="232"/>
        <v>-3.5065846379243454E-2</v>
      </c>
      <c r="E2416" s="4">
        <f>(M2416-C2416)^2</f>
        <v>0.21987265576193701</v>
      </c>
      <c r="K2416" s="3">
        <f t="shared" si="234"/>
        <v>2406.7238582538766</v>
      </c>
      <c r="L2416" s="4">
        <v>-9.6012418789541504E-2</v>
      </c>
      <c r="M2416" s="4">
        <v>-0.30425367063202902</v>
      </c>
      <c r="O2416" s="4">
        <f t="shared" si="229"/>
        <v>8.9621503588923762E-3</v>
      </c>
      <c r="P2416" s="4">
        <f t="shared" si="230"/>
        <v>9.4069295064669919E-2</v>
      </c>
    </row>
    <row r="2417" spans="1:16" x14ac:dyDescent="0.55000000000000004">
      <c r="A2417" s="3">
        <f t="shared" si="233"/>
        <v>2407.7238582538766</v>
      </c>
      <c r="C2417">
        <f t="shared" si="231"/>
        <v>0.26877346699553417</v>
      </c>
      <c r="D2417">
        <f t="shared" si="232"/>
        <v>3.1133630058400322E-2</v>
      </c>
      <c r="E2417" s="4">
        <f>(M2417-C2417)^2</f>
        <v>0.27276761150245382</v>
      </c>
      <c r="K2417" s="3">
        <f t="shared" si="234"/>
        <v>2407.7238582538766</v>
      </c>
      <c r="L2417" s="4">
        <v>-0.120914011194097</v>
      </c>
      <c r="M2417" s="4">
        <v>-0.25349812088040402</v>
      </c>
      <c r="O2417" s="4">
        <f t="shared" si="229"/>
        <v>1.4297039163014525E-2</v>
      </c>
      <c r="P2417" s="4">
        <f t="shared" si="230"/>
        <v>6.551123769534517E-2</v>
      </c>
    </row>
    <row r="2418" spans="1:16" x14ac:dyDescent="0.55000000000000004">
      <c r="A2418" s="3">
        <f t="shared" si="233"/>
        <v>2408.7238582538766</v>
      </c>
      <c r="C2418">
        <f t="shared" si="231"/>
        <v>0.30535020646746852</v>
      </c>
      <c r="D2418">
        <f t="shared" si="232"/>
        <v>8.9509014558985286E-2</v>
      </c>
      <c r="E2418" s="4">
        <f>(M2418-C2418)^2</f>
        <v>0.19767147249014039</v>
      </c>
      <c r="K2418" s="3">
        <f t="shared" si="234"/>
        <v>2408.7238582538766</v>
      </c>
      <c r="L2418" s="4">
        <v>-0.115531939399023</v>
      </c>
      <c r="M2418" s="4">
        <v>-0.13925239416610899</v>
      </c>
      <c r="O2418" s="4">
        <f t="shared" si="229"/>
        <v>1.3038934768269285E-2</v>
      </c>
      <c r="P2418" s="4">
        <f t="shared" si="230"/>
        <v>2.0080563466545038E-2</v>
      </c>
    </row>
    <row r="2419" spans="1:16" x14ac:dyDescent="0.55000000000000004">
      <c r="A2419" s="3">
        <f t="shared" si="233"/>
        <v>2409.7238582538766</v>
      </c>
      <c r="C2419">
        <f t="shared" si="231"/>
        <v>0.26519037253223438</v>
      </c>
      <c r="D2419">
        <f t="shared" si="232"/>
        <v>0.12539017792973264</v>
      </c>
      <c r="E2419" s="4">
        <f>(M2419-C2419)^2</f>
        <v>6.518851380820008E-2</v>
      </c>
      <c r="K2419" s="3">
        <f t="shared" si="234"/>
        <v>2409.7238582538766</v>
      </c>
      <c r="L2419" s="4">
        <v>-8.1214176673344698E-2</v>
      </c>
      <c r="M2419" s="4">
        <v>9.8699585262249003E-3</v>
      </c>
      <c r="O2419" s="4">
        <f t="shared" si="229"/>
        <v>6.3792795802157668E-3</v>
      </c>
      <c r="P2419" s="4">
        <f t="shared" si="230"/>
        <v>5.5003698745241648E-5</v>
      </c>
    </row>
    <row r="2420" spans="1:16" x14ac:dyDescent="0.55000000000000004">
      <c r="A2420" s="3">
        <f t="shared" si="233"/>
        <v>2410.7238582538766</v>
      </c>
      <c r="C2420">
        <f t="shared" si="231"/>
        <v>0.15838640324783707</v>
      </c>
      <c r="D2420">
        <f t="shared" si="232"/>
        <v>0.12975994098229127</v>
      </c>
      <c r="E2420" s="4">
        <f>(M2420-C2420)^2</f>
        <v>3.4822708795003754E-6</v>
      </c>
      <c r="K2420" s="3">
        <f t="shared" si="234"/>
        <v>2410.7238582538766</v>
      </c>
      <c r="L2420" s="4">
        <v>-2.65558195836515E-2</v>
      </c>
      <c r="M2420" s="4">
        <v>0.156520318876888</v>
      </c>
      <c r="O2420" s="4">
        <f t="shared" si="229"/>
        <v>6.3564672388391388E-4</v>
      </c>
      <c r="P2420" s="4">
        <f t="shared" si="230"/>
        <v>2.3736581389835247E-2</v>
      </c>
    </row>
    <row r="2421" spans="1:16" x14ac:dyDescent="0.55000000000000004">
      <c r="A2421" s="3">
        <f t="shared" si="233"/>
        <v>2411.7238582538766</v>
      </c>
      <c r="C2421">
        <f t="shared" si="231"/>
        <v>1.1778858913918258E-2</v>
      </c>
      <c r="D2421">
        <f t="shared" si="232"/>
        <v>0.10152015268823453</v>
      </c>
      <c r="E2421" s="4">
        <f>(M2421-C2421)^2</f>
        <v>6.3599965304144163E-2</v>
      </c>
      <c r="K2421" s="3">
        <f t="shared" si="234"/>
        <v>2411.7238582538766</v>
      </c>
      <c r="L2421" s="4">
        <v>3.4753607261111603E-2</v>
      </c>
      <c r="M2421" s="4">
        <v>0.26396919438326999</v>
      </c>
      <c r="O2421" s="4">
        <f t="shared" si="229"/>
        <v>1.3030216764569637E-3</v>
      </c>
      <c r="P2421" s="4">
        <f t="shared" si="230"/>
        <v>6.8390452825943512E-2</v>
      </c>
    </row>
    <row r="2422" spans="1:16" x14ac:dyDescent="0.55000000000000004">
      <c r="A2422" s="3">
        <f t="shared" si="233"/>
        <v>2412.7238582538766</v>
      </c>
      <c r="C2422">
        <f t="shared" si="231"/>
        <v>-0.13778879238097907</v>
      </c>
      <c r="D2422">
        <f t="shared" si="232"/>
        <v>4.7767662964589057E-2</v>
      </c>
      <c r="E2422" s="4">
        <f>(M2422-C2422)^2</f>
        <v>0.19633241689466882</v>
      </c>
      <c r="K2422" s="3">
        <f t="shared" si="234"/>
        <v>2412.7238582538766</v>
      </c>
      <c r="L2422" s="4">
        <v>8.7358777571602098E-2</v>
      </c>
      <c r="M2422" s="4">
        <v>0.30530534761036499</v>
      </c>
      <c r="O2422" s="4">
        <f t="shared" si="229"/>
        <v>7.868144479982497E-3</v>
      </c>
      <c r="P2422" s="4">
        <f t="shared" si="230"/>
        <v>9.1719235135749796E-2</v>
      </c>
    </row>
    <row r="2423" spans="1:16" x14ac:dyDescent="0.55000000000000004">
      <c r="A2423" s="3">
        <f t="shared" si="233"/>
        <v>2413.7238582538766</v>
      </c>
      <c r="C2423">
        <f t="shared" si="231"/>
        <v>-0.25272918763583579</v>
      </c>
      <c r="D2423">
        <f t="shared" si="232"/>
        <v>-1.7989163739786963E-2</v>
      </c>
      <c r="E2423" s="4">
        <f>(M2423-C2423)^2</f>
        <v>0.27342971242769581</v>
      </c>
      <c r="K2423" s="3">
        <f t="shared" si="234"/>
        <v>2413.7238582538766</v>
      </c>
      <c r="L2423" s="4">
        <v>0.118084400104773</v>
      </c>
      <c r="M2423" s="4">
        <v>0.27017588255156999</v>
      </c>
      <c r="O2423" s="4">
        <f t="shared" si="229"/>
        <v>1.4263091226715948E-2</v>
      </c>
      <c r="P2423" s="4">
        <f t="shared" si="230"/>
        <v>7.1675268403768838E-2</v>
      </c>
    </row>
    <row r="2424" spans="1:16" x14ac:dyDescent="0.55000000000000004">
      <c r="A2424" s="3">
        <f t="shared" si="233"/>
        <v>2414.7238582538766</v>
      </c>
      <c r="C2424">
        <f t="shared" si="231"/>
        <v>-0.30415702763975022</v>
      </c>
      <c r="D2424">
        <f t="shared" si="232"/>
        <v>-7.9225191850896493E-2</v>
      </c>
      <c r="E2424" s="4">
        <f>(M2424-C2424)^2</f>
        <v>0.22234640610984233</v>
      </c>
      <c r="K2424" s="3">
        <f t="shared" si="234"/>
        <v>2414.7238582538766</v>
      </c>
      <c r="L2424" s="4">
        <v>0.119235052089268</v>
      </c>
      <c r="M2424" s="4">
        <v>0.16737919165824</v>
      </c>
      <c r="O2424" s="4">
        <f t="shared" si="229"/>
        <v>1.453925578145158E-2</v>
      </c>
      <c r="P2424" s="4">
        <f t="shared" si="230"/>
        <v>2.7200480248125762E-2</v>
      </c>
    </row>
    <row r="2425" spans="1:16" x14ac:dyDescent="0.55000000000000004">
      <c r="A2425" s="3">
        <f t="shared" si="233"/>
        <v>2415.7238582538766</v>
      </c>
      <c r="C2425">
        <f t="shared" si="231"/>
        <v>-0.27914814815098965</v>
      </c>
      <c r="D2425">
        <f t="shared" si="232"/>
        <v>-0.12055139307668795</v>
      </c>
      <c r="E2425" s="4">
        <f>(M2425-C2425)^2</f>
        <v>9.1088969473353626E-2</v>
      </c>
      <c r="K2425" s="3">
        <f t="shared" si="234"/>
        <v>2415.7238582538766</v>
      </c>
      <c r="L2425" s="4">
        <v>9.0522545597443202E-2</v>
      </c>
      <c r="M2425" s="4">
        <v>2.2661343868982501E-2</v>
      </c>
      <c r="O2425" s="4">
        <f t="shared" si="229"/>
        <v>8.4394225661301274E-3</v>
      </c>
      <c r="P2425" s="4">
        <f t="shared" si="230"/>
        <v>4.0835652243751812E-4</v>
      </c>
    </row>
    <row r="2426" spans="1:16" x14ac:dyDescent="0.55000000000000004">
      <c r="A2426" s="3">
        <f t="shared" si="233"/>
        <v>2416.7238582538766</v>
      </c>
      <c r="C2426">
        <f t="shared" si="231"/>
        <v>-0.18398744983794377</v>
      </c>
      <c r="D2426">
        <f t="shared" si="232"/>
        <v>-0.13158221336534084</v>
      </c>
      <c r="E2426" s="4">
        <f>(M2426-C2426)^2</f>
        <v>3.164655601343967E-3</v>
      </c>
      <c r="K2426" s="3">
        <f t="shared" si="234"/>
        <v>2416.7238582538766</v>
      </c>
      <c r="L2426" s="4">
        <v>3.9138105999635103E-2</v>
      </c>
      <c r="M2426" s="4">
        <v>-0.127732178073033</v>
      </c>
      <c r="O2426" s="4">
        <f t="shared" si="229"/>
        <v>1.6387834410437837E-3</v>
      </c>
      <c r="P2426" s="4">
        <f t="shared" si="230"/>
        <v>1.6948313554531098E-2</v>
      </c>
    </row>
    <row r="2427" spans="1:16" x14ac:dyDescent="0.55000000000000004">
      <c r="A2427" s="3">
        <f t="shared" si="233"/>
        <v>2417.7238582538766</v>
      </c>
      <c r="C2427">
        <f t="shared" si="231"/>
        <v>-4.2589460206768286E-2</v>
      </c>
      <c r="D2427">
        <f t="shared" si="232"/>
        <v>-0.10954553292491501</v>
      </c>
      <c r="E2427" s="4">
        <f>(M2427-C2427)^2</f>
        <v>4.1430535848825764E-2</v>
      </c>
      <c r="K2427" s="3">
        <f t="shared" si="234"/>
        <v>2417.7238582538766</v>
      </c>
      <c r="L2427" s="4">
        <v>-2.2048715040964301E-2</v>
      </c>
      <c r="M2427" s="4">
        <v>-0.24613438362375201</v>
      </c>
      <c r="O2427" s="4">
        <f t="shared" si="229"/>
        <v>4.286941575956971E-4</v>
      </c>
      <c r="P2427" s="4">
        <f t="shared" si="230"/>
        <v>6.1795941191374562E-2</v>
      </c>
    </row>
    <row r="2428" spans="1:16" x14ac:dyDescent="0.55000000000000004">
      <c r="A2428" s="3">
        <f t="shared" si="233"/>
        <v>2418.7238582538766</v>
      </c>
      <c r="C2428">
        <f t="shared" si="231"/>
        <v>0.10951154900751855</v>
      </c>
      <c r="D2428">
        <f t="shared" si="232"/>
        <v>-5.9979318687969942E-2</v>
      </c>
      <c r="E2428" s="4">
        <f>(M2428-C2428)^2</f>
        <v>0.17007561984376607</v>
      </c>
      <c r="K2428" s="3">
        <f t="shared" si="234"/>
        <v>2418.7238582538766</v>
      </c>
      <c r="L2428" s="4">
        <v>-7.7713298619256396E-2</v>
      </c>
      <c r="M2428" s="4">
        <v>-0.30289070588903999</v>
      </c>
      <c r="O2428" s="4">
        <f t="shared" si="229"/>
        <v>5.8323027196001053E-3</v>
      </c>
      <c r="P2428" s="4">
        <f t="shared" si="230"/>
        <v>9.3235090588477315E-2</v>
      </c>
    </row>
    <row r="2429" spans="1:16" x14ac:dyDescent="0.55000000000000004">
      <c r="A2429" s="3">
        <f t="shared" si="233"/>
        <v>2419.7238582538766</v>
      </c>
      <c r="C2429">
        <f t="shared" si="231"/>
        <v>0.23409156481376586</v>
      </c>
      <c r="D2429">
        <f t="shared" si="232"/>
        <v>4.6601042579758056E-3</v>
      </c>
      <c r="E2429" s="4">
        <f>(M2429-C2429)^2</f>
        <v>0.26819735014948182</v>
      </c>
      <c r="K2429" s="3">
        <f t="shared" si="234"/>
        <v>2419.7238582538766</v>
      </c>
      <c r="L2429" s="4">
        <v>-0.113914104460051</v>
      </c>
      <c r="M2429" s="4">
        <v>-0.28378617186689298</v>
      </c>
      <c r="O2429" s="4">
        <f t="shared" si="229"/>
        <v>1.2672076984239665E-2</v>
      </c>
      <c r="P2429" s="4">
        <f t="shared" si="230"/>
        <v>8.1933155861093052E-2</v>
      </c>
    </row>
    <row r="2430" spans="1:16" x14ac:dyDescent="0.55000000000000004">
      <c r="A2430" s="3">
        <f t="shared" si="233"/>
        <v>2420.7238582538766</v>
      </c>
      <c r="C2430">
        <f t="shared" si="231"/>
        <v>0.29984278611822063</v>
      </c>
      <c r="D2430">
        <f t="shared" si="232"/>
        <v>6.8128411465601765E-2</v>
      </c>
      <c r="E2430" s="4">
        <f>(M2430-C2430)^2</f>
        <v>0.2434913399805517</v>
      </c>
      <c r="K2430" s="3">
        <f t="shared" si="234"/>
        <v>2420.7238582538766</v>
      </c>
      <c r="L2430" s="4">
        <v>-0.121584416167026</v>
      </c>
      <c r="M2430" s="4">
        <v>-0.19360563061908301</v>
      </c>
      <c r="O2430" s="4">
        <f t="shared" si="229"/>
        <v>1.4457809555310027E-2</v>
      </c>
      <c r="P2430" s="4">
        <f t="shared" si="230"/>
        <v>3.8439186884568655E-2</v>
      </c>
    </row>
    <row r="2431" spans="1:16" x14ac:dyDescent="0.55000000000000004">
      <c r="A2431" s="3">
        <f t="shared" si="233"/>
        <v>2421.7238582538766</v>
      </c>
      <c r="C2431">
        <f t="shared" si="231"/>
        <v>0.29024148602192279</v>
      </c>
      <c r="D2431">
        <f t="shared" si="232"/>
        <v>0.11447558779857982</v>
      </c>
      <c r="E2431" s="4">
        <f>(M2431-C2431)^2</f>
        <v>0.11914705374598986</v>
      </c>
      <c r="K2431" s="3">
        <f t="shared" si="234"/>
        <v>2421.7238582538766</v>
      </c>
      <c r="L2431" s="4">
        <v>-9.8803156590010904E-2</v>
      </c>
      <c r="M2431" s="4">
        <v>-5.4935358140587399E-2</v>
      </c>
      <c r="O2431" s="4">
        <f t="shared" si="229"/>
        <v>9.4983292500228078E-3</v>
      </c>
      <c r="P2431" s="4">
        <f t="shared" si="230"/>
        <v>3.2934822638142824E-3</v>
      </c>
    </row>
    <row r="2432" spans="1:16" x14ac:dyDescent="0.55000000000000004">
      <c r="A2432" s="3">
        <f t="shared" si="233"/>
        <v>2422.7238582538766</v>
      </c>
      <c r="C2432">
        <f t="shared" si="231"/>
        <v>0.20770053621785828</v>
      </c>
      <c r="D2432">
        <f t="shared" si="232"/>
        <v>0.13205427418007529</v>
      </c>
      <c r="E2432" s="4">
        <f>(M2432-C2432)^2</f>
        <v>1.2145521274094915E-2</v>
      </c>
      <c r="K2432" s="3">
        <f t="shared" si="234"/>
        <v>2422.7238582538766</v>
      </c>
      <c r="L2432" s="4">
        <v>-5.1276033514742102E-2</v>
      </c>
      <c r="M2432" s="4">
        <v>9.7493815578439405E-2</v>
      </c>
      <c r="O2432" s="4">
        <f t="shared" si="229"/>
        <v>2.4932295131083332E-3</v>
      </c>
      <c r="P2432" s="4">
        <f t="shared" si="230"/>
        <v>9.032659556334836E-3</v>
      </c>
    </row>
    <row r="2433" spans="1:16" x14ac:dyDescent="0.55000000000000004">
      <c r="A2433" s="3">
        <f t="shared" si="233"/>
        <v>2423.7238582538766</v>
      </c>
      <c r="C2433">
        <f t="shared" si="231"/>
        <v>7.29630360050805E-2</v>
      </c>
      <c r="D2433">
        <f t="shared" si="232"/>
        <v>0.11644682775497812</v>
      </c>
      <c r="E2433" s="4">
        <f>(M2433-C2433)^2</f>
        <v>2.3269068589657802E-2</v>
      </c>
      <c r="K2433" s="3">
        <f t="shared" si="234"/>
        <v>2423.7238582538766</v>
      </c>
      <c r="L2433" s="4">
        <v>9.0934902477121E-3</v>
      </c>
      <c r="M2433" s="4">
        <v>0.22550505837812301</v>
      </c>
      <c r="O2433" s="4">
        <f t="shared" si="229"/>
        <v>1.0893669967804588E-4</v>
      </c>
      <c r="P2433" s="4">
        <f t="shared" si="230"/>
        <v>4.975199293321881E-2</v>
      </c>
    </row>
    <row r="2434" spans="1:16" x14ac:dyDescent="0.55000000000000004">
      <c r="A2434" s="3">
        <f t="shared" si="233"/>
        <v>2424.7238582538766</v>
      </c>
      <c r="C2434">
        <f t="shared" si="231"/>
        <v>-8.0110568948501978E-2</v>
      </c>
      <c r="D2434">
        <f t="shared" si="232"/>
        <v>7.1575505436599268E-2</v>
      </c>
      <c r="E2434" s="4">
        <f>(M2434-C2434)^2</f>
        <v>0.14224040973401383</v>
      </c>
      <c r="K2434" s="3">
        <f t="shared" si="234"/>
        <v>2424.7238582538766</v>
      </c>
      <c r="L2434" s="4">
        <v>6.7185492965708901E-2</v>
      </c>
      <c r="M2434" s="4">
        <v>0.29703716037518602</v>
      </c>
      <c r="O2434" s="4">
        <f t="shared" si="229"/>
        <v>4.696261840549474E-3</v>
      </c>
      <c r="P2434" s="4">
        <f t="shared" si="230"/>
        <v>8.6779526671289742E-2</v>
      </c>
    </row>
    <row r="2435" spans="1:16" x14ac:dyDescent="0.55000000000000004">
      <c r="A2435" s="3">
        <f t="shared" si="233"/>
        <v>2425.7238582538766</v>
      </c>
      <c r="C2435">
        <f t="shared" si="231"/>
        <v>-0.21305184576016192</v>
      </c>
      <c r="D2435">
        <f t="shared" si="232"/>
        <v>8.7167741996806679E-3</v>
      </c>
      <c r="E2435" s="4">
        <f>(M2435-C2435)^2</f>
        <v>0.25727852816812125</v>
      </c>
      <c r="K2435" s="3">
        <f t="shared" si="234"/>
        <v>2425.7238582538766</v>
      </c>
      <c r="L2435" s="4">
        <v>0.108450472181904</v>
      </c>
      <c r="M2435" s="4">
        <v>0.29417446287151899</v>
      </c>
      <c r="O2435" s="4">
        <f t="shared" si="229"/>
        <v>1.2054778753192301E-2</v>
      </c>
      <c r="P2435" s="4">
        <f t="shared" si="230"/>
        <v>8.5101113951045651E-2</v>
      </c>
    </row>
    <row r="2436" spans="1:16" x14ac:dyDescent="0.55000000000000004">
      <c r="A2436" s="3">
        <f t="shared" si="233"/>
        <v>2426.7238582538766</v>
      </c>
      <c r="C2436">
        <f t="shared" si="231"/>
        <v>-0.29245175185901218</v>
      </c>
      <c r="D2436">
        <f t="shared" si="232"/>
        <v>-5.6332541386224712E-2</v>
      </c>
      <c r="E2436" s="4">
        <f>(M2436-C2436)^2</f>
        <v>0.26018741938047052</v>
      </c>
      <c r="K2436" s="3">
        <f t="shared" si="234"/>
        <v>2426.7238582538766</v>
      </c>
      <c r="L2436" s="4">
        <v>0.122553357862256</v>
      </c>
      <c r="M2436" s="4">
        <v>0.21763394621580201</v>
      </c>
      <c r="O2436" s="4">
        <f t="shared" si="229"/>
        <v>1.5350501832338619E-2</v>
      </c>
      <c r="P2436" s="4">
        <f t="shared" si="230"/>
        <v>4.6302619839973254E-2</v>
      </c>
    </row>
    <row r="2437" spans="1:16" x14ac:dyDescent="0.55000000000000004">
      <c r="A2437" s="3">
        <f t="shared" si="233"/>
        <v>2427.7238582538766</v>
      </c>
      <c r="C2437">
        <f t="shared" si="231"/>
        <v>-0.2983565534868084</v>
      </c>
      <c r="D2437">
        <f t="shared" si="232"/>
        <v>-0.10722510807942216</v>
      </c>
      <c r="E2437" s="4">
        <f>(M2437-C2437)^2</f>
        <v>0.1481805058974589</v>
      </c>
      <c r="K2437" s="3">
        <f t="shared" si="234"/>
        <v>2427.7238582538766</v>
      </c>
      <c r="L2437" s="4">
        <v>0.10596199480016801</v>
      </c>
      <c r="M2437" s="4">
        <v>8.6585657627352097E-2</v>
      </c>
      <c r="O2437" s="4">
        <f t="shared" si="229"/>
        <v>1.1514530225145257E-2</v>
      </c>
      <c r="P2437" s="4">
        <f t="shared" si="230"/>
        <v>7.078218150985768E-3</v>
      </c>
    </row>
    <row r="2438" spans="1:16" x14ac:dyDescent="0.55000000000000004">
      <c r="A2438" s="3">
        <f t="shared" si="233"/>
        <v>2428.7238582538766</v>
      </c>
      <c r="C2438">
        <f t="shared" si="231"/>
        <v>-0.22928233403249557</v>
      </c>
      <c r="D2438">
        <f t="shared" si="232"/>
        <v>-0.1311712794437371</v>
      </c>
      <c r="E2438" s="4">
        <f>(M2438-C2438)^2</f>
        <v>2.6612632780770105E-2</v>
      </c>
      <c r="K2438" s="3">
        <f t="shared" si="234"/>
        <v>2428.7238582538766</v>
      </c>
      <c r="L2438" s="4">
        <v>6.2831792799886002E-2</v>
      </c>
      <c r="M2438" s="4">
        <v>-6.6148546052291701E-2</v>
      </c>
      <c r="O2438" s="4">
        <f t="shared" ref="O2438:O2501" si="235">(L2438-$J$1)^2</f>
        <v>4.1185046942202354E-3</v>
      </c>
      <c r="P2438" s="4">
        <f t="shared" ref="P2438:P2501" si="236">(M2438-$J$2)^2</f>
        <v>4.7062421870729936E-3</v>
      </c>
    </row>
    <row r="2439" spans="1:16" x14ac:dyDescent="0.55000000000000004">
      <c r="A2439" s="3">
        <f t="shared" si="233"/>
        <v>2429.7238582538766</v>
      </c>
      <c r="C2439">
        <f t="shared" ref="C2439:C2502" si="237">$B$2*EXP(-C$4*((PI()/($B$1*$B$3)))^0.5)*SIN(2*PI()*$A2439/$B$3-C$4*SQRT(PI()/($B$1*$B$3)))</f>
        <v>-0.10258791231928453</v>
      </c>
      <c r="D2439">
        <f t="shared" ref="D2439:D2502" si="238">$B$2*EXP(-D$4*((PI()/($B$1*$B$3)))^0.5)*SIN(2*PI()*$A2439/$B$3-D$4*SQRT(PI()/($B$1*$B$3)))</f>
        <v>-0.12215322055455424</v>
      </c>
      <c r="E2439" s="4">
        <f>(M2439-C2439)^2</f>
        <v>9.9455789829484085E-3</v>
      </c>
      <c r="K2439" s="3">
        <f t="shared" si="234"/>
        <v>2429.7238582538766</v>
      </c>
      <c r="L2439" s="4">
        <v>3.9649785127275098E-3</v>
      </c>
      <c r="M2439" s="4">
        <v>-0.202315436017351</v>
      </c>
      <c r="O2439" s="4">
        <f t="shared" si="235"/>
        <v>2.8182962446017362E-5</v>
      </c>
      <c r="P2439" s="4">
        <f t="shared" si="236"/>
        <v>4.1930321529072362E-2</v>
      </c>
    </row>
    <row r="2440" spans="1:16" x14ac:dyDescent="0.55000000000000004">
      <c r="A2440" s="3">
        <f t="shared" si="233"/>
        <v>2430.7238582538766</v>
      </c>
      <c r="C2440">
        <f t="shared" si="237"/>
        <v>4.9887546045155023E-2</v>
      </c>
      <c r="D2440">
        <f t="shared" si="238"/>
        <v>-8.2437230642316436E-2</v>
      </c>
      <c r="E2440" s="4">
        <f>(M2440-C2440)^2</f>
        <v>0.11404042279019171</v>
      </c>
      <c r="K2440" s="3">
        <f t="shared" si="234"/>
        <v>2430.7238582538766</v>
      </c>
      <c r="L2440" s="4">
        <v>-5.5894889239884601E-2</v>
      </c>
      <c r="M2440" s="4">
        <v>-0.28781116995801798</v>
      </c>
      <c r="O2440" s="4">
        <f t="shared" si="235"/>
        <v>2.9758230517630585E-3</v>
      </c>
      <c r="P2440" s="4">
        <f t="shared" si="236"/>
        <v>8.4253584822388997E-2</v>
      </c>
    </row>
    <row r="2441" spans="1:16" x14ac:dyDescent="0.55000000000000004">
      <c r="A2441" s="3">
        <f t="shared" si="233"/>
        <v>2431.7238582538766</v>
      </c>
      <c r="C2441">
        <f t="shared" si="237"/>
        <v>0.18982592646384236</v>
      </c>
      <c r="D2441">
        <f t="shared" si="238"/>
        <v>-2.2004206758368061E-2</v>
      </c>
      <c r="E2441" s="4">
        <f>(M2441-C2441)^2</f>
        <v>0.2411288624978781</v>
      </c>
      <c r="K2441" s="3">
        <f t="shared" si="234"/>
        <v>2431.7238582538766</v>
      </c>
      <c r="L2441" s="4">
        <v>-0.101755535235648</v>
      </c>
      <c r="M2441" s="4">
        <v>-0.30122281093182401</v>
      </c>
      <c r="O2441" s="4">
        <f t="shared" si="235"/>
        <v>1.0082519728909103E-2</v>
      </c>
      <c r="P2441" s="4">
        <f t="shared" si="236"/>
        <v>9.2219308304024611E-2</v>
      </c>
    </row>
    <row r="2442" spans="1:16" x14ac:dyDescent="0.55000000000000004">
      <c r="A2442" s="3">
        <f t="shared" si="233"/>
        <v>2432.7238582538766</v>
      </c>
      <c r="C2442">
        <f t="shared" si="237"/>
        <v>0.2820597668752855</v>
      </c>
      <c r="D2442">
        <f t="shared" si="238"/>
        <v>4.3958623202118075E-2</v>
      </c>
      <c r="E2442" s="4">
        <f>(M2442-C2442)^2</f>
        <v>0.27170270626171555</v>
      </c>
      <c r="K2442" s="3">
        <f t="shared" si="234"/>
        <v>2432.7238582538766</v>
      </c>
      <c r="L2442" s="4">
        <v>-0.122130876186132</v>
      </c>
      <c r="M2442" s="4">
        <v>-0.23919133025709999</v>
      </c>
      <c r="O2442" s="4">
        <f t="shared" si="235"/>
        <v>1.4589521569853287E-2</v>
      </c>
      <c r="P2442" s="4">
        <f t="shared" si="236"/>
        <v>5.8392229148601288E-2</v>
      </c>
    </row>
    <row r="2443" spans="1:16" x14ac:dyDescent="0.55000000000000004">
      <c r="A2443" s="3">
        <f t="shared" si="233"/>
        <v>2433.7238582538766</v>
      </c>
      <c r="C2443">
        <f t="shared" si="237"/>
        <v>0.30341007897197986</v>
      </c>
      <c r="D2443">
        <f t="shared" si="238"/>
        <v>9.8874353652632599E-2</v>
      </c>
      <c r="E2443" s="4">
        <f>(M2443-C2443)^2</f>
        <v>0.17695733942444047</v>
      </c>
      <c r="K2443" s="3">
        <f t="shared" si="234"/>
        <v>2433.7238582538766</v>
      </c>
      <c r="L2443" s="4">
        <v>-0.111917781550847</v>
      </c>
      <c r="M2443" s="4">
        <v>-0.117252897084198</v>
      </c>
      <c r="O2443" s="4">
        <f t="shared" si="235"/>
        <v>1.2226608871275019E-2</v>
      </c>
      <c r="P2443" s="4">
        <f t="shared" si="236"/>
        <v>1.4329624058364375E-2</v>
      </c>
    </row>
    <row r="2444" spans="1:16" x14ac:dyDescent="0.55000000000000004">
      <c r="A2444" s="3">
        <f t="shared" ref="A2444:A2507" si="239">K2444</f>
        <v>2434.7238582538766</v>
      </c>
      <c r="C2444">
        <f t="shared" si="237"/>
        <v>0.24851138483134247</v>
      </c>
      <c r="D2444">
        <f t="shared" si="238"/>
        <v>0.12894228987720791</v>
      </c>
      <c r="E2444" s="4">
        <f>(M2444-C2444)^2</f>
        <v>4.5992719848811266E-2</v>
      </c>
      <c r="K2444" s="3">
        <f t="shared" si="234"/>
        <v>2434.7238582538766</v>
      </c>
      <c r="L2444" s="4">
        <v>-7.3674184238642096E-2</v>
      </c>
      <c r="M2444" s="4">
        <v>3.4052251547606403E-2</v>
      </c>
      <c r="O2444" s="4">
        <f t="shared" si="235"/>
        <v>5.2316867574063904E-3</v>
      </c>
      <c r="P2444" s="4">
        <f t="shared" si="236"/>
        <v>9.9848042479932803E-4</v>
      </c>
    </row>
    <row r="2445" spans="1:16" x14ac:dyDescent="0.55000000000000004">
      <c r="A2445" s="3">
        <f t="shared" si="239"/>
        <v>2435.7238582538766</v>
      </c>
      <c r="C2445">
        <f t="shared" si="237"/>
        <v>0.13116009782940163</v>
      </c>
      <c r="D2445">
        <f t="shared" si="238"/>
        <v>0.12660615601151098</v>
      </c>
      <c r="E2445" s="4">
        <f>(M2445-C2445)^2</f>
        <v>2.0856305894396466E-3</v>
      </c>
      <c r="K2445" s="3">
        <f t="shared" ref="K2445:K2508" si="240">K2444+1</f>
        <v>2435.7238582538766</v>
      </c>
      <c r="L2445" s="4">
        <v>-1.69784304424106E-2</v>
      </c>
      <c r="M2445" s="4">
        <v>0.17682880253448</v>
      </c>
      <c r="O2445" s="4">
        <f t="shared" si="235"/>
        <v>2.4444216045718008E-4</v>
      </c>
      <c r="P2445" s="4">
        <f t="shared" si="236"/>
        <v>3.0406742411438641E-2</v>
      </c>
    </row>
    <row r="2446" spans="1:16" x14ac:dyDescent="0.55000000000000004">
      <c r="A2446" s="3">
        <f t="shared" si="239"/>
        <v>2436.7238582538766</v>
      </c>
      <c r="C2446">
        <f t="shared" si="237"/>
        <v>-1.9152609410680595E-2</v>
      </c>
      <c r="D2446">
        <f t="shared" si="238"/>
        <v>9.24530383062699E-2</v>
      </c>
      <c r="E2446" s="4">
        <f>(M2446-C2446)^2</f>
        <v>8.6712635300999152E-2</v>
      </c>
      <c r="K2446" s="3">
        <f t="shared" si="240"/>
        <v>2436.7238582538766</v>
      </c>
      <c r="L2446" s="4">
        <v>4.3969676584658203E-2</v>
      </c>
      <c r="M2446" s="4">
        <v>0.27531748296034297</v>
      </c>
      <c r="O2446" s="4">
        <f t="shared" si="235"/>
        <v>2.0533097360157637E-3</v>
      </c>
      <c r="P2446" s="4">
        <f t="shared" si="236"/>
        <v>7.445474737189943E-2</v>
      </c>
    </row>
    <row r="2447" spans="1:16" x14ac:dyDescent="0.55000000000000004">
      <c r="A2447" s="3">
        <f t="shared" si="239"/>
        <v>2437.7238582538766</v>
      </c>
      <c r="C2447">
        <f t="shared" si="237"/>
        <v>-0.16465213628653691</v>
      </c>
      <c r="D2447">
        <f t="shared" si="238"/>
        <v>3.5065846379235849E-2</v>
      </c>
      <c r="E2447" s="4">
        <f>(M2447-C2447)^2</f>
        <v>0.2204333751154342</v>
      </c>
      <c r="K2447" s="3">
        <f t="shared" si="240"/>
        <v>2437.7238582538766</v>
      </c>
      <c r="L2447" s="4">
        <v>9.3905305343028905E-2</v>
      </c>
      <c r="M2447" s="4">
        <v>0.30485119183311998</v>
      </c>
      <c r="O2447" s="4">
        <f t="shared" si="235"/>
        <v>9.0723890750307526E-3</v>
      </c>
      <c r="P2447" s="4">
        <f t="shared" si="236"/>
        <v>9.1444357570431956E-2</v>
      </c>
    </row>
    <row r="2448" spans="1:16" x14ac:dyDescent="0.55000000000000004">
      <c r="A2448" s="3">
        <f t="shared" si="239"/>
        <v>2438.7238582538766</v>
      </c>
      <c r="C2448">
        <f t="shared" si="237"/>
        <v>-0.26877346699554283</v>
      </c>
      <c r="D2448">
        <f t="shared" si="238"/>
        <v>-3.1133630058408E-2</v>
      </c>
      <c r="E2448" s="4">
        <f>(M2448-C2448)^2</f>
        <v>0.27752508375086726</v>
      </c>
      <c r="K2448" s="3">
        <f t="shared" si="240"/>
        <v>2438.7238582538766</v>
      </c>
      <c r="L2448" s="4">
        <v>0.12032176783201599</v>
      </c>
      <c r="M2448" s="4">
        <v>0.258033028551795</v>
      </c>
      <c r="O2448" s="4">
        <f t="shared" si="235"/>
        <v>1.4802506572018131E-2</v>
      </c>
      <c r="P2448" s="4">
        <f t="shared" si="236"/>
        <v>6.5320889958662323E-2</v>
      </c>
    </row>
    <row r="2449" spans="1:16" x14ac:dyDescent="0.55000000000000004">
      <c r="A2449" s="3">
        <f t="shared" si="239"/>
        <v>2439.7238582538766</v>
      </c>
      <c r="C2449">
        <f t="shared" si="237"/>
        <v>-0.30535020646746913</v>
      </c>
      <c r="D2449">
        <f t="shared" si="238"/>
        <v>-8.9509014558969022E-2</v>
      </c>
      <c r="E2449" s="4">
        <f>(M2449-C2449)^2</f>
        <v>0.20424894921979619</v>
      </c>
      <c r="K2449" s="3">
        <f t="shared" si="240"/>
        <v>2439.7238582538766</v>
      </c>
      <c r="L2449" s="4">
        <v>0.11660289714541699</v>
      </c>
      <c r="M2449" s="4">
        <v>0.146588892548976</v>
      </c>
      <c r="O2449" s="4">
        <f t="shared" si="235"/>
        <v>1.3911419660525629E-2</v>
      </c>
      <c r="P2449" s="4">
        <f t="shared" si="236"/>
        <v>2.0775008308254302E-2</v>
      </c>
    </row>
    <row r="2450" spans="1:16" x14ac:dyDescent="0.55000000000000004">
      <c r="A2450" s="3">
        <f t="shared" si="239"/>
        <v>2440.7238582538766</v>
      </c>
      <c r="C2450">
        <f t="shared" si="237"/>
        <v>-0.26519037253222533</v>
      </c>
      <c r="D2450">
        <f t="shared" si="238"/>
        <v>-0.12539017792973514</v>
      </c>
      <c r="E2450" s="4">
        <f>(M2450-C2450)^2</f>
        <v>6.9496048284988565E-2</v>
      </c>
      <c r="K2450" s="3">
        <f t="shared" si="240"/>
        <v>2440.7238582538766</v>
      </c>
      <c r="L2450" s="4">
        <v>8.3680107516890798E-2</v>
      </c>
      <c r="M2450" s="4">
        <v>-1.5693409642023801E-3</v>
      </c>
      <c r="O2450" s="4">
        <f t="shared" si="235"/>
        <v>7.2290621771953969E-3</v>
      </c>
      <c r="P2450" s="4">
        <f t="shared" si="236"/>
        <v>1.6183335302732462E-5</v>
      </c>
    </row>
    <row r="2451" spans="1:16" x14ac:dyDescent="0.55000000000000004">
      <c r="A2451" s="3">
        <f t="shared" si="239"/>
        <v>2441.7238582538766</v>
      </c>
      <c r="C2451">
        <f t="shared" si="237"/>
        <v>-0.15838640324782144</v>
      </c>
      <c r="D2451">
        <f t="shared" si="238"/>
        <v>-0.12975994098228977</v>
      </c>
      <c r="E2451" s="4">
        <f>(M2451-C2451)^2</f>
        <v>8.1936530636624237E-5</v>
      </c>
      <c r="K2451" s="3">
        <f t="shared" si="240"/>
        <v>2441.7238582538766</v>
      </c>
      <c r="L2451" s="4">
        <v>2.97991158470589E-2</v>
      </c>
      <c r="M2451" s="4">
        <v>-0.14933452329741201</v>
      </c>
      <c r="O2451" s="4">
        <f t="shared" si="235"/>
        <v>9.6988022865581933E-4</v>
      </c>
      <c r="P2451" s="4">
        <f t="shared" si="236"/>
        <v>2.30396072568969E-2</v>
      </c>
    </row>
    <row r="2452" spans="1:16" x14ac:dyDescent="0.55000000000000004">
      <c r="A2452" s="3">
        <f t="shared" si="239"/>
        <v>2442.7238582538766</v>
      </c>
      <c r="C2452">
        <f t="shared" si="237"/>
        <v>-1.17788589139694E-2</v>
      </c>
      <c r="D2452">
        <f t="shared" si="238"/>
        <v>-0.1015201526882487</v>
      </c>
      <c r="E2452" s="4">
        <f>(M2452-C2452)^2</f>
        <v>6.1463874667132115E-2</v>
      </c>
      <c r="K2452" s="3">
        <f t="shared" si="240"/>
        <v>2442.7238582538766</v>
      </c>
      <c r="L2452" s="4">
        <v>-3.1545249246962698E-2</v>
      </c>
      <c r="M2452" s="4">
        <v>-0.25969794786666001</v>
      </c>
      <c r="O2452" s="4">
        <f t="shared" si="235"/>
        <v>9.1212848582885285E-4</v>
      </c>
      <c r="P2452" s="4">
        <f t="shared" si="236"/>
        <v>6.8723387214978768E-2</v>
      </c>
    </row>
    <row r="2453" spans="1:16" x14ac:dyDescent="0.55000000000000004">
      <c r="A2453" s="3">
        <f t="shared" si="239"/>
        <v>2443.7238582538766</v>
      </c>
      <c r="C2453">
        <f t="shared" si="237"/>
        <v>0.13778879238099537</v>
      </c>
      <c r="D2453">
        <f t="shared" si="238"/>
        <v>-4.7767662964581695E-2</v>
      </c>
      <c r="E2453" s="4">
        <f>(M2453-C2453)^2</f>
        <v>0.19607821878477738</v>
      </c>
      <c r="K2453" s="3">
        <f t="shared" si="240"/>
        <v>2443.7238582538766</v>
      </c>
      <c r="L2453" s="4">
        <v>-8.4988910974563597E-2</v>
      </c>
      <c r="M2453" s="4">
        <v>-0.305018410343596</v>
      </c>
      <c r="O2453" s="4">
        <f t="shared" si="235"/>
        <v>6.9965072188582856E-3</v>
      </c>
      <c r="P2453" s="4">
        <f t="shared" si="236"/>
        <v>9.4538982214231307E-2</v>
      </c>
    </row>
    <row r="2454" spans="1:16" x14ac:dyDescent="0.55000000000000004">
      <c r="A2454" s="3">
        <f t="shared" si="239"/>
        <v>2444.7238582538766</v>
      </c>
      <c r="C2454">
        <f t="shared" si="237"/>
        <v>0.25272918763584601</v>
      </c>
      <c r="D2454">
        <f t="shared" si="238"/>
        <v>1.7989163739794787E-2</v>
      </c>
      <c r="E2454" s="4">
        <f>(M2454-C2454)^2</f>
        <v>0.27738582606366075</v>
      </c>
      <c r="K2454" s="3">
        <f t="shared" si="240"/>
        <v>2444.7238582538766</v>
      </c>
      <c r="L2454" s="4">
        <v>-0.117146572715658</v>
      </c>
      <c r="M2454" s="4">
        <v>-0.27394511975313302</v>
      </c>
      <c r="O2454" s="4">
        <f t="shared" si="235"/>
        <v>1.3410285808239787E-2</v>
      </c>
      <c r="P2454" s="4">
        <f t="shared" si="236"/>
        <v>7.639620290197735E-2</v>
      </c>
    </row>
    <row r="2455" spans="1:16" x14ac:dyDescent="0.55000000000000004">
      <c r="A2455" s="3">
        <f t="shared" si="239"/>
        <v>2445.7238582538766</v>
      </c>
      <c r="C2455">
        <f t="shared" si="237"/>
        <v>0.30415702763975189</v>
      </c>
      <c r="D2455">
        <f t="shared" si="238"/>
        <v>7.9225191850902821E-2</v>
      </c>
      <c r="E2455" s="4">
        <f>(M2455-C2455)^2</f>
        <v>0.22888340202600665</v>
      </c>
      <c r="K2455" s="3">
        <f t="shared" si="240"/>
        <v>2445.7238582538766</v>
      </c>
      <c r="L2455" s="4">
        <v>-0.119964148595539</v>
      </c>
      <c r="M2455" s="4">
        <v>-0.174260574488354</v>
      </c>
      <c r="O2455" s="4">
        <f t="shared" si="235"/>
        <v>1.4070790829087196E-2</v>
      </c>
      <c r="P2455" s="4">
        <f t="shared" si="236"/>
        <v>3.1227867894756494E-2</v>
      </c>
    </row>
    <row r="2456" spans="1:16" x14ac:dyDescent="0.55000000000000004">
      <c r="A2456" s="3">
        <f t="shared" si="239"/>
        <v>2446.7238582538766</v>
      </c>
      <c r="C2456">
        <f t="shared" si="237"/>
        <v>0.27914814815098221</v>
      </c>
      <c r="D2456">
        <f t="shared" si="238"/>
        <v>0.12055139307669117</v>
      </c>
      <c r="E2456" s="4">
        <f>(M2456-C2456)^2</f>
        <v>9.6149318310982751E-2</v>
      </c>
      <c r="K2456" s="3">
        <f t="shared" si="240"/>
        <v>2446.7238582538766</v>
      </c>
      <c r="L2456" s="4">
        <v>-9.2735959256118702E-2</v>
      </c>
      <c r="M2456" s="4">
        <v>-3.0931387308845801E-2</v>
      </c>
      <c r="O2456" s="4">
        <f t="shared" si="235"/>
        <v>8.3525296458916362E-3</v>
      </c>
      <c r="P2456" s="4">
        <f t="shared" si="236"/>
        <v>1.1145514133229044E-3</v>
      </c>
    </row>
    <row r="2457" spans="1:16" x14ac:dyDescent="0.55000000000000004">
      <c r="A2457" s="3">
        <f t="shared" si="239"/>
        <v>2447.7238582538766</v>
      </c>
      <c r="C2457">
        <f t="shared" si="237"/>
        <v>0.1839874498379292</v>
      </c>
      <c r="D2457">
        <f t="shared" si="238"/>
        <v>0.13158221336534018</v>
      </c>
      <c r="E2457" s="4">
        <f>(M2457-C2457)^2</f>
        <v>4.0758893385809186E-3</v>
      </c>
      <c r="K2457" s="3">
        <f t="shared" si="240"/>
        <v>2447.7238582538766</v>
      </c>
      <c r="L2457" s="4">
        <v>-4.2281473628877998E-2</v>
      </c>
      <c r="M2457" s="4">
        <v>0.120144757706559</v>
      </c>
      <c r="O2457" s="4">
        <f t="shared" si="235"/>
        <v>1.6758944087890135E-3</v>
      </c>
      <c r="P2457" s="4">
        <f t="shared" si="236"/>
        <v>1.3851229628086291E-2</v>
      </c>
    </row>
    <row r="2458" spans="1:16" x14ac:dyDescent="0.55000000000000004">
      <c r="A2458" s="3">
        <f t="shared" si="239"/>
        <v>2448.7238582538766</v>
      </c>
      <c r="C2458">
        <f t="shared" si="237"/>
        <v>4.258946020675021E-2</v>
      </c>
      <c r="D2458">
        <f t="shared" si="238"/>
        <v>0.10954553292491059</v>
      </c>
      <c r="E2458" s="4">
        <f>(M2458-C2458)^2</f>
        <v>3.9418307357190804E-2</v>
      </c>
      <c r="K2458" s="3">
        <f t="shared" si="240"/>
        <v>2448.7238582538766</v>
      </c>
      <c r="L2458" s="4">
        <v>1.8762669363934899E-2</v>
      </c>
      <c r="M2458" s="4">
        <v>0.24112990283039001</v>
      </c>
      <c r="O2458" s="4">
        <f t="shared" si="235"/>
        <v>4.0426947834995433E-4</v>
      </c>
      <c r="P2458" s="4">
        <f t="shared" si="236"/>
        <v>5.6966420172806009E-2</v>
      </c>
    </row>
    <row r="2459" spans="1:16" x14ac:dyDescent="0.55000000000000004">
      <c r="A2459" s="3">
        <f t="shared" si="239"/>
        <v>2449.7238582538766</v>
      </c>
      <c r="C2459">
        <f t="shared" si="237"/>
        <v>-0.10951154900753561</v>
      </c>
      <c r="D2459">
        <f t="shared" si="238"/>
        <v>5.9979318687962906E-2</v>
      </c>
      <c r="E2459" s="4">
        <f>(M2459-C2459)^2</f>
        <v>0.16911349893259858</v>
      </c>
      <c r="K2459" s="3">
        <f t="shared" si="240"/>
        <v>2449.7238582538766</v>
      </c>
      <c r="L2459" s="4">
        <v>7.5107585419399797E-2</v>
      </c>
      <c r="M2459" s="4">
        <v>0.30172256792903202</v>
      </c>
      <c r="O2459" s="4">
        <f t="shared" si="235"/>
        <v>5.8448119297289606E-3</v>
      </c>
      <c r="P2459" s="4">
        <f t="shared" si="236"/>
        <v>8.9561968630334596E-2</v>
      </c>
    </row>
    <row r="2460" spans="1:16" x14ac:dyDescent="0.55000000000000004">
      <c r="A2460" s="3">
        <f t="shared" si="239"/>
        <v>2450.7238582538766</v>
      </c>
      <c r="C2460">
        <f t="shared" si="237"/>
        <v>-0.23409156481373297</v>
      </c>
      <c r="D2460">
        <f t="shared" si="238"/>
        <v>-4.6601042579536862E-3</v>
      </c>
      <c r="E2460" s="4">
        <f>(M2460-C2460)^2</f>
        <v>0.27127275240802795</v>
      </c>
      <c r="K2460" s="3">
        <f t="shared" si="240"/>
        <v>2450.7238582538766</v>
      </c>
      <c r="L2460" s="4">
        <v>0.11264134077294199</v>
      </c>
      <c r="M2460" s="4">
        <v>0.28674694413892499</v>
      </c>
      <c r="O2460" s="4">
        <f t="shared" si="235"/>
        <v>1.2992608734549434E-2</v>
      </c>
      <c r="P2460" s="4">
        <f t="shared" si="236"/>
        <v>8.082275631129375E-2</v>
      </c>
    </row>
    <row r="2461" spans="1:16" x14ac:dyDescent="0.55000000000000004">
      <c r="A2461" s="3">
        <f t="shared" si="239"/>
        <v>2451.7238582538766</v>
      </c>
      <c r="C2461">
        <f t="shared" si="237"/>
        <v>-0.29984278611822407</v>
      </c>
      <c r="D2461">
        <f t="shared" si="238"/>
        <v>-6.8128411465608524E-2</v>
      </c>
      <c r="E2461" s="4">
        <f>(M2461-C2461)^2</f>
        <v>0.24979659684823249</v>
      </c>
      <c r="K2461" s="3">
        <f t="shared" si="240"/>
        <v>2451.7238582538766</v>
      </c>
      <c r="L2461" s="4">
        <v>0.121963373553755</v>
      </c>
      <c r="M2461" s="4">
        <v>0.19995376934032699</v>
      </c>
      <c r="O2461" s="4">
        <f t="shared" si="235"/>
        <v>1.5204655174352511E-2</v>
      </c>
      <c r="P2461" s="4">
        <f t="shared" si="236"/>
        <v>3.9006352173278594E-2</v>
      </c>
    </row>
    <row r="2462" spans="1:16" x14ac:dyDescent="0.55000000000000004">
      <c r="A2462" s="3">
        <f t="shared" si="239"/>
        <v>2452.7238582538766</v>
      </c>
      <c r="C2462">
        <f t="shared" si="237"/>
        <v>-0.29024148602191707</v>
      </c>
      <c r="D2462">
        <f t="shared" si="238"/>
        <v>-0.11447558779858374</v>
      </c>
      <c r="E2462" s="4">
        <f>(M2462-C2462)^2</f>
        <v>0.12483673149187656</v>
      </c>
      <c r="K2462" s="3">
        <f t="shared" si="240"/>
        <v>2452.7238582538766</v>
      </c>
      <c r="L2462" s="4">
        <v>0.10073892282218901</v>
      </c>
      <c r="M2462" s="4">
        <v>6.3080932587313801E-2</v>
      </c>
      <c r="O2462" s="4">
        <f t="shared" si="235"/>
        <v>1.0420879090399088E-2</v>
      </c>
      <c r="P2462" s="4">
        <f t="shared" si="236"/>
        <v>3.6756842878588073E-3</v>
      </c>
    </row>
    <row r="2463" spans="1:16" x14ac:dyDescent="0.55000000000000004">
      <c r="A2463" s="3">
        <f t="shared" si="239"/>
        <v>2453.7238582538766</v>
      </c>
      <c r="C2463">
        <f t="shared" si="237"/>
        <v>-0.20770053621789578</v>
      </c>
      <c r="D2463">
        <f t="shared" si="238"/>
        <v>-0.13205427418007493</v>
      </c>
      <c r="E2463" s="4">
        <f>(M2463-C2463)^2</f>
        <v>1.3949882610560604E-2</v>
      </c>
      <c r="K2463" s="3">
        <f t="shared" si="240"/>
        <v>2453.7238582538766</v>
      </c>
      <c r="L2463" s="4">
        <v>5.4283783930899797E-2</v>
      </c>
      <c r="M2463" s="4">
        <v>-8.9590915057887799E-2</v>
      </c>
      <c r="O2463" s="4">
        <f t="shared" si="235"/>
        <v>3.0944263456510685E-3</v>
      </c>
      <c r="P2463" s="4">
        <f t="shared" si="236"/>
        <v>8.4721763083071711E-3</v>
      </c>
    </row>
    <row r="2464" spans="1:16" x14ac:dyDescent="0.55000000000000004">
      <c r="A2464" s="3">
        <f t="shared" si="239"/>
        <v>2454.7238582538766</v>
      </c>
      <c r="C2464">
        <f t="shared" si="237"/>
        <v>-7.2963036005062765E-2</v>
      </c>
      <c r="D2464">
        <f t="shared" si="238"/>
        <v>-0.11644682775497441</v>
      </c>
      <c r="E2464" s="4">
        <f>(M2464-C2464)^2</f>
        <v>2.1568190400508013E-2</v>
      </c>
      <c r="K2464" s="3">
        <f t="shared" si="240"/>
        <v>2454.7238582538766</v>
      </c>
      <c r="L2464" s="4">
        <v>-5.7670653980312001E-3</v>
      </c>
      <c r="M2464" s="4">
        <v>-0.219824162245154</v>
      </c>
      <c r="O2464" s="4">
        <f t="shared" si="235"/>
        <v>1.9565415801997529E-5</v>
      </c>
      <c r="P2464" s="4">
        <f t="shared" si="236"/>
        <v>4.9407363878340313E-2</v>
      </c>
    </row>
    <row r="2465" spans="1:16" x14ac:dyDescent="0.55000000000000004">
      <c r="A2465" s="3">
        <f t="shared" si="239"/>
        <v>2455.7238582538766</v>
      </c>
      <c r="C2465">
        <f t="shared" si="237"/>
        <v>8.0110568948519589E-2</v>
      </c>
      <c r="D2465">
        <f t="shared" si="238"/>
        <v>-7.1575505436592621E-2</v>
      </c>
      <c r="E2465" s="4">
        <f>(M2465-C2465)^2</f>
        <v>0.14070875240885591</v>
      </c>
      <c r="K2465" s="3">
        <f t="shared" si="240"/>
        <v>2455.7238582538766</v>
      </c>
      <c r="L2465" s="4">
        <v>-6.4373517421748905E-2</v>
      </c>
      <c r="M2465" s="4">
        <v>-0.29500108430802202</v>
      </c>
      <c r="O2465" s="4">
        <f t="shared" si="235"/>
        <v>3.9727472592484443E-3</v>
      </c>
      <c r="P2465" s="4">
        <f t="shared" si="236"/>
        <v>8.8479236075899914E-2</v>
      </c>
    </row>
    <row r="2466" spans="1:16" x14ac:dyDescent="0.55000000000000004">
      <c r="A2466" s="3">
        <f t="shared" si="239"/>
        <v>2456.7238582538766</v>
      </c>
      <c r="C2466">
        <f t="shared" si="237"/>
        <v>0.21305184576017502</v>
      </c>
      <c r="D2466">
        <f t="shared" si="238"/>
        <v>-8.7167741996727888E-3</v>
      </c>
      <c r="E2466" s="4">
        <f>(M2466-C2466)^2</f>
        <v>0.25943232954683015</v>
      </c>
      <c r="K2466" s="3">
        <f t="shared" si="240"/>
        <v>2456.7238582538766</v>
      </c>
      <c r="L2466" s="4">
        <v>-0.106857222662879</v>
      </c>
      <c r="M2466" s="4">
        <v>-0.29629315475208101</v>
      </c>
      <c r="O2466" s="4">
        <f t="shared" si="235"/>
        <v>1.1133085678253269E-2</v>
      </c>
      <c r="P2466" s="4">
        <f t="shared" si="236"/>
        <v>8.9249570103183865E-2</v>
      </c>
    </row>
    <row r="2467" spans="1:16" x14ac:dyDescent="0.55000000000000004">
      <c r="A2467" s="3">
        <f t="shared" si="239"/>
        <v>2457.7238582538766</v>
      </c>
      <c r="C2467">
        <f t="shared" si="237"/>
        <v>0.29245175185901745</v>
      </c>
      <c r="D2467">
        <f t="shared" si="238"/>
        <v>5.6332541386231852E-2</v>
      </c>
      <c r="E2467" s="4">
        <f>(M2467-C2467)^2</f>
        <v>0.26607906037225976</v>
      </c>
      <c r="K2467" s="3">
        <f t="shared" si="240"/>
        <v>2457.7238582538766</v>
      </c>
      <c r="L2467" s="4">
        <v>-0.122577873594009</v>
      </c>
      <c r="M2467" s="4">
        <v>-0.223376766519193</v>
      </c>
      <c r="O2467" s="4">
        <f t="shared" si="235"/>
        <v>1.4697704410505257E-2</v>
      </c>
      <c r="P2467" s="4">
        <f t="shared" si="236"/>
        <v>5.0999314097140064E-2</v>
      </c>
    </row>
    <row r="2468" spans="1:16" x14ac:dyDescent="0.55000000000000004">
      <c r="A2468" s="3">
        <f t="shared" si="239"/>
        <v>2458.7238582538766</v>
      </c>
      <c r="C2468">
        <f t="shared" si="237"/>
        <v>0.29835655348680457</v>
      </c>
      <c r="D2468">
        <f t="shared" si="238"/>
        <v>0.10722510807942678</v>
      </c>
      <c r="E2468" s="4">
        <f>(M2468-C2468)^2</f>
        <v>0.1543474928910748</v>
      </c>
      <c r="K2468" s="3">
        <f t="shared" si="240"/>
        <v>2458.7238582538766</v>
      </c>
      <c r="L2468" s="4">
        <v>-0.10759813566559701</v>
      </c>
      <c r="M2468" s="4">
        <v>-9.4514281382716905E-2</v>
      </c>
      <c r="O2468" s="4">
        <f t="shared" si="235"/>
        <v>1.1289987187241689E-2</v>
      </c>
      <c r="P2468" s="4">
        <f t="shared" si="236"/>
        <v>9.4027526963485399E-3</v>
      </c>
    </row>
    <row r="2469" spans="1:16" x14ac:dyDescent="0.55000000000000004">
      <c r="A2469" s="3">
        <f t="shared" si="239"/>
        <v>2459.7238582538766</v>
      </c>
      <c r="C2469">
        <f t="shared" si="237"/>
        <v>0.22928233403248349</v>
      </c>
      <c r="D2469">
        <f t="shared" si="238"/>
        <v>0.13117127944373802</v>
      </c>
      <c r="E2469" s="4">
        <f>(M2469-C2469)^2</f>
        <v>2.9330824102275825E-2</v>
      </c>
      <c r="K2469" s="3">
        <f t="shared" si="240"/>
        <v>2459.7238582538766</v>
      </c>
      <c r="L2469" s="4">
        <v>-6.5669777169362606E-2</v>
      </c>
      <c r="M2469" s="4">
        <v>5.8019891850095401E-2</v>
      </c>
      <c r="O2469" s="4">
        <f t="shared" si="235"/>
        <v>4.1378333605168799E-3</v>
      </c>
      <c r="P2469" s="4">
        <f t="shared" si="236"/>
        <v>3.0876227170106535E-3</v>
      </c>
    </row>
    <row r="2470" spans="1:16" x14ac:dyDescent="0.55000000000000004">
      <c r="A2470" s="3">
        <f t="shared" si="239"/>
        <v>2460.7238582538766</v>
      </c>
      <c r="C2470">
        <f t="shared" si="237"/>
        <v>0.10258791231926732</v>
      </c>
      <c r="D2470">
        <f t="shared" si="238"/>
        <v>0.12215322055455125</v>
      </c>
      <c r="E2470" s="4">
        <f>(M2470-C2470)^2</f>
        <v>8.73004520479846E-3</v>
      </c>
      <c r="K2470" s="3">
        <f t="shared" si="240"/>
        <v>2460.7238582538766</v>
      </c>
      <c r="L2470" s="4">
        <v>-7.2940155953395902E-3</v>
      </c>
      <c r="M2470" s="4">
        <v>0.19602262323977299</v>
      </c>
      <c r="O2470" s="4">
        <f t="shared" si="235"/>
        <v>3.5405252642643145E-5</v>
      </c>
      <c r="P2470" s="4">
        <f t="shared" si="236"/>
        <v>3.7469001339513169E-2</v>
      </c>
    </row>
    <row r="2471" spans="1:16" x14ac:dyDescent="0.55000000000000004">
      <c r="A2471" s="3">
        <f t="shared" si="239"/>
        <v>2461.7238582538766</v>
      </c>
      <c r="C2471">
        <f t="shared" si="237"/>
        <v>-4.9887546045104536E-2</v>
      </c>
      <c r="D2471">
        <f t="shared" si="238"/>
        <v>8.2437230642333742E-2</v>
      </c>
      <c r="E2471" s="4">
        <f>(M2471-C2471)^2</f>
        <v>0.11210297168426095</v>
      </c>
      <c r="K2471" s="3">
        <f t="shared" si="240"/>
        <v>2461.7238582538766</v>
      </c>
      <c r="L2471" s="4">
        <v>5.2908577433323799E-2</v>
      </c>
      <c r="M2471" s="4">
        <v>0.28493027260297898</v>
      </c>
      <c r="O2471" s="4">
        <f t="shared" si="235"/>
        <v>2.9433187520514267E-3</v>
      </c>
      <c r="P2471" s="4">
        <f t="shared" si="236"/>
        <v>7.9793121029898967E-2</v>
      </c>
    </row>
    <row r="2472" spans="1:16" x14ac:dyDescent="0.55000000000000004">
      <c r="A2472" s="3">
        <f t="shared" si="239"/>
        <v>2462.7238582538766</v>
      </c>
      <c r="C2472">
        <f t="shared" si="237"/>
        <v>-0.18982592646385665</v>
      </c>
      <c r="D2472">
        <f t="shared" si="238"/>
        <v>2.2004206758360276E-2</v>
      </c>
      <c r="E2472" s="4">
        <f>(M2472-C2472)^2</f>
        <v>0.24236056415042018</v>
      </c>
      <c r="K2472" s="3">
        <f t="shared" si="240"/>
        <v>2462.7238582538766</v>
      </c>
      <c r="L2472" s="4">
        <v>9.9859889022825707E-2</v>
      </c>
      <c r="M2472" s="4">
        <v>0.30247536761368299</v>
      </c>
      <c r="O2472" s="4">
        <f t="shared" si="235"/>
        <v>1.0242183491063489E-2</v>
      </c>
      <c r="P2472" s="4">
        <f t="shared" si="236"/>
        <v>9.001311464155462E-2</v>
      </c>
    </row>
    <row r="2473" spans="1:16" x14ac:dyDescent="0.55000000000000004">
      <c r="A2473" s="3">
        <f t="shared" si="239"/>
        <v>2463.7238582538766</v>
      </c>
      <c r="C2473">
        <f t="shared" si="237"/>
        <v>-0.28205976687529249</v>
      </c>
      <c r="D2473">
        <f t="shared" si="238"/>
        <v>-4.3958623202125513E-2</v>
      </c>
      <c r="E2473" s="4">
        <f>(M2473-C2473)^2</f>
        <v>0.27701631850318204</v>
      </c>
      <c r="K2473" s="3">
        <f t="shared" si="240"/>
        <v>2463.7238582538766</v>
      </c>
      <c r="L2473" s="4">
        <v>0.121800671920784</v>
      </c>
      <c r="M2473" s="4">
        <v>0.24426363038458801</v>
      </c>
      <c r="O2473" s="4">
        <f t="shared" si="235"/>
        <v>1.516455709429902E-2</v>
      </c>
      <c r="P2473" s="4">
        <f t="shared" si="236"/>
        <v>5.8472133994464243E-2</v>
      </c>
    </row>
    <row r="2474" spans="1:16" x14ac:dyDescent="0.55000000000000004">
      <c r="A2474" s="3">
        <f t="shared" si="239"/>
        <v>2464.7238582538766</v>
      </c>
      <c r="C2474">
        <f t="shared" si="237"/>
        <v>-0.30341007897198563</v>
      </c>
      <c r="D2474">
        <f t="shared" si="238"/>
        <v>-9.8874353652617944E-2</v>
      </c>
      <c r="E2474" s="4">
        <f>(M2474-C2474)^2</f>
        <v>0.18342772480484268</v>
      </c>
      <c r="K2474" s="3">
        <f t="shared" si="240"/>
        <v>2464.7238582538766</v>
      </c>
      <c r="L2474" s="4">
        <v>0.11323572093966899</v>
      </c>
      <c r="M2474" s="4">
        <v>0.12487455162412001</v>
      </c>
      <c r="O2474" s="4">
        <f t="shared" si="235"/>
        <v>1.3128463017605096E-2</v>
      </c>
      <c r="P2474" s="4">
        <f t="shared" si="236"/>
        <v>1.4986911267318723E-2</v>
      </c>
    </row>
    <row r="2475" spans="1:16" x14ac:dyDescent="0.55000000000000004">
      <c r="A2475" s="3">
        <f t="shared" si="239"/>
        <v>2465.7238582538766</v>
      </c>
      <c r="C2475">
        <f t="shared" si="237"/>
        <v>-0.24851138483133187</v>
      </c>
      <c r="D2475">
        <f t="shared" si="238"/>
        <v>-0.1289422898772096</v>
      </c>
      <c r="E2475" s="4">
        <f>(M2475-C2475)^2</f>
        <v>4.9604755903244042E-2</v>
      </c>
      <c r="K2475" s="3">
        <f t="shared" si="240"/>
        <v>2465.7238582538766</v>
      </c>
      <c r="L2475" s="4">
        <v>7.6310181185800796E-2</v>
      </c>
      <c r="M2475" s="4">
        <v>-2.5790133256085802E-2</v>
      </c>
      <c r="O2475" s="4">
        <f t="shared" si="235"/>
        <v>6.030138353391252E-3</v>
      </c>
      <c r="P2475" s="4">
        <f t="shared" si="236"/>
        <v>7.9770342244768152E-4</v>
      </c>
    </row>
    <row r="2476" spans="1:16" x14ac:dyDescent="0.55000000000000004">
      <c r="A2476" s="3">
        <f t="shared" si="239"/>
        <v>2466.7238582538766</v>
      </c>
      <c r="C2476">
        <f t="shared" si="237"/>
        <v>-0.13116009782938512</v>
      </c>
      <c r="D2476">
        <f t="shared" si="238"/>
        <v>-0.12660615601150874</v>
      </c>
      <c r="E2476" s="4">
        <f>(M2476-C2476)^2</f>
        <v>1.5081899586203843E-3</v>
      </c>
      <c r="K2476" s="3">
        <f t="shared" si="240"/>
        <v>2466.7238582538766</v>
      </c>
      <c r="L2476" s="4">
        <v>2.0272283159952501E-2</v>
      </c>
      <c r="M2476" s="4">
        <v>-0.16999551927193399</v>
      </c>
      <c r="O2476" s="4">
        <f t="shared" si="235"/>
        <v>4.6725437179891225E-4</v>
      </c>
      <c r="P2476" s="4">
        <f t="shared" si="236"/>
        <v>2.9738667929282699E-2</v>
      </c>
    </row>
    <row r="2477" spans="1:16" x14ac:dyDescent="0.55000000000000004">
      <c r="A2477" s="3">
        <f t="shared" si="239"/>
        <v>2467.7238582538766</v>
      </c>
      <c r="C2477">
        <f t="shared" si="237"/>
        <v>1.9152609410698813E-2</v>
      </c>
      <c r="D2477">
        <f t="shared" si="238"/>
        <v>-9.2453038306264251E-2</v>
      </c>
      <c r="E2477" s="4">
        <f>(M2477-C2477)^2</f>
        <v>8.4551311603221671E-2</v>
      </c>
      <c r="K2477" s="3">
        <f t="shared" si="240"/>
        <v>2467.7238582538766</v>
      </c>
      <c r="L2477" s="4">
        <v>-4.0842933943420402E-2</v>
      </c>
      <c r="M2477" s="4">
        <v>-0.27162447291048702</v>
      </c>
      <c r="O2477" s="4">
        <f t="shared" si="235"/>
        <v>1.5601828237123874E-3</v>
      </c>
      <c r="P2477" s="4">
        <f t="shared" si="236"/>
        <v>7.5118741085720975E-2</v>
      </c>
    </row>
    <row r="2478" spans="1:16" x14ac:dyDescent="0.55000000000000004">
      <c r="A2478" s="3">
        <f t="shared" si="239"/>
        <v>2468.7238582538766</v>
      </c>
      <c r="C2478">
        <f t="shared" si="237"/>
        <v>0.16465213628655229</v>
      </c>
      <c r="D2478">
        <f t="shared" si="238"/>
        <v>-3.506584637922823E-2</v>
      </c>
      <c r="E2478" s="4">
        <f>(M2478-C2478)^2</f>
        <v>0.22078301233884706</v>
      </c>
      <c r="K2478" s="3">
        <f t="shared" si="240"/>
        <v>2468.7238582538766</v>
      </c>
      <c r="L2478" s="4">
        <v>-9.1728784869496205E-2</v>
      </c>
      <c r="M2478" s="4">
        <v>-0.305223392272711</v>
      </c>
      <c r="O2478" s="4">
        <f t="shared" si="235"/>
        <v>8.1694483306001004E-3</v>
      </c>
      <c r="P2478" s="4">
        <f t="shared" si="236"/>
        <v>9.4665076606860327E-2</v>
      </c>
    </row>
    <row r="2479" spans="1:16" x14ac:dyDescent="0.55000000000000004">
      <c r="A2479" s="3">
        <f t="shared" si="239"/>
        <v>2469.7238582538766</v>
      </c>
      <c r="C2479">
        <f t="shared" si="237"/>
        <v>0.26877346699555149</v>
      </c>
      <c r="D2479">
        <f t="shared" si="238"/>
        <v>3.1133630058415671E-2</v>
      </c>
      <c r="E2479" s="4">
        <f>(M2479-C2479)^2</f>
        <v>0.28212105184094238</v>
      </c>
      <c r="K2479" s="3">
        <f t="shared" si="240"/>
        <v>2469.7238582538766</v>
      </c>
      <c r="L2479" s="4">
        <v>-0.119640592580938</v>
      </c>
      <c r="M2479" s="4">
        <v>-0.26237721957177501</v>
      </c>
      <c r="O2479" s="4">
        <f t="shared" si="235"/>
        <v>1.3994134852928318E-2</v>
      </c>
      <c r="P2479" s="4">
        <f t="shared" si="236"/>
        <v>7.0135315682493676E-2</v>
      </c>
    </row>
    <row r="2480" spans="1:16" x14ac:dyDescent="0.55000000000000004">
      <c r="A2480" s="3">
        <f t="shared" si="239"/>
        <v>2470.7238582538766</v>
      </c>
      <c r="C2480">
        <f t="shared" si="237"/>
        <v>0.30535020646746891</v>
      </c>
      <c r="D2480">
        <f t="shared" si="238"/>
        <v>8.9509014558974823E-2</v>
      </c>
      <c r="E2480" s="4">
        <f>(M2480-C2480)^2</f>
        <v>0.21083456441519241</v>
      </c>
      <c r="K2480" s="3">
        <f t="shared" si="240"/>
        <v>2470.7238582538766</v>
      </c>
      <c r="L2480" s="4">
        <v>-0.11758767168412999</v>
      </c>
      <c r="M2480" s="4">
        <v>-0.15381704455898701</v>
      </c>
      <c r="O2480" s="4">
        <f t="shared" si="235"/>
        <v>1.3512641357585373E-2</v>
      </c>
      <c r="P2480" s="4">
        <f t="shared" si="236"/>
        <v>2.4420486432816132E-2</v>
      </c>
    </row>
    <row r="2481" spans="1:16" x14ac:dyDescent="0.55000000000000004">
      <c r="A2481" s="3">
        <f t="shared" si="239"/>
        <v>2471.7238582538766</v>
      </c>
      <c r="C2481">
        <f t="shared" si="237"/>
        <v>0.26519037253221628</v>
      </c>
      <c r="D2481">
        <f t="shared" si="238"/>
        <v>0.12539017792973761</v>
      </c>
      <c r="E2481" s="4">
        <f>(M2481-C2481)^2</f>
        <v>7.3942014085420907E-2</v>
      </c>
      <c r="K2481" s="3">
        <f t="shared" si="240"/>
        <v>2471.7238582538766</v>
      </c>
      <c r="L2481" s="4">
        <v>-8.6084188953076499E-2</v>
      </c>
      <c r="M2481" s="4">
        <v>-6.7324365247308504E-3</v>
      </c>
      <c r="O2481" s="4">
        <f t="shared" si="235"/>
        <v>7.1809361832537834E-3</v>
      </c>
      <c r="P2481" s="4">
        <f t="shared" si="236"/>
        <v>8.4381625937288645E-5</v>
      </c>
    </row>
    <row r="2482" spans="1:16" x14ac:dyDescent="0.55000000000000004">
      <c r="A2482" s="3">
        <f t="shared" si="239"/>
        <v>2472.7238582538766</v>
      </c>
      <c r="C2482">
        <f t="shared" si="237"/>
        <v>0.15838640324786521</v>
      </c>
      <c r="D2482">
        <f t="shared" si="238"/>
        <v>0.1297599409822939</v>
      </c>
      <c r="E2482" s="4">
        <f>(M2482-C2482)^2</f>
        <v>2.6725877953259568E-4</v>
      </c>
      <c r="K2482" s="3">
        <f t="shared" si="240"/>
        <v>2472.7238582538766</v>
      </c>
      <c r="L2482" s="4">
        <v>-3.3020387071186402E-2</v>
      </c>
      <c r="M2482" s="4">
        <v>0.14203835200214801</v>
      </c>
      <c r="O2482" s="4">
        <f t="shared" si="235"/>
        <v>1.0034071640530572E-3</v>
      </c>
      <c r="P2482" s="4">
        <f t="shared" si="236"/>
        <v>1.9483927928613108E-2</v>
      </c>
    </row>
    <row r="2483" spans="1:16" x14ac:dyDescent="0.55000000000000004">
      <c r="A2483" s="3">
        <f t="shared" si="239"/>
        <v>2473.7238582538766</v>
      </c>
      <c r="C2483">
        <f t="shared" si="237"/>
        <v>1.1778858913951156E-2</v>
      </c>
      <c r="D2483">
        <f t="shared" si="238"/>
        <v>0.10152015268824365</v>
      </c>
      <c r="E2483" s="4">
        <f>(M2483-C2483)^2</f>
        <v>5.9270772914533823E-2</v>
      </c>
      <c r="K2483" s="3">
        <f t="shared" si="240"/>
        <v>2473.7238582538766</v>
      </c>
      <c r="L2483" s="4">
        <v>2.83135755962921E-2</v>
      </c>
      <c r="M2483" s="4">
        <v>0.25523475412812302</v>
      </c>
      <c r="O2483" s="4">
        <f t="shared" si="235"/>
        <v>8.795589951479249E-4</v>
      </c>
      <c r="P2483" s="4">
        <f t="shared" si="236"/>
        <v>6.3898357042228626E-2</v>
      </c>
    </row>
    <row r="2484" spans="1:16" x14ac:dyDescent="0.55000000000000004">
      <c r="A2484" s="3">
        <f t="shared" si="239"/>
        <v>2474.7238582538766</v>
      </c>
      <c r="C2484">
        <f t="shared" si="237"/>
        <v>-0.13778879238094968</v>
      </c>
      <c r="D2484">
        <f t="shared" si="238"/>
        <v>4.7767662964602331E-2</v>
      </c>
      <c r="E2484" s="4">
        <f>(M2484-C2484)^2</f>
        <v>0.19562470877382501</v>
      </c>
      <c r="K2484" s="3">
        <f t="shared" si="240"/>
        <v>2474.7238582538766</v>
      </c>
      <c r="L2484" s="4">
        <v>8.2556227611008101E-2</v>
      </c>
      <c r="M2484" s="4">
        <v>0.30450602872124799</v>
      </c>
      <c r="O2484" s="4">
        <f t="shared" si="235"/>
        <v>7.0392119962053275E-3</v>
      </c>
      <c r="P2484" s="4">
        <f t="shared" si="236"/>
        <v>9.1235723658702209E-2</v>
      </c>
    </row>
    <row r="2485" spans="1:16" x14ac:dyDescent="0.55000000000000004">
      <c r="A2485" s="3">
        <f t="shared" si="239"/>
        <v>2475.7238582538766</v>
      </c>
      <c r="C2485">
        <f t="shared" si="237"/>
        <v>-0.25272918763581731</v>
      </c>
      <c r="D2485">
        <f t="shared" si="238"/>
        <v>-1.7989163739772857E-2</v>
      </c>
      <c r="E2485" s="4">
        <f>(M2485-C2485)^2</f>
        <v>0.28115558917433209</v>
      </c>
      <c r="K2485" s="3">
        <f t="shared" si="240"/>
        <v>2475.7238582538766</v>
      </c>
      <c r="L2485" s="4">
        <v>0.11612216027889199</v>
      </c>
      <c r="M2485" s="4">
        <v>0.27751187940287603</v>
      </c>
      <c r="O2485" s="4">
        <f t="shared" si="235"/>
        <v>1.3798248132364388E-2</v>
      </c>
      <c r="P2485" s="4">
        <f t="shared" si="236"/>
        <v>7.5657106207807759E-2</v>
      </c>
    </row>
    <row r="2486" spans="1:16" x14ac:dyDescent="0.55000000000000004">
      <c r="A2486" s="3">
        <f t="shared" si="239"/>
        <v>2476.7238582538766</v>
      </c>
      <c r="C2486">
        <f t="shared" si="237"/>
        <v>-0.30415702763974733</v>
      </c>
      <c r="D2486">
        <f t="shared" si="238"/>
        <v>-7.9225191850885113E-2</v>
      </c>
      <c r="E2486" s="4">
        <f>(M2486-C2486)^2</f>
        <v>0.23539010935327784</v>
      </c>
      <c r="K2486" s="3">
        <f t="shared" si="240"/>
        <v>2476.7238582538766</v>
      </c>
      <c r="L2486" s="4">
        <v>0.120604577535344</v>
      </c>
      <c r="M2486" s="4">
        <v>0.18101315832933901</v>
      </c>
      <c r="O2486" s="4">
        <f t="shared" si="235"/>
        <v>1.4871402950745514E-2</v>
      </c>
      <c r="P2486" s="4">
        <f t="shared" si="236"/>
        <v>3.1883547770810136E-2</v>
      </c>
    </row>
    <row r="2487" spans="1:16" x14ac:dyDescent="0.55000000000000004">
      <c r="A2487" s="3">
        <f t="shared" si="239"/>
        <v>2477.7238582538766</v>
      </c>
      <c r="C2487">
        <f t="shared" si="237"/>
        <v>-0.27914814815097483</v>
      </c>
      <c r="D2487">
        <f t="shared" si="238"/>
        <v>-0.12055139307669438</v>
      </c>
      <c r="E2487" s="4">
        <f>(M2487-C2487)^2</f>
        <v>0.10133189874268156</v>
      </c>
      <c r="K2487" s="3">
        <f t="shared" si="240"/>
        <v>2477.7238582538766</v>
      </c>
      <c r="L2487" s="4">
        <v>9.4880830171587896E-2</v>
      </c>
      <c r="M2487" s="4">
        <v>3.9178568828108697E-2</v>
      </c>
      <c r="O2487" s="4">
        <f t="shared" si="235"/>
        <v>9.2591764273820942E-3</v>
      </c>
      <c r="P2487" s="4">
        <f t="shared" si="236"/>
        <v>1.3487298964249947E-3</v>
      </c>
    </row>
    <row r="2488" spans="1:16" x14ac:dyDescent="0.55000000000000004">
      <c r="A2488" s="3">
        <f t="shared" si="239"/>
        <v>2478.7238582538766</v>
      </c>
      <c r="C2488">
        <f t="shared" si="237"/>
        <v>-0.18398744983797005</v>
      </c>
      <c r="D2488">
        <f t="shared" si="238"/>
        <v>-0.13158221336534209</v>
      </c>
      <c r="E2488" s="4">
        <f>(M2488-C2488)^2</f>
        <v>5.1149549961809742E-3</v>
      </c>
      <c r="K2488" s="3">
        <f t="shared" si="240"/>
        <v>2478.7238582538766</v>
      </c>
      <c r="L2488" s="4">
        <v>4.5393590293418801E-2</v>
      </c>
      <c r="M2488" s="4">
        <v>-0.112468536282317</v>
      </c>
      <c r="O2488" s="4">
        <f t="shared" si="235"/>
        <v>2.1843821825140806E-3</v>
      </c>
      <c r="P2488" s="4">
        <f t="shared" si="236"/>
        <v>1.3207076876622641E-2</v>
      </c>
    </row>
    <row r="2489" spans="1:16" x14ac:dyDescent="0.55000000000000004">
      <c r="A2489" s="3">
        <f t="shared" si="239"/>
        <v>2479.7238582538766</v>
      </c>
      <c r="C2489">
        <f t="shared" si="237"/>
        <v>-4.2589460206732127E-2</v>
      </c>
      <c r="D2489">
        <f t="shared" si="238"/>
        <v>-0.10954553292490617</v>
      </c>
      <c r="E2489" s="4">
        <f>(M2489-C2489)^2</f>
        <v>3.7387215064888554E-2</v>
      </c>
      <c r="K2489" s="3">
        <f t="shared" si="240"/>
        <v>2479.7238582538766</v>
      </c>
      <c r="L2489" s="4">
        <v>-1.54627558751267E-2</v>
      </c>
      <c r="M2489" s="4">
        <v>-0.23594719877669099</v>
      </c>
      <c r="O2489" s="4">
        <f t="shared" si="235"/>
        <v>1.9934535875354496E-4</v>
      </c>
      <c r="P2489" s="4">
        <f t="shared" si="236"/>
        <v>5.6834898266577664E-2</v>
      </c>
    </row>
    <row r="2490" spans="1:16" x14ac:dyDescent="0.55000000000000004">
      <c r="A2490" s="3">
        <f t="shared" si="239"/>
        <v>2480.7238582538766</v>
      </c>
      <c r="C2490">
        <f t="shared" si="237"/>
        <v>0.10951154900755264</v>
      </c>
      <c r="D2490">
        <f t="shared" si="238"/>
        <v>-5.997931868795587E-2</v>
      </c>
      <c r="E2490" s="4">
        <f>(M2490-C2490)^2</f>
        <v>0.16797126057878922</v>
      </c>
      <c r="K2490" s="3">
        <f t="shared" si="240"/>
        <v>2480.7238582538766</v>
      </c>
      <c r="L2490" s="4">
        <v>-7.2446358910773598E-2</v>
      </c>
      <c r="M2490" s="4">
        <v>-0.30033142162728599</v>
      </c>
      <c r="O2490" s="4">
        <f t="shared" si="235"/>
        <v>5.0555761183670705E-3</v>
      </c>
      <c r="P2490" s="4">
        <f t="shared" si="236"/>
        <v>9.1678715228675156E-2</v>
      </c>
    </row>
    <row r="2491" spans="1:16" x14ac:dyDescent="0.55000000000000004">
      <c r="A2491" s="3">
        <f t="shared" si="239"/>
        <v>2481.7238582538766</v>
      </c>
      <c r="C2491">
        <f t="shared" si="237"/>
        <v>0.23409156481374471</v>
      </c>
      <c r="D2491">
        <f t="shared" si="238"/>
        <v>4.6601042579615766E-3</v>
      </c>
      <c r="E2491" s="4">
        <f>(M2491-C2491)^2</f>
        <v>0.27414370430909119</v>
      </c>
      <c r="K2491" s="3">
        <f t="shared" si="240"/>
        <v>2481.7238582538766</v>
      </c>
      <c r="L2491" s="4">
        <v>-0.111285321932634</v>
      </c>
      <c r="M2491" s="4">
        <v>-0.28949577681045002</v>
      </c>
      <c r="O2491" s="4">
        <f t="shared" si="235"/>
        <v>1.2087141700254019E-2</v>
      </c>
      <c r="P2491" s="4">
        <f t="shared" si="236"/>
        <v>8.5234386462659545E-2</v>
      </c>
    </row>
    <row r="2492" spans="1:16" x14ac:dyDescent="0.55000000000000004">
      <c r="A2492" s="3">
        <f t="shared" si="239"/>
        <v>2482.7238582538766</v>
      </c>
      <c r="C2492">
        <f t="shared" si="237"/>
        <v>0.29984278611822757</v>
      </c>
      <c r="D2492">
        <f t="shared" si="238"/>
        <v>6.8128411465615282E-2</v>
      </c>
      <c r="E2492" s="4">
        <f>(M2492-C2492)^2</f>
        <v>0.25603286777672613</v>
      </c>
      <c r="K2492" s="3">
        <f t="shared" si="240"/>
        <v>2482.7238582538766</v>
      </c>
      <c r="L2492" s="4">
        <v>-0.12225218571245</v>
      </c>
      <c r="M2492" s="4">
        <v>-0.20615411879001999</v>
      </c>
      <c r="O2492" s="4">
        <f t="shared" si="235"/>
        <v>1.4618841535662095E-2</v>
      </c>
      <c r="P2492" s="4">
        <f t="shared" si="236"/>
        <v>4.351714307058463E-2</v>
      </c>
    </row>
    <row r="2493" spans="1:16" x14ac:dyDescent="0.55000000000000004">
      <c r="A2493" s="3">
        <f t="shared" si="239"/>
        <v>2483.7238582538766</v>
      </c>
      <c r="C2493">
        <f t="shared" si="237"/>
        <v>0.290241486021933</v>
      </c>
      <c r="D2493">
        <f t="shared" si="238"/>
        <v>0.11447558779857271</v>
      </c>
      <c r="E2493" s="4">
        <f>(M2493-C2493)^2</f>
        <v>0.13062540586376131</v>
      </c>
      <c r="K2493" s="3">
        <f t="shared" si="240"/>
        <v>2483.7238582538766</v>
      </c>
      <c r="L2493" s="4">
        <v>-0.10260023118308199</v>
      </c>
      <c r="M2493" s="4">
        <v>-7.1179882831322996E-2</v>
      </c>
      <c r="O2493" s="4">
        <f t="shared" si="235"/>
        <v>1.0252868038357689E-2</v>
      </c>
      <c r="P2493" s="4">
        <f t="shared" si="236"/>
        <v>5.4218766391050726E-3</v>
      </c>
    </row>
    <row r="2494" spans="1:16" x14ac:dyDescent="0.55000000000000004">
      <c r="A2494" s="3">
        <f t="shared" si="239"/>
        <v>2484.7238582538766</v>
      </c>
      <c r="C2494">
        <f t="shared" si="237"/>
        <v>0.20770053621788243</v>
      </c>
      <c r="D2494">
        <f t="shared" si="238"/>
        <v>0.13205427418007507</v>
      </c>
      <c r="E2494" s="4">
        <f>(M2494-C2494)^2</f>
        <v>1.5895848646568723E-2</v>
      </c>
      <c r="K2494" s="3">
        <f t="shared" si="240"/>
        <v>2484.7238582538766</v>
      </c>
      <c r="L2494" s="4">
        <v>-5.7251412268285701E-2</v>
      </c>
      <c r="M2494" s="4">
        <v>8.1621796350414194E-2</v>
      </c>
      <c r="O2494" s="4">
        <f t="shared" si="235"/>
        <v>3.1256628666808039E-3</v>
      </c>
      <c r="P2494" s="4">
        <f t="shared" si="236"/>
        <v>6.2676174569473494E-3</v>
      </c>
    </row>
    <row r="2495" spans="1:16" x14ac:dyDescent="0.55000000000000004">
      <c r="A2495" s="3">
        <f t="shared" si="239"/>
        <v>2485.7238582538766</v>
      </c>
      <c r="C2495">
        <f t="shared" si="237"/>
        <v>7.2963036005112461E-2</v>
      </c>
      <c r="D2495">
        <f t="shared" si="238"/>
        <v>0.11644682775498484</v>
      </c>
      <c r="E2495" s="4">
        <f>(M2495-C2495)^2</f>
        <v>1.9886007023926899E-2</v>
      </c>
      <c r="K2495" s="3">
        <f t="shared" si="240"/>
        <v>2485.7238582538766</v>
      </c>
      <c r="L2495" s="4">
        <v>2.4363780110799099E-3</v>
      </c>
      <c r="M2495" s="4">
        <v>0.213980790291326</v>
      </c>
      <c r="O2495" s="4">
        <f t="shared" si="235"/>
        <v>1.428962698718335E-5</v>
      </c>
      <c r="P2495" s="4">
        <f t="shared" si="236"/>
        <v>4.4743790022319832E-2</v>
      </c>
    </row>
    <row r="2496" spans="1:16" x14ac:dyDescent="0.55000000000000004">
      <c r="A2496" s="3">
        <f t="shared" si="239"/>
        <v>2486.7238582538766</v>
      </c>
      <c r="C2496">
        <f t="shared" si="237"/>
        <v>-8.0110568948470212E-2</v>
      </c>
      <c r="D2496">
        <f t="shared" si="238"/>
        <v>7.1575505436611231E-2</v>
      </c>
      <c r="E2496" s="4">
        <f>(M2496-C2496)^2</f>
        <v>0.13902274275735849</v>
      </c>
      <c r="K2496" s="3">
        <f t="shared" si="240"/>
        <v>2486.7238582538766</v>
      </c>
      <c r="L2496" s="4">
        <v>6.15139623033788E-2</v>
      </c>
      <c r="M2496" s="4">
        <v>0.29274696786332399</v>
      </c>
      <c r="O2496" s="4">
        <f t="shared" si="235"/>
        <v>3.9510963062100724E-3</v>
      </c>
      <c r="P2496" s="4">
        <f t="shared" si="236"/>
        <v>8.4270291286948282E-2</v>
      </c>
    </row>
    <row r="2497" spans="1:16" x14ac:dyDescent="0.55000000000000004">
      <c r="A2497" s="3">
        <f t="shared" si="239"/>
        <v>2487.7238582538766</v>
      </c>
      <c r="C2497">
        <f t="shared" si="237"/>
        <v>-0.21305184576013833</v>
      </c>
      <c r="D2497">
        <f t="shared" si="238"/>
        <v>8.7167741996948753E-3</v>
      </c>
      <c r="E2497" s="4">
        <f>(M2497-C2497)^2</f>
        <v>0.26137114023490521</v>
      </c>
      <c r="K2497" s="3">
        <f t="shared" si="240"/>
        <v>2487.7238582538766</v>
      </c>
      <c r="L2497" s="4">
        <v>0.105184993131878</v>
      </c>
      <c r="M2497" s="4">
        <v>0.298192851263611</v>
      </c>
      <c r="O2497" s="4">
        <f t="shared" si="235"/>
        <v>1.1348380418004603E-2</v>
      </c>
      <c r="P2497" s="4">
        <f t="shared" si="236"/>
        <v>8.7461757572396673E-2</v>
      </c>
    </row>
    <row r="2498" spans="1:16" x14ac:dyDescent="0.55000000000000004">
      <c r="A2498" s="3">
        <f t="shared" si="239"/>
        <v>2488.7238582538766</v>
      </c>
      <c r="C2498">
        <f t="shared" si="237"/>
        <v>-0.29245175185902272</v>
      </c>
      <c r="D2498">
        <f t="shared" si="238"/>
        <v>-5.6332541386238992E-2</v>
      </c>
      <c r="E2498" s="4">
        <f>(M2498-C2498)^2</f>
        <v>0.27186446405528608</v>
      </c>
      <c r="K2498" s="3">
        <f t="shared" si="240"/>
        <v>2488.7238582538766</v>
      </c>
      <c r="L2498" s="4">
        <v>0.122511789910175</v>
      </c>
      <c r="M2498" s="4">
        <v>0.22895448521077499</v>
      </c>
      <c r="O2498" s="4">
        <f t="shared" si="235"/>
        <v>1.5340203259297731E-2</v>
      </c>
      <c r="P2498" s="4">
        <f t="shared" si="236"/>
        <v>5.1302691466123158E-2</v>
      </c>
    </row>
    <row r="2499" spans="1:16" x14ac:dyDescent="0.55000000000000004">
      <c r="A2499" s="3">
        <f t="shared" si="239"/>
        <v>2489.7238582538766</v>
      </c>
      <c r="C2499">
        <f t="shared" si="237"/>
        <v>-0.29835655348681545</v>
      </c>
      <c r="D2499">
        <f t="shared" si="238"/>
        <v>-0.10722510807941385</v>
      </c>
      <c r="E2499" s="4">
        <f>(M2499-C2499)^2</f>
        <v>0.16058421351290406</v>
      </c>
      <c r="K2499" s="3">
        <f t="shared" si="240"/>
        <v>2489.7238582538766</v>
      </c>
      <c r="L2499" s="4">
        <v>0.1091547488975</v>
      </c>
      <c r="M2499" s="4">
        <v>0.10237304800639099</v>
      </c>
      <c r="O2499" s="4">
        <f t="shared" si="235"/>
        <v>1.2209925835556525E-2</v>
      </c>
      <c r="P2499" s="4">
        <f t="shared" si="236"/>
        <v>9.9839139407254147E-3</v>
      </c>
    </row>
    <row r="2500" spans="1:16" x14ac:dyDescent="0.55000000000000004">
      <c r="A2500" s="3">
        <f t="shared" si="239"/>
        <v>2490.7238582538766</v>
      </c>
      <c r="C2500">
        <f t="shared" si="237"/>
        <v>-0.22928233403247142</v>
      </c>
      <c r="D2500">
        <f t="shared" si="238"/>
        <v>-0.13117127944373896</v>
      </c>
      <c r="E2500" s="4">
        <f>(M2500-C2500)^2</f>
        <v>3.2196553137368619E-2</v>
      </c>
      <c r="K2500" s="3">
        <f t="shared" si="240"/>
        <v>2490.7238582538766</v>
      </c>
      <c r="L2500" s="4">
        <v>6.84592238765446E-2</v>
      </c>
      <c r="M2500" s="4">
        <v>-4.9848354147476903E-2</v>
      </c>
      <c r="O2500" s="4">
        <f t="shared" si="235"/>
        <v>4.8724599484464429E-3</v>
      </c>
      <c r="P2500" s="4">
        <f t="shared" si="236"/>
        <v>2.7354850638007262E-3</v>
      </c>
    </row>
    <row r="2501" spans="1:16" x14ac:dyDescent="0.55000000000000004">
      <c r="A2501" s="3">
        <f t="shared" si="239"/>
        <v>2491.7238582538766</v>
      </c>
      <c r="C2501">
        <f t="shared" si="237"/>
        <v>-0.10258791231925014</v>
      </c>
      <c r="D2501">
        <f t="shared" si="238"/>
        <v>-0.12215322055454825</v>
      </c>
      <c r="E2501" s="4">
        <f>(M2501-C2501)^2</f>
        <v>7.5684805230605418E-3</v>
      </c>
      <c r="K2501" s="3">
        <f t="shared" si="240"/>
        <v>2491.7238582538766</v>
      </c>
      <c r="L2501" s="4">
        <v>1.06176615455161E-2</v>
      </c>
      <c r="M2501" s="4">
        <v>-0.18958492676837099</v>
      </c>
      <c r="O2501" s="4">
        <f t="shared" si="235"/>
        <v>1.430761863642159E-4</v>
      </c>
      <c r="P2501" s="4">
        <f t="shared" si="236"/>
        <v>3.6878761455295256E-2</v>
      </c>
    </row>
    <row r="2502" spans="1:16" x14ac:dyDescent="0.55000000000000004">
      <c r="A2502" s="3">
        <f t="shared" si="239"/>
        <v>2492.7238582538766</v>
      </c>
      <c r="C2502">
        <f t="shared" si="237"/>
        <v>4.9887546045122549E-2</v>
      </c>
      <c r="D2502">
        <f t="shared" si="238"/>
        <v>-8.2437230642327566E-2</v>
      </c>
      <c r="E2502" s="4">
        <f>(M2502-C2502)^2</f>
        <v>0.11004235431701632</v>
      </c>
      <c r="K2502" s="3">
        <f t="shared" si="240"/>
        <v>2492.7238582538766</v>
      </c>
      <c r="L2502" s="4">
        <v>-4.9883159986777101E-2</v>
      </c>
      <c r="M2502" s="4">
        <v>-0.28183877838062499</v>
      </c>
      <c r="O2502" s="4">
        <f t="shared" ref="O2502:O2565" si="241">(L2502-$J$1)^2</f>
        <v>2.3560709934864351E-3</v>
      </c>
      <c r="P2502" s="4">
        <f t="shared" ref="P2502:P2565" si="242">(M2502-$J$2)^2</f>
        <v>8.0822105615900433E-2</v>
      </c>
    </row>
    <row r="2503" spans="1:16" x14ac:dyDescent="0.55000000000000004">
      <c r="A2503" s="3">
        <f t="shared" si="239"/>
        <v>2493.7238582538766</v>
      </c>
      <c r="C2503">
        <f t="shared" ref="C2503:C2566" si="243">$B$2*EXP(-C$4*((PI()/($B$1*$B$3)))^0.5)*SIN(2*PI()*$A2503/$B$3-C$4*SQRT(PI()/($B$1*$B$3)))</f>
        <v>0.18982592646387098</v>
      </c>
      <c r="D2503">
        <f t="shared" ref="D2503:D2566" si="244">$B$2*EXP(-D$4*((PI()/($B$1*$B$3)))^0.5)*SIN(2*PI()*$A2503/$B$3-D$4*SQRT(PI()/($B$1*$B$3)))</f>
        <v>-2.200420675835249E-2</v>
      </c>
      <c r="E2503" s="4">
        <f>(M2503-C2503)^2</f>
        <v>0.24337477109517802</v>
      </c>
      <c r="K2503" s="3">
        <f t="shared" si="240"/>
        <v>2493.7238582538766</v>
      </c>
      <c r="L2503" s="4">
        <v>-9.7890434647723706E-2</v>
      </c>
      <c r="M2503" s="4">
        <v>-0.30350435954660498</v>
      </c>
      <c r="O2503" s="4">
        <f t="shared" si="241"/>
        <v>9.3212556961986964E-3</v>
      </c>
      <c r="P2503" s="4">
        <f t="shared" si="242"/>
        <v>9.361021834990918E-2</v>
      </c>
    </row>
    <row r="2504" spans="1:16" x14ac:dyDescent="0.55000000000000004">
      <c r="A2504" s="3">
        <f t="shared" si="239"/>
        <v>2494.7238582538766</v>
      </c>
      <c r="C2504">
        <f t="shared" si="243"/>
        <v>0.2820597668752729</v>
      </c>
      <c r="D2504">
        <f t="shared" si="244"/>
        <v>4.3958623202104641E-2</v>
      </c>
      <c r="E2504" s="4">
        <f>(M2504-C2504)^2</f>
        <v>0.28218954401996532</v>
      </c>
      <c r="K2504" s="3">
        <f t="shared" si="240"/>
        <v>2494.7238582538766</v>
      </c>
      <c r="L2504" s="4">
        <v>-0.121380442682978</v>
      </c>
      <c r="M2504" s="4">
        <v>-0.24915539105978199</v>
      </c>
      <c r="O2504" s="4">
        <f t="shared" si="241"/>
        <v>1.4408799359274135E-2</v>
      </c>
      <c r="P2504" s="4">
        <f t="shared" si="242"/>
        <v>6.3307039431664006E-2</v>
      </c>
    </row>
    <row r="2505" spans="1:16" x14ac:dyDescent="0.55000000000000004">
      <c r="A2505" s="3">
        <f t="shared" si="239"/>
        <v>2495.7238582538766</v>
      </c>
      <c r="C2505">
        <f t="shared" si="243"/>
        <v>0.30341007897198358</v>
      </c>
      <c r="D2505">
        <f t="shared" si="244"/>
        <v>9.8874353652623176E-2</v>
      </c>
      <c r="E2505" s="4">
        <f>(M2505-C2505)^2</f>
        <v>0.18993383231618299</v>
      </c>
      <c r="K2505" s="3">
        <f t="shared" si="240"/>
        <v>2495.7238582538766</v>
      </c>
      <c r="L2505" s="4">
        <v>-0.11446996585868199</v>
      </c>
      <c r="M2505" s="4">
        <v>-0.132403909234204</v>
      </c>
      <c r="O2505" s="4">
        <f t="shared" si="241"/>
        <v>1.2797532957367472E-2</v>
      </c>
      <c r="P2505" s="4">
        <f t="shared" si="242"/>
        <v>1.8186523704289106E-2</v>
      </c>
    </row>
    <row r="2506" spans="1:16" x14ac:dyDescent="0.55000000000000004">
      <c r="A2506" s="3">
        <f t="shared" si="239"/>
        <v>2496.7238582538766</v>
      </c>
      <c r="C2506">
        <f t="shared" si="243"/>
        <v>0.24851138483136159</v>
      </c>
      <c r="D2506">
        <f t="shared" si="244"/>
        <v>0.12894228987720482</v>
      </c>
      <c r="E2506" s="4">
        <f>(M2506-C2506)^2</f>
        <v>5.3362123496617446E-2</v>
      </c>
      <c r="K2506" s="3">
        <f t="shared" si="240"/>
        <v>2496.7238582538766</v>
      </c>
      <c r="L2506" s="4">
        <v>-7.8889775964965603E-2</v>
      </c>
      <c r="M2506" s="4">
        <v>1.7508953033301401E-2</v>
      </c>
      <c r="O2506" s="4">
        <f t="shared" si="241"/>
        <v>6.0133808255784351E-3</v>
      </c>
      <c r="P2506" s="4">
        <f t="shared" si="242"/>
        <v>2.2666634463520163E-4</v>
      </c>
    </row>
    <row r="2507" spans="1:16" x14ac:dyDescent="0.55000000000000004">
      <c r="A2507" s="3">
        <f t="shared" si="239"/>
        <v>2497.7238582538766</v>
      </c>
      <c r="C2507">
        <f t="shared" si="243"/>
        <v>0.13116009782943136</v>
      </c>
      <c r="D2507">
        <f t="shared" si="244"/>
        <v>0.12660615601151504</v>
      </c>
      <c r="E2507" s="4">
        <f>(M2507-C2507)^2</f>
        <v>1.0161107145907802E-3</v>
      </c>
      <c r="K2507" s="3">
        <f t="shared" si="240"/>
        <v>2497.7238582538766</v>
      </c>
      <c r="L2507" s="4">
        <v>-2.3551152284182999E-2</v>
      </c>
      <c r="M2507" s="4">
        <v>0.163036589395957</v>
      </c>
      <c r="O2507" s="4">
        <f t="shared" si="241"/>
        <v>4.931671934365724E-4</v>
      </c>
      <c r="P2507" s="4">
        <f t="shared" si="242"/>
        <v>2.5786925171832422E-2</v>
      </c>
    </row>
    <row r="2508" spans="1:16" x14ac:dyDescent="0.55000000000000004">
      <c r="A2508" s="3">
        <f t="shared" ref="A2508:A2571" si="245">K2508</f>
        <v>2498.7238582538766</v>
      </c>
      <c r="C2508">
        <f t="shared" si="243"/>
        <v>-1.9152609410647739E-2</v>
      </c>
      <c r="D2508">
        <f t="shared" si="244"/>
        <v>9.2453038306280058E-2</v>
      </c>
      <c r="E2508" s="4">
        <f>(M2508-C2508)^2</f>
        <v>8.2302033527564641E-2</v>
      </c>
      <c r="K2508" s="3">
        <f t="shared" si="240"/>
        <v>2498.7238582538766</v>
      </c>
      <c r="L2508" s="4">
        <v>3.7686003586915102E-2</v>
      </c>
      <c r="M2508" s="4">
        <v>0.26773070053882397</v>
      </c>
      <c r="O2508" s="4">
        <f t="shared" si="241"/>
        <v>1.5233243413522886E-3</v>
      </c>
      <c r="P2508" s="4">
        <f t="shared" si="242"/>
        <v>7.0371987462594682E-2</v>
      </c>
    </row>
    <row r="2509" spans="1:16" x14ac:dyDescent="0.55000000000000004">
      <c r="A2509" s="3">
        <f t="shared" si="245"/>
        <v>2499.7238582538766</v>
      </c>
      <c r="C2509">
        <f t="shared" si="243"/>
        <v>-0.16465213628656766</v>
      </c>
      <c r="D2509">
        <f t="shared" si="244"/>
        <v>3.5065846379220618E-2</v>
      </c>
      <c r="E2509" s="4">
        <f>(M2509-C2509)^2</f>
        <v>0.22092080563924107</v>
      </c>
      <c r="K2509" s="3">
        <f t="shared" ref="K2509:K2572" si="246">K2508+1</f>
        <v>2499.7238582538766</v>
      </c>
      <c r="L2509" s="4">
        <v>8.9484466072677002E-2</v>
      </c>
      <c r="M2509" s="4">
        <v>0.30536999685105498</v>
      </c>
      <c r="O2509" s="4">
        <f t="shared" si="241"/>
        <v>8.2497710630964234E-3</v>
      </c>
      <c r="P2509" s="4">
        <f t="shared" si="242"/>
        <v>9.1758397597873131E-2</v>
      </c>
    </row>
    <row r="2510" spans="1:16" x14ac:dyDescent="0.55000000000000004">
      <c r="A2510" s="3">
        <f t="shared" si="245"/>
        <v>2500.7238582538766</v>
      </c>
      <c r="C2510">
        <f t="shared" si="243"/>
        <v>-0.26877346699552718</v>
      </c>
      <c r="D2510">
        <f t="shared" si="244"/>
        <v>-3.113363005839416E-2</v>
      </c>
      <c r="E2510" s="4">
        <f>(M2510-C2510)^2</f>
        <v>0.28654710714534909</v>
      </c>
      <c r="K2510" s="3">
        <f t="shared" si="246"/>
        <v>2500.7238582538766</v>
      </c>
      <c r="L2510" s="4">
        <v>0.118870988909211</v>
      </c>
      <c r="M2510" s="4">
        <v>0.26652748307400997</v>
      </c>
      <c r="O2510" s="4">
        <f t="shared" si="241"/>
        <v>1.4451591694214434E-2</v>
      </c>
      <c r="P2510" s="4">
        <f t="shared" si="242"/>
        <v>6.9735062899137959E-2</v>
      </c>
    </row>
    <row r="2511" spans="1:16" x14ac:dyDescent="0.55000000000000004">
      <c r="A2511" s="3">
        <f t="shared" si="245"/>
        <v>2501.7238582538766</v>
      </c>
      <c r="C2511">
        <f t="shared" si="243"/>
        <v>-0.30535020646746869</v>
      </c>
      <c r="D2511">
        <f t="shared" si="244"/>
        <v>-8.9509014558980624E-2</v>
      </c>
      <c r="E2511" s="4">
        <f>(M2511-C2511)^2</f>
        <v>0.21741863700855651</v>
      </c>
      <c r="K2511" s="3">
        <f t="shared" si="246"/>
        <v>2501.7238582538766</v>
      </c>
      <c r="L2511" s="4">
        <v>0.118485535151354</v>
      </c>
      <c r="M2511" s="4">
        <v>0.16093150774461201</v>
      </c>
      <c r="O2511" s="4">
        <f t="shared" si="241"/>
        <v>1.4359065796658358E-2</v>
      </c>
      <c r="P2511" s="4">
        <f t="shared" si="242"/>
        <v>2.511527555552296E-2</v>
      </c>
    </row>
    <row r="2512" spans="1:16" x14ac:dyDescent="0.55000000000000004">
      <c r="A2512" s="3">
        <f t="shared" si="245"/>
        <v>2502.7238582538766</v>
      </c>
      <c r="C2512">
        <f t="shared" si="243"/>
        <v>-0.26519037253220723</v>
      </c>
      <c r="D2512">
        <f t="shared" si="244"/>
        <v>-0.12539017792974008</v>
      </c>
      <c r="E2512" s="4">
        <f>(M2512-C2512)^2</f>
        <v>7.852303010103201E-2</v>
      </c>
      <c r="K2512" s="3">
        <f t="shared" si="246"/>
        <v>2502.7238582538766</v>
      </c>
      <c r="L2512" s="4">
        <v>8.8424644083944806E-2</v>
      </c>
      <c r="M2512" s="4">
        <v>1.5029237953982699E-2</v>
      </c>
      <c r="O2512" s="4">
        <f t="shared" si="241"/>
        <v>8.0583707318892493E-3</v>
      </c>
      <c r="P2512" s="4">
        <f t="shared" si="242"/>
        <v>1.5814891662129852E-4</v>
      </c>
    </row>
    <row r="2513" spans="1:16" x14ac:dyDescent="0.55000000000000004">
      <c r="A2513" s="3">
        <f t="shared" si="245"/>
        <v>2503.7238582538766</v>
      </c>
      <c r="C2513">
        <f t="shared" si="243"/>
        <v>-0.15838640324784958</v>
      </c>
      <c r="D2513">
        <f t="shared" si="244"/>
        <v>-0.12975994098229243</v>
      </c>
      <c r="E2513" s="4">
        <f>(M2513-C2513)^2</f>
        <v>5.6402476335389929E-4</v>
      </c>
      <c r="K2513" s="3">
        <f t="shared" si="246"/>
        <v>2503.7238582538766</v>
      </c>
      <c r="L2513" s="4">
        <v>3.62172523590433E-2</v>
      </c>
      <c r="M2513" s="4">
        <v>-0.13463719771684499</v>
      </c>
      <c r="O2513" s="4">
        <f t="shared" si="241"/>
        <v>1.4108314737997978E-3</v>
      </c>
      <c r="P2513" s="4">
        <f t="shared" si="242"/>
        <v>1.8793862327095002E-2</v>
      </c>
    </row>
    <row r="2514" spans="1:16" x14ac:dyDescent="0.55000000000000004">
      <c r="A2514" s="3">
        <f t="shared" si="245"/>
        <v>2504.7238582538766</v>
      </c>
      <c r="C2514">
        <f t="shared" si="243"/>
        <v>-1.1778858913932913E-2</v>
      </c>
      <c r="D2514">
        <f t="shared" si="244"/>
        <v>-0.10152015268823859</v>
      </c>
      <c r="E2514" s="4">
        <f>(M2514-C2514)^2</f>
        <v>5.7027375766012231E-2</v>
      </c>
      <c r="K2514" s="3">
        <f t="shared" si="246"/>
        <v>2504.7238582538766</v>
      </c>
      <c r="L2514" s="4">
        <v>-2.5060974894702801E-2</v>
      </c>
      <c r="M2514" s="4">
        <v>-0.25058291199095301</v>
      </c>
      <c r="O2514" s="4">
        <f t="shared" si="241"/>
        <v>5.6250513040141984E-4</v>
      </c>
      <c r="P2514" s="4">
        <f t="shared" si="242"/>
        <v>6.4027431195060713E-2</v>
      </c>
    </row>
    <row r="2515" spans="1:16" x14ac:dyDescent="0.55000000000000004">
      <c r="A2515" s="3">
        <f t="shared" si="245"/>
        <v>2505.7238582538766</v>
      </c>
      <c r="C2515">
        <f t="shared" si="243"/>
        <v>0.13778879238096597</v>
      </c>
      <c r="D2515">
        <f t="shared" si="244"/>
        <v>-4.7767662964594969E-2</v>
      </c>
      <c r="E2515" s="4">
        <f>(M2515-C2515)^2</f>
        <v>0.19497291438749939</v>
      </c>
      <c r="K2515" s="3">
        <f t="shared" si="246"/>
        <v>2505.7238582538766</v>
      </c>
      <c r="L2515" s="4">
        <v>-8.0062525519069297E-2</v>
      </c>
      <c r="M2515" s="4">
        <v>-0.30376858145339702</v>
      </c>
      <c r="O2515" s="4">
        <f t="shared" si="241"/>
        <v>6.1966402214247334E-3</v>
      </c>
      <c r="P2515" s="4">
        <f t="shared" si="242"/>
        <v>9.3771969706860622E-2</v>
      </c>
    </row>
    <row r="2516" spans="1:16" x14ac:dyDescent="0.55000000000000004">
      <c r="A2516" s="3">
        <f t="shared" si="245"/>
        <v>2506.7238582538766</v>
      </c>
      <c r="C2516">
        <f t="shared" si="243"/>
        <v>0.25272918763582758</v>
      </c>
      <c r="D2516">
        <f t="shared" si="244"/>
        <v>1.798916373978068E-2</v>
      </c>
      <c r="E2516" s="4">
        <f>(M2516-C2516)^2</f>
        <v>0.28473185519630606</v>
      </c>
      <c r="K2516" s="3">
        <f t="shared" si="246"/>
        <v>2506.7238582538766</v>
      </c>
      <c r="L2516" s="4">
        <v>-0.115011919955334</v>
      </c>
      <c r="M2516" s="4">
        <v>-0.28087352524736803</v>
      </c>
      <c r="O2516" s="4">
        <f t="shared" si="241"/>
        <v>1.2920445066694906E-2</v>
      </c>
      <c r="P2516" s="4">
        <f t="shared" si="242"/>
        <v>8.0274209283970221E-2</v>
      </c>
    </row>
    <row r="2517" spans="1:16" x14ac:dyDescent="0.55000000000000004">
      <c r="A2517" s="3">
        <f t="shared" si="245"/>
        <v>2507.7238582538766</v>
      </c>
      <c r="C2517">
        <f t="shared" si="243"/>
        <v>0.30415702763974894</v>
      </c>
      <c r="D2517">
        <f t="shared" si="244"/>
        <v>7.9225191850891427E-2</v>
      </c>
      <c r="E2517" s="4">
        <f>(M2517-C2517)^2</f>
        <v>0.24185640072160766</v>
      </c>
      <c r="K2517" s="3">
        <f t="shared" si="246"/>
        <v>2507.7238582538766</v>
      </c>
      <c r="L2517" s="4">
        <v>-0.121155865556634</v>
      </c>
      <c r="M2517" s="4">
        <v>-0.187631952230284</v>
      </c>
      <c r="O2517" s="4">
        <f t="shared" si="241"/>
        <v>1.4354934818562053E-2</v>
      </c>
      <c r="P2517" s="4">
        <f t="shared" si="242"/>
        <v>3.6132483207523873E-2</v>
      </c>
    </row>
    <row r="2518" spans="1:16" x14ac:dyDescent="0.55000000000000004">
      <c r="A2518" s="3">
        <f t="shared" si="245"/>
        <v>2508.7238582538766</v>
      </c>
      <c r="C2518">
        <f t="shared" si="243"/>
        <v>0.27914814815099559</v>
      </c>
      <c r="D2518">
        <f t="shared" si="244"/>
        <v>0.12055139307668536</v>
      </c>
      <c r="E2518" s="4">
        <f>(M2518-C2518)^2</f>
        <v>0.10663159845611736</v>
      </c>
      <c r="K2518" s="3">
        <f t="shared" si="246"/>
        <v>2508.7238582538766</v>
      </c>
      <c r="L2518" s="4">
        <v>-9.6955573032850101E-2</v>
      </c>
      <c r="M2518" s="4">
        <v>-4.7396792792999701E-2</v>
      </c>
      <c r="O2518" s="4">
        <f t="shared" si="241"/>
        <v>9.1416141475008077E-3</v>
      </c>
      <c r="P2518" s="4">
        <f t="shared" si="242"/>
        <v>2.485052755748801E-3</v>
      </c>
    </row>
    <row r="2519" spans="1:16" x14ac:dyDescent="0.55000000000000004">
      <c r="A2519" s="3">
        <f t="shared" si="245"/>
        <v>2509.7238582538766</v>
      </c>
      <c r="C2519">
        <f t="shared" si="243"/>
        <v>0.18398744983795545</v>
      </c>
      <c r="D2519">
        <f t="shared" si="244"/>
        <v>0.1315822133653414</v>
      </c>
      <c r="E2519" s="4">
        <f>(M2519-C2519)^2</f>
        <v>6.2850428907975679E-3</v>
      </c>
      <c r="K2519" s="3">
        <f t="shared" si="246"/>
        <v>2509.7238582538766</v>
      </c>
      <c r="L2519" s="4">
        <v>-4.8472155774280302E-2</v>
      </c>
      <c r="M2519" s="4">
        <v>0.104709187427648</v>
      </c>
      <c r="O2519" s="4">
        <f t="shared" si="241"/>
        <v>2.2210833992006998E-3</v>
      </c>
      <c r="P2519" s="4">
        <f t="shared" si="242"/>
        <v>1.0456223428353032E-2</v>
      </c>
    </row>
    <row r="2520" spans="1:16" x14ac:dyDescent="0.55000000000000004">
      <c r="A2520" s="3">
        <f t="shared" si="245"/>
        <v>2510.7238582538766</v>
      </c>
      <c r="C2520">
        <f t="shared" si="243"/>
        <v>4.2589460206714051E-2</v>
      </c>
      <c r="D2520">
        <f t="shared" si="244"/>
        <v>0.10954553292490175</v>
      </c>
      <c r="E2520" s="4">
        <f>(M2520-C2520)^2</f>
        <v>3.5344241347926304E-2</v>
      </c>
      <c r="K2520" s="3">
        <f t="shared" si="246"/>
        <v>2510.7238582538766</v>
      </c>
      <c r="L2520" s="4">
        <v>1.2151413597381601E-2</v>
      </c>
      <c r="M2520" s="4">
        <v>0.230590102088401</v>
      </c>
      <c r="O2520" s="4">
        <f t="shared" si="241"/>
        <v>1.8212036589348765E-4</v>
      </c>
      <c r="P2520" s="4">
        <f t="shared" si="242"/>
        <v>5.2046304342195815E-2</v>
      </c>
    </row>
    <row r="2521" spans="1:16" x14ac:dyDescent="0.55000000000000004">
      <c r="A2521" s="3">
        <f t="shared" si="245"/>
        <v>2511.7238582538766</v>
      </c>
      <c r="C2521">
        <f t="shared" si="243"/>
        <v>-0.10951154900750487</v>
      </c>
      <c r="D2521">
        <f t="shared" si="244"/>
        <v>5.997931868797559E-2</v>
      </c>
      <c r="E2521" s="4">
        <f>(M2521-C2521)^2</f>
        <v>0.16665160570492751</v>
      </c>
      <c r="K2521" s="3">
        <f t="shared" si="246"/>
        <v>2511.7238582538766</v>
      </c>
      <c r="L2521" s="4">
        <v>6.9731586051682101E-2</v>
      </c>
      <c r="M2521" s="4">
        <v>0.29871829520397303</v>
      </c>
      <c r="O2521" s="4">
        <f t="shared" si="241"/>
        <v>5.0517082685431255E-3</v>
      </c>
      <c r="P2521" s="4">
        <f t="shared" si="242"/>
        <v>8.7772822552610125E-2</v>
      </c>
    </row>
    <row r="2522" spans="1:16" x14ac:dyDescent="0.55000000000000004">
      <c r="A2522" s="3">
        <f t="shared" si="245"/>
        <v>2512.7238582538766</v>
      </c>
      <c r="C2522">
        <f t="shared" si="243"/>
        <v>-0.23409156481375645</v>
      </c>
      <c r="D2522">
        <f t="shared" si="244"/>
        <v>-4.660104257969467E-3</v>
      </c>
      <c r="E2522" s="4">
        <f>(M2522-C2522)^2</f>
        <v>0.27680457247452556</v>
      </c>
      <c r="K2522" s="3">
        <f t="shared" si="246"/>
        <v>2512.7238582538766</v>
      </c>
      <c r="L2522" s="4">
        <v>0.10984705019598399</v>
      </c>
      <c r="M2522" s="4">
        <v>0.29203063817194302</v>
      </c>
      <c r="O2522" s="4">
        <f t="shared" si="241"/>
        <v>1.2363401672650504E-2</v>
      </c>
      <c r="P2522" s="4">
        <f t="shared" si="242"/>
        <v>8.3854912769978293E-2</v>
      </c>
    </row>
    <row r="2523" spans="1:16" x14ac:dyDescent="0.55000000000000004">
      <c r="A2523" s="3">
        <f t="shared" si="245"/>
        <v>2513.7238582538766</v>
      </c>
      <c r="C2523">
        <f t="shared" si="243"/>
        <v>-0.29984278611823101</v>
      </c>
      <c r="D2523">
        <f t="shared" si="244"/>
        <v>-6.8128411465622055E-2</v>
      </c>
      <c r="E2523" s="4">
        <f>(M2523-C2523)^2</f>
        <v>0.26218996149107915</v>
      </c>
      <c r="K2523" s="3">
        <f t="shared" si="246"/>
        <v>2513.7238582538766</v>
      </c>
      <c r="L2523" s="4">
        <v>0.12245063917707499</v>
      </c>
      <c r="M2523" s="4">
        <v>0.212202096183193</v>
      </c>
      <c r="O2523" s="4">
        <f t="shared" si="241"/>
        <v>1.5325059280388735E-2</v>
      </c>
      <c r="P2523" s="4">
        <f t="shared" si="242"/>
        <v>4.399446912312055E-2</v>
      </c>
    </row>
    <row r="2524" spans="1:16" x14ac:dyDescent="0.55000000000000004">
      <c r="A2524" s="3">
        <f t="shared" si="245"/>
        <v>2514.7238582538766</v>
      </c>
      <c r="C2524">
        <f t="shared" si="243"/>
        <v>-0.29024148602192734</v>
      </c>
      <c r="D2524">
        <f t="shared" si="244"/>
        <v>-0.11447558779857664</v>
      </c>
      <c r="E2524" s="4">
        <f>(M2524-C2524)^2</f>
        <v>0.13650638786148139</v>
      </c>
      <c r="K2524" s="3">
        <f t="shared" si="246"/>
        <v>2514.7238582538766</v>
      </c>
      <c r="L2524" s="4">
        <v>0.10438570594765099</v>
      </c>
      <c r="M2524" s="4">
        <v>7.9226222799129706E-2</v>
      </c>
      <c r="O2524" s="4">
        <f t="shared" si="241"/>
        <v>1.1178725104925586E-2</v>
      </c>
      <c r="P2524" s="4">
        <f t="shared" si="242"/>
        <v>5.8940493270529066E-3</v>
      </c>
    </row>
    <row r="2525" spans="1:16" x14ac:dyDescent="0.55000000000000004">
      <c r="A2525" s="3">
        <f t="shared" si="245"/>
        <v>2515.7238582538766</v>
      </c>
      <c r="C2525">
        <f t="shared" si="243"/>
        <v>-0.20770053621786905</v>
      </c>
      <c r="D2525">
        <f t="shared" si="244"/>
        <v>-0.13205427418007518</v>
      </c>
      <c r="E2525" s="4">
        <f>(M2525-C2525)^2</f>
        <v>1.798500572630669E-2</v>
      </c>
      <c r="K2525" s="3">
        <f t="shared" si="246"/>
        <v>2515.7238582538766</v>
      </c>
      <c r="L2525" s="4">
        <v>6.0176725101731499E-2</v>
      </c>
      <c r="M2525" s="4">
        <v>-7.3592349568780802E-2</v>
      </c>
      <c r="O2525" s="4">
        <f t="shared" si="241"/>
        <v>3.7847730752432664E-3</v>
      </c>
      <c r="P2525" s="4">
        <f t="shared" si="242"/>
        <v>5.7829728600597265E-3</v>
      </c>
    </row>
    <row r="2526" spans="1:16" x14ac:dyDescent="0.55000000000000004">
      <c r="A2526" s="3">
        <f t="shared" si="245"/>
        <v>2516.7238582538766</v>
      </c>
      <c r="C2526">
        <f t="shared" si="243"/>
        <v>-7.2963036005094739E-2</v>
      </c>
      <c r="D2526">
        <f t="shared" si="244"/>
        <v>-0.11644682775498112</v>
      </c>
      <c r="E2526" s="4">
        <f>(M2526-C2526)^2</f>
        <v>1.8229381134307058E-2</v>
      </c>
      <c r="K2526" s="3">
        <f t="shared" si="246"/>
        <v>2516.7238582538766</v>
      </c>
      <c r="L2526" s="4">
        <v>8.9611014478238799E-4</v>
      </c>
      <c r="M2526" s="4">
        <v>-0.20797926145339801</v>
      </c>
      <c r="O2526" s="4">
        <f t="shared" si="241"/>
        <v>5.0171270580392019E-6</v>
      </c>
      <c r="P2526" s="4">
        <f t="shared" si="242"/>
        <v>4.4281951585208069E-2</v>
      </c>
    </row>
    <row r="2527" spans="1:16" x14ac:dyDescent="0.55000000000000004">
      <c r="A2527" s="3">
        <f t="shared" si="245"/>
        <v>2517.7238582538766</v>
      </c>
      <c r="C2527">
        <f t="shared" si="243"/>
        <v>8.0110568948487823E-2</v>
      </c>
      <c r="D2527">
        <f t="shared" si="244"/>
        <v>-7.1575505436604583E-2</v>
      </c>
      <c r="E2527" s="4">
        <f>(M2527-C2527)^2</f>
        <v>0.13718656387855568</v>
      </c>
      <c r="K2527" s="3">
        <f t="shared" si="246"/>
        <v>2517.7238582538766</v>
      </c>
      <c r="L2527" s="4">
        <v>-5.8608941156991202E-2</v>
      </c>
      <c r="M2527" s="4">
        <v>-0.290276477097342</v>
      </c>
      <c r="O2527" s="4">
        <f t="shared" si="241"/>
        <v>3.2792981915362044E-3</v>
      </c>
      <c r="P2527" s="4">
        <f t="shared" si="242"/>
        <v>8.5690845740591493E-2</v>
      </c>
    </row>
    <row r="2528" spans="1:16" x14ac:dyDescent="0.55000000000000004">
      <c r="A2528" s="3">
        <f t="shared" si="245"/>
        <v>2518.7238582538766</v>
      </c>
      <c r="C2528">
        <f t="shared" si="243"/>
        <v>0.21305184576015143</v>
      </c>
      <c r="D2528">
        <f t="shared" si="244"/>
        <v>-8.7167741996869962E-3</v>
      </c>
      <c r="E2528" s="4">
        <f>(M2528-C2528)^2</f>
        <v>0.26309102369054504</v>
      </c>
      <c r="K2528" s="3">
        <f t="shared" si="246"/>
        <v>2518.7238582538766</v>
      </c>
      <c r="L2528" s="4">
        <v>-0.10343501956252101</v>
      </c>
      <c r="M2528" s="4">
        <v>-0.29987214830772702</v>
      </c>
      <c r="O2528" s="4">
        <f t="shared" si="241"/>
        <v>1.0422620320423192E-2</v>
      </c>
      <c r="P2528" s="4">
        <f t="shared" si="242"/>
        <v>9.1400804078716341E-2</v>
      </c>
    </row>
    <row r="2529" spans="1:16" x14ac:dyDescent="0.55000000000000004">
      <c r="A2529" s="3">
        <f t="shared" si="245"/>
        <v>2519.7238582538766</v>
      </c>
      <c r="C2529">
        <f t="shared" si="243"/>
        <v>0.29245175185900801</v>
      </c>
      <c r="D2529">
        <f t="shared" si="244"/>
        <v>5.6332541386218973E-2</v>
      </c>
      <c r="E2529" s="4">
        <f>(M2529-C2529)^2</f>
        <v>0.27753376139042285</v>
      </c>
      <c r="K2529" s="3">
        <f t="shared" si="246"/>
        <v>2519.7238582538766</v>
      </c>
      <c r="L2529" s="4">
        <v>-0.12235515565434101</v>
      </c>
      <c r="M2529" s="4">
        <v>-0.23436297970268899</v>
      </c>
      <c r="O2529" s="4">
        <f t="shared" si="241"/>
        <v>1.4643752000609198E-2</v>
      </c>
      <c r="P2529" s="4">
        <f t="shared" si="242"/>
        <v>5.6082050114317411E-2</v>
      </c>
    </row>
    <row r="2530" spans="1:16" x14ac:dyDescent="0.55000000000000004">
      <c r="A2530" s="3">
        <f t="shared" si="245"/>
        <v>2520.7238582538766</v>
      </c>
      <c r="C2530">
        <f t="shared" si="243"/>
        <v>0.29835655348681156</v>
      </c>
      <c r="D2530">
        <f t="shared" si="244"/>
        <v>0.10722510807941847</v>
      </c>
      <c r="E2530" s="4">
        <f>(M2530-C2530)^2</f>
        <v>0.16688262805119586</v>
      </c>
      <c r="K2530" s="3">
        <f t="shared" si="246"/>
        <v>2520.7238582538766</v>
      </c>
      <c r="L2530" s="4">
        <v>-0.110630683976252</v>
      </c>
      <c r="M2530" s="4">
        <v>-0.110156148948738</v>
      </c>
      <c r="O2530" s="4">
        <f t="shared" si="241"/>
        <v>1.1943626444054101E-2</v>
      </c>
      <c r="P2530" s="4">
        <f t="shared" si="242"/>
        <v>1.2680935440341767E-2</v>
      </c>
    </row>
    <row r="2531" spans="1:16" x14ac:dyDescent="0.55000000000000004">
      <c r="A2531" s="3">
        <f t="shared" si="245"/>
        <v>2521.7238582538766</v>
      </c>
      <c r="C2531">
        <f t="shared" si="243"/>
        <v>0.22928233403245937</v>
      </c>
      <c r="D2531">
        <f t="shared" si="244"/>
        <v>0.13117127944373988</v>
      </c>
      <c r="E2531" s="4">
        <f>(M2531-C2531)^2</f>
        <v>3.5209655778220043E-2</v>
      </c>
      <c r="K2531" s="3">
        <f t="shared" si="246"/>
        <v>2521.7238582538766</v>
      </c>
      <c r="L2531" s="4">
        <v>-7.11980711933725E-2</v>
      </c>
      <c r="M2531" s="4">
        <v>4.1639972668560399E-2</v>
      </c>
      <c r="O2531" s="4">
        <f t="shared" si="241"/>
        <v>4.879621399431407E-3</v>
      </c>
      <c r="P2531" s="4">
        <f t="shared" si="242"/>
        <v>1.5355788036536117E-3</v>
      </c>
    </row>
    <row r="2532" spans="1:16" x14ac:dyDescent="0.55000000000000004">
      <c r="A2532" s="3">
        <f t="shared" si="245"/>
        <v>2522.7238582538766</v>
      </c>
      <c r="C2532">
        <f t="shared" si="243"/>
        <v>0.10258791231929833</v>
      </c>
      <c r="D2532">
        <f t="shared" si="244"/>
        <v>0.12215322055455666</v>
      </c>
      <c r="E2532" s="4">
        <f>(M2532-C2532)^2</f>
        <v>6.4672465217219975E-3</v>
      </c>
      <c r="K2532" s="3">
        <f t="shared" si="246"/>
        <v>2522.7238582538766</v>
      </c>
      <c r="L2532" s="4">
        <v>-1.3933459799344799E-2</v>
      </c>
      <c r="M2532" s="4">
        <v>0.18300710481538099</v>
      </c>
      <c r="O2532" s="4">
        <f t="shared" si="241"/>
        <v>1.5849992954823603E-4</v>
      </c>
      <c r="P2532" s="4">
        <f t="shared" si="242"/>
        <v>3.2599600357381978E-2</v>
      </c>
    </row>
    <row r="2533" spans="1:16" x14ac:dyDescent="0.55000000000000004">
      <c r="A2533" s="3">
        <f t="shared" si="245"/>
        <v>2523.7238582538766</v>
      </c>
      <c r="C2533">
        <f t="shared" si="243"/>
        <v>-4.9887546045140556E-2</v>
      </c>
      <c r="D2533">
        <f t="shared" si="244"/>
        <v>8.2437230642321391E-2</v>
      </c>
      <c r="E2533" s="4">
        <f>(M2533-C2533)^2</f>
        <v>0.10786397793098555</v>
      </c>
      <c r="K2533" s="3">
        <f t="shared" si="246"/>
        <v>2523.7238582538766</v>
      </c>
      <c r="L2533" s="4">
        <v>4.6820873038337998E-2</v>
      </c>
      <c r="M2533" s="4">
        <v>0.27853897226753399</v>
      </c>
      <c r="O2533" s="4">
        <f t="shared" si="241"/>
        <v>2.3198342151061653E-3</v>
      </c>
      <c r="P2533" s="4">
        <f t="shared" si="242"/>
        <v>7.6223182103332232E-2</v>
      </c>
    </row>
    <row r="2534" spans="1:16" x14ac:dyDescent="0.55000000000000004">
      <c r="A2534" s="3">
        <f t="shared" si="245"/>
        <v>2524.7238582538766</v>
      </c>
      <c r="C2534">
        <f t="shared" si="243"/>
        <v>-0.18982592646388527</v>
      </c>
      <c r="D2534">
        <f t="shared" si="244"/>
        <v>2.2004206758344705E-2</v>
      </c>
      <c r="E2534" s="4">
        <f>(M2534-C2534)^2</f>
        <v>0.24416935142926269</v>
      </c>
      <c r="K2534" s="3">
        <f t="shared" si="246"/>
        <v>2524.7238582538766</v>
      </c>
      <c r="L2534" s="4">
        <v>9.5848627767959702E-2</v>
      </c>
      <c r="M2534" s="4">
        <v>0.30430902618494599</v>
      </c>
      <c r="O2534" s="4">
        <f t="shared" si="241"/>
        <v>9.4463649607360502E-3</v>
      </c>
      <c r="P2534" s="4">
        <f t="shared" si="242"/>
        <v>9.111675224439808E-2</v>
      </c>
    </row>
    <row r="2535" spans="1:16" x14ac:dyDescent="0.55000000000000004">
      <c r="A2535" s="3">
        <f t="shared" si="245"/>
        <v>2525.7238582538766</v>
      </c>
      <c r="C2535">
        <f t="shared" si="243"/>
        <v>-0.28205976687527984</v>
      </c>
      <c r="D2535">
        <f t="shared" si="244"/>
        <v>-4.3958623202112093E-2</v>
      </c>
      <c r="E2535" s="4">
        <f>(M2535-C2535)^2</f>
        <v>0.2872132085162295</v>
      </c>
      <c r="K2535" s="3">
        <f t="shared" si="246"/>
        <v>2525.7238582538766</v>
      </c>
      <c r="L2535" s="4">
        <v>0.12087049907137699</v>
      </c>
      <c r="M2535" s="4">
        <v>0.25386299669819401</v>
      </c>
      <c r="O2535" s="4">
        <f t="shared" si="241"/>
        <v>1.4936331056392962E-2</v>
      </c>
      <c r="P2535" s="4">
        <f t="shared" si="242"/>
        <v>6.3206729662965339E-2</v>
      </c>
    </row>
    <row r="2536" spans="1:16" x14ac:dyDescent="0.55000000000000004">
      <c r="A2536" s="3">
        <f t="shared" si="245"/>
        <v>2526.7238582538766</v>
      </c>
      <c r="C2536">
        <f t="shared" si="243"/>
        <v>-0.30341007897198152</v>
      </c>
      <c r="D2536">
        <f t="shared" si="244"/>
        <v>-9.8874353652628408E-2</v>
      </c>
      <c r="E2536" s="4">
        <f>(M2536-C2536)^2</f>
        <v>0.19646655891677531</v>
      </c>
      <c r="K2536" s="3">
        <f t="shared" si="246"/>
        <v>2526.7238582538766</v>
      </c>
      <c r="L2536" s="4">
        <v>0.11561960405622899</v>
      </c>
      <c r="M2536" s="4">
        <v>0.139835404836681</v>
      </c>
      <c r="O2536" s="4">
        <f t="shared" si="241"/>
        <v>1.3680434212337854E-2</v>
      </c>
      <c r="P2536" s="4">
        <f t="shared" si="242"/>
        <v>1.8873784843734795E-2</v>
      </c>
    </row>
    <row r="2537" spans="1:16" x14ac:dyDescent="0.55000000000000004">
      <c r="A2537" s="3">
        <f t="shared" si="245"/>
        <v>2527.7238582538766</v>
      </c>
      <c r="C2537">
        <f t="shared" si="243"/>
        <v>-0.24851138483135096</v>
      </c>
      <c r="D2537">
        <f t="shared" si="244"/>
        <v>-0.12894228987720652</v>
      </c>
      <c r="E2537" s="4">
        <f>(M2537-C2537)^2</f>
        <v>5.7262840368279423E-2</v>
      </c>
      <c r="K2537" s="3">
        <f t="shared" si="246"/>
        <v>2527.7238582538766</v>
      </c>
      <c r="L2537" s="4">
        <v>8.1411061953247696E-2</v>
      </c>
      <c r="M2537" s="4">
        <v>-9.2148316420510804E-3</v>
      </c>
      <c r="O2537" s="4">
        <f t="shared" si="241"/>
        <v>6.848364575970294E-3</v>
      </c>
      <c r="P2537" s="4">
        <f t="shared" si="242"/>
        <v>1.3615021240380833E-4</v>
      </c>
    </row>
    <row r="2538" spans="1:16" x14ac:dyDescent="0.55000000000000004">
      <c r="A2538" s="3">
        <f t="shared" si="245"/>
        <v>2528.7238582538766</v>
      </c>
      <c r="C2538">
        <f t="shared" si="243"/>
        <v>-0.13116009782941487</v>
      </c>
      <c r="D2538">
        <f t="shared" si="244"/>
        <v>-0.12660615601151279</v>
      </c>
      <c r="E2538" s="4">
        <f>(M2538-C2538)^2</f>
        <v>6.148941123329517E-4</v>
      </c>
      <c r="K2538" s="3">
        <f t="shared" si="246"/>
        <v>2528.7238582538766</v>
      </c>
      <c r="L2538" s="4">
        <v>2.6812614346512401E-2</v>
      </c>
      <c r="M2538" s="4">
        <v>-0.15595715637136601</v>
      </c>
      <c r="O2538" s="4">
        <f t="shared" si="241"/>
        <v>7.9278278391509973E-4</v>
      </c>
      <c r="P2538" s="4">
        <f t="shared" si="242"/>
        <v>2.5093939433747763E-2</v>
      </c>
    </row>
    <row r="2539" spans="1:16" x14ac:dyDescent="0.55000000000000004">
      <c r="A2539" s="3">
        <f t="shared" si="245"/>
        <v>2529.7238582538766</v>
      </c>
      <c r="C2539">
        <f t="shared" si="243"/>
        <v>1.9152609410665957E-2</v>
      </c>
      <c r="D2539">
        <f t="shared" si="244"/>
        <v>-9.2453038306274424E-2</v>
      </c>
      <c r="E2539" s="4">
        <f>(M2539-C2539)^2</f>
        <v>7.9971119125346657E-2</v>
      </c>
      <c r="K2539" s="3">
        <f t="shared" si="246"/>
        <v>2529.7238582538766</v>
      </c>
      <c r="L2539" s="4">
        <v>-3.4501218856690601E-2</v>
      </c>
      <c r="M2539" s="4">
        <v>-0.26363904379951397</v>
      </c>
      <c r="O2539" s="4">
        <f t="shared" si="241"/>
        <v>1.0994154673541969E-3</v>
      </c>
      <c r="P2539" s="4">
        <f t="shared" si="242"/>
        <v>7.0805247546223138E-2</v>
      </c>
    </row>
    <row r="2540" spans="1:16" x14ac:dyDescent="0.55000000000000004">
      <c r="A2540" s="3">
        <f t="shared" si="245"/>
        <v>2530.7238582538766</v>
      </c>
      <c r="C2540">
        <f t="shared" si="243"/>
        <v>0.16465213628652456</v>
      </c>
      <c r="D2540">
        <f t="shared" si="244"/>
        <v>-3.5065846379241962E-2</v>
      </c>
      <c r="E2540" s="4">
        <f>(M2540-C2540)^2</f>
        <v>0.22084645473208755</v>
      </c>
      <c r="K2540" s="3">
        <f t="shared" si="246"/>
        <v>2530.7238582538766</v>
      </c>
      <c r="L2540" s="4">
        <v>-8.7174007767212194E-2</v>
      </c>
      <c r="M2540" s="4">
        <v>-0.30529089721018299</v>
      </c>
      <c r="O2540" s="4">
        <f t="shared" si="241"/>
        <v>7.3668272629501975E-3</v>
      </c>
      <c r="P2540" s="4">
        <f t="shared" si="242"/>
        <v>9.4706620583966894E-2</v>
      </c>
    </row>
    <row r="2541" spans="1:16" x14ac:dyDescent="0.55000000000000004">
      <c r="A2541" s="3">
        <f t="shared" si="245"/>
        <v>2531.7238582538766</v>
      </c>
      <c r="C2541">
        <f t="shared" si="243"/>
        <v>0.26877346699553584</v>
      </c>
      <c r="D2541">
        <f t="shared" si="244"/>
        <v>3.1133630058401834E-2</v>
      </c>
      <c r="E2541" s="4">
        <f>(M2541-C2541)^2</f>
        <v>0.29079511219470777</v>
      </c>
      <c r="K2541" s="3">
        <f t="shared" si="246"/>
        <v>2531.7238582538766</v>
      </c>
      <c r="L2541" s="4">
        <v>-0.118013525644152</v>
      </c>
      <c r="M2541" s="4">
        <v>-0.27048075152733098</v>
      </c>
      <c r="O2541" s="4">
        <f t="shared" si="241"/>
        <v>1.3611828548734904E-2</v>
      </c>
      <c r="P2541" s="4">
        <f t="shared" si="242"/>
        <v>7.4493111483367597E-2</v>
      </c>
    </row>
    <row r="2542" spans="1:16" x14ac:dyDescent="0.55000000000000004">
      <c r="A2542" s="3">
        <f t="shared" si="245"/>
        <v>2532.7238582538766</v>
      </c>
      <c r="C2542">
        <f t="shared" si="243"/>
        <v>0.30535020646746847</v>
      </c>
      <c r="D2542">
        <f t="shared" si="244"/>
        <v>8.9509014558986438E-2</v>
      </c>
      <c r="E2542" s="4">
        <f>(M2542-C2542)^2</f>
        <v>0.22399133657955642</v>
      </c>
      <c r="K2542" s="3">
        <f t="shared" si="246"/>
        <v>2532.7238582538766</v>
      </c>
      <c r="L2542" s="4">
        <v>-0.119295823920752</v>
      </c>
      <c r="M2542" s="4">
        <v>-0.167927023683694</v>
      </c>
      <c r="O2542" s="4">
        <f t="shared" si="241"/>
        <v>1.3912683654156651E-2</v>
      </c>
      <c r="P2542" s="4">
        <f t="shared" si="242"/>
        <v>2.9029526488002541E-2</v>
      </c>
    </row>
    <row r="2543" spans="1:16" x14ac:dyDescent="0.55000000000000004">
      <c r="A2543" s="3">
        <f t="shared" si="245"/>
        <v>2533.7238582538766</v>
      </c>
      <c r="C2543">
        <f t="shared" si="243"/>
        <v>0.26519037253223265</v>
      </c>
      <c r="D2543">
        <f t="shared" si="244"/>
        <v>0.12539017792973314</v>
      </c>
      <c r="E2543" s="4">
        <f>(M2543-C2543)^2</f>
        <v>8.323531017479581E-2</v>
      </c>
      <c r="K2543" s="3">
        <f t="shared" si="246"/>
        <v>2533.7238582538766</v>
      </c>
      <c r="L2543" s="4">
        <v>-9.0699743038836003E-2</v>
      </c>
      <c r="M2543" s="4">
        <v>-2.3314931014852599E-2</v>
      </c>
      <c r="O2543" s="4">
        <f t="shared" si="241"/>
        <v>7.9844873647586367E-3</v>
      </c>
      <c r="P2543" s="4">
        <f t="shared" si="242"/>
        <v>6.6401258707016251E-4</v>
      </c>
    </row>
    <row r="2544" spans="1:16" x14ac:dyDescent="0.55000000000000004">
      <c r="A2544" s="3">
        <f t="shared" si="245"/>
        <v>2534.7238582538766</v>
      </c>
      <c r="C2544">
        <f t="shared" si="243"/>
        <v>0.15838640324783398</v>
      </c>
      <c r="D2544">
        <f t="shared" si="244"/>
        <v>0.12975994098229096</v>
      </c>
      <c r="E2544" s="4">
        <f>(M2544-C2544)^2</f>
        <v>9.7655453038144669E-4</v>
      </c>
      <c r="K2544" s="3">
        <f t="shared" si="246"/>
        <v>2534.7238582538766</v>
      </c>
      <c r="L2544" s="4">
        <v>-3.9387348852486598E-2</v>
      </c>
      <c r="M2544" s="4">
        <v>0.127136530761991</v>
      </c>
      <c r="O2544" s="4">
        <f t="shared" si="241"/>
        <v>1.4473128049755711E-3</v>
      </c>
      <c r="P2544" s="4">
        <f t="shared" si="242"/>
        <v>1.5545855498270273E-2</v>
      </c>
    </row>
    <row r="2545" spans="1:16" x14ac:dyDescent="0.55000000000000004">
      <c r="A2545" s="3">
        <f t="shared" si="245"/>
        <v>2535.7238582538766</v>
      </c>
      <c r="C2545">
        <f t="shared" si="243"/>
        <v>1.1778858913914671E-2</v>
      </c>
      <c r="D2545">
        <f t="shared" si="244"/>
        <v>0.10152015268823354</v>
      </c>
      <c r="E2545" s="4">
        <f>(M2545-C2545)^2</f>
        <v>5.4740557462318366E-2</v>
      </c>
      <c r="K2545" s="3">
        <f t="shared" si="246"/>
        <v>2535.7238582538766</v>
      </c>
      <c r="L2545" s="4">
        <v>2.1789851195341201E-2</v>
      </c>
      <c r="M2545" s="4">
        <v>0.245745859711716</v>
      </c>
      <c r="O2545" s="4">
        <f t="shared" si="241"/>
        <v>5.351650905524735E-4</v>
      </c>
      <c r="P2545" s="4">
        <f t="shared" si="242"/>
        <v>5.919116710030526E-2</v>
      </c>
    </row>
    <row r="2546" spans="1:16" x14ac:dyDescent="0.55000000000000004">
      <c r="A2546" s="3">
        <f t="shared" si="245"/>
        <v>2536.7238582538766</v>
      </c>
      <c r="C2546">
        <f t="shared" si="243"/>
        <v>-0.13778879238098227</v>
      </c>
      <c r="D2546">
        <f t="shared" si="244"/>
        <v>4.7767662964587614E-2</v>
      </c>
      <c r="E2546" s="4">
        <f>(M2546-C2546)^2</f>
        <v>0.19412431177155273</v>
      </c>
      <c r="K2546" s="3">
        <f t="shared" si="246"/>
        <v>2536.7238582538766</v>
      </c>
      <c r="L2546" s="4">
        <v>7.7509647836872697E-2</v>
      </c>
      <c r="M2546" s="4">
        <v>0.30280661360000699</v>
      </c>
      <c r="O2546" s="4">
        <f t="shared" si="241"/>
        <v>6.2178637574505013E-3</v>
      </c>
      <c r="P2546" s="4">
        <f t="shared" si="242"/>
        <v>9.0211986437299579E-2</v>
      </c>
    </row>
    <row r="2547" spans="1:16" x14ac:dyDescent="0.55000000000000004">
      <c r="A2547" s="3">
        <f t="shared" si="245"/>
        <v>2537.7238582538766</v>
      </c>
      <c r="C2547">
        <f t="shared" si="243"/>
        <v>-0.25272918763583779</v>
      </c>
      <c r="D2547">
        <f t="shared" si="244"/>
        <v>-1.7989163739788504E-2</v>
      </c>
      <c r="E2547" s="4">
        <f>(M2547-C2547)^2</f>
        <v>0.28810781969786481</v>
      </c>
      <c r="K2547" s="3">
        <f t="shared" si="246"/>
        <v>2537.7238582538766</v>
      </c>
      <c r="L2547" s="4">
        <v>0.11381667234271201</v>
      </c>
      <c r="M2547" s="4">
        <v>0.284027572636322</v>
      </c>
      <c r="O2547" s="4">
        <f t="shared" si="241"/>
        <v>1.3261930770778666E-2</v>
      </c>
      <c r="P2547" s="4">
        <f t="shared" si="242"/>
        <v>7.9283952369979385E-2</v>
      </c>
    </row>
    <row r="2548" spans="1:16" x14ac:dyDescent="0.55000000000000004">
      <c r="A2548" s="3">
        <f t="shared" si="245"/>
        <v>2538.7238582538766</v>
      </c>
      <c r="C2548">
        <f t="shared" si="243"/>
        <v>-0.30415702763975055</v>
      </c>
      <c r="D2548">
        <f t="shared" si="244"/>
        <v>-7.9225191850897742E-2</v>
      </c>
      <c r="E2548" s="4">
        <f>(M2548-C2548)^2</f>
        <v>0.2482720878097924</v>
      </c>
      <c r="K2548" s="3">
        <f t="shared" si="246"/>
        <v>2538.7238582538766</v>
      </c>
      <c r="L2548" s="4">
        <v>0.121617605192945</v>
      </c>
      <c r="M2548" s="4">
        <v>0.19411206412672899</v>
      </c>
      <c r="O2548" s="4">
        <f t="shared" si="241"/>
        <v>1.5119503302427527E-2</v>
      </c>
      <c r="P2548" s="4">
        <f t="shared" si="242"/>
        <v>3.6733001111604734E-2</v>
      </c>
    </row>
    <row r="2549" spans="1:16" x14ac:dyDescent="0.55000000000000004">
      <c r="A2549" s="3">
        <f t="shared" si="245"/>
        <v>2539.7238582538766</v>
      </c>
      <c r="C2549">
        <f t="shared" si="243"/>
        <v>-0.27914814815098821</v>
      </c>
      <c r="D2549">
        <f t="shared" si="244"/>
        <v>-0.12055139307668858</v>
      </c>
      <c r="E2549" s="4">
        <f>(M2549-C2549)^2</f>
        <v>0.11204292310451941</v>
      </c>
      <c r="K2549" s="3">
        <f t="shared" si="246"/>
        <v>2539.7238582538766</v>
      </c>
      <c r="L2549" s="4">
        <v>9.8958654361756201E-2</v>
      </c>
      <c r="M2549" s="4">
        <v>5.5579984972774499E-2</v>
      </c>
      <c r="O2549" s="4">
        <f t="shared" si="241"/>
        <v>1.0060579198552076E-2</v>
      </c>
      <c r="P2549" s="4">
        <f t="shared" si="242"/>
        <v>2.8224222714217165E-3</v>
      </c>
    </row>
    <row r="2550" spans="1:16" x14ac:dyDescent="0.55000000000000004">
      <c r="A2550" s="3">
        <f t="shared" si="245"/>
        <v>2540.7238582538766</v>
      </c>
      <c r="C2550">
        <f t="shared" si="243"/>
        <v>-0.18398744983794088</v>
      </c>
      <c r="D2550">
        <f t="shared" si="244"/>
        <v>-0.13158221336534073</v>
      </c>
      <c r="E2550" s="4">
        <f>(M2550-C2550)^2</f>
        <v>7.5890238569556873E-3</v>
      </c>
      <c r="K2550" s="3">
        <f t="shared" si="246"/>
        <v>2540.7238582538766</v>
      </c>
      <c r="L2550" s="4">
        <v>5.1514894650742098E-2</v>
      </c>
      <c r="M2550" s="4">
        <v>-9.6872446210806207E-2</v>
      </c>
      <c r="O2550" s="4">
        <f t="shared" si="241"/>
        <v>2.7940399388665322E-3</v>
      </c>
      <c r="P2550" s="4">
        <f t="shared" si="242"/>
        <v>9.8656457110760827E-3</v>
      </c>
    </row>
    <row r="2551" spans="1:16" x14ac:dyDescent="0.55000000000000004">
      <c r="A2551" s="3">
        <f t="shared" si="245"/>
        <v>2541.7238582538766</v>
      </c>
      <c r="C2551">
        <f t="shared" si="243"/>
        <v>-4.2589460206764726E-2</v>
      </c>
      <c r="D2551">
        <f t="shared" si="244"/>
        <v>-0.10954553292491412</v>
      </c>
      <c r="E2551" s="4">
        <f>(M2551-C2551)^2</f>
        <v>3.3296436632561058E-2</v>
      </c>
      <c r="K2551" s="3">
        <f t="shared" si="246"/>
        <v>2541.7238582538766</v>
      </c>
      <c r="L2551" s="4">
        <v>-8.8310900007556592E-3</v>
      </c>
      <c r="M2551" s="4">
        <v>-0.225062572287863</v>
      </c>
      <c r="O2551" s="4">
        <f t="shared" si="241"/>
        <v>5.6059746876276828E-5</v>
      </c>
      <c r="P2551" s="4">
        <f t="shared" si="242"/>
        <v>5.1763568006294898E-2</v>
      </c>
    </row>
    <row r="2552" spans="1:16" x14ac:dyDescent="0.55000000000000004">
      <c r="A2552" s="3">
        <f t="shared" si="245"/>
        <v>2542.7238582538766</v>
      </c>
      <c r="C2552">
        <f t="shared" si="243"/>
        <v>0.10951154900752191</v>
      </c>
      <c r="D2552">
        <f t="shared" si="244"/>
        <v>-5.9979318687968561E-2</v>
      </c>
      <c r="E2552" s="4">
        <f>(M2552-C2552)^2</f>
        <v>0.1651576518848922</v>
      </c>
      <c r="K2552" s="3">
        <f t="shared" si="246"/>
        <v>2542.7238582538766</v>
      </c>
      <c r="L2552" s="4">
        <v>-6.6965273377459097E-2</v>
      </c>
      <c r="M2552" s="4">
        <v>-0.29688438094858899</v>
      </c>
      <c r="O2552" s="4">
        <f t="shared" si="241"/>
        <v>4.3061798306686903E-3</v>
      </c>
      <c r="P2552" s="4">
        <f t="shared" si="242"/>
        <v>8.9603173361037861E-2</v>
      </c>
    </row>
    <row r="2553" spans="1:16" x14ac:dyDescent="0.55000000000000004">
      <c r="A2553" s="3">
        <f t="shared" si="245"/>
        <v>2543.7238582538766</v>
      </c>
      <c r="C2553">
        <f t="shared" si="243"/>
        <v>0.23409156481376817</v>
      </c>
      <c r="D2553">
        <f t="shared" si="244"/>
        <v>4.6601042579773582E-3</v>
      </c>
      <c r="E2553" s="4">
        <f>(M2553-C2553)^2</f>
        <v>0.27925012244288866</v>
      </c>
      <c r="K2553" s="3">
        <f t="shared" si="246"/>
        <v>2543.7238582538766</v>
      </c>
      <c r="L2553" s="4">
        <v>-0.10832758861438101</v>
      </c>
      <c r="M2553" s="4">
        <v>-0.29434965466375201</v>
      </c>
      <c r="O2553" s="4">
        <f t="shared" si="241"/>
        <v>1.1445534388717116E-2</v>
      </c>
      <c r="P2553" s="4">
        <f t="shared" si="242"/>
        <v>8.8092118954490151E-2</v>
      </c>
    </row>
    <row r="2554" spans="1:16" x14ac:dyDescent="0.55000000000000004">
      <c r="A2554" s="3">
        <f t="shared" si="245"/>
        <v>2544.7238582538766</v>
      </c>
      <c r="C2554">
        <f t="shared" si="243"/>
        <v>0.29984278611822129</v>
      </c>
      <c r="D2554">
        <f t="shared" si="244"/>
        <v>6.8128411465603084E-2</v>
      </c>
      <c r="E2554" s="4">
        <f>(M2554-C2554)^2</f>
        <v>0.26825771819673366</v>
      </c>
      <c r="K2554" s="3">
        <f t="shared" si="246"/>
        <v>2544.7238582538766</v>
      </c>
      <c r="L2554" s="4">
        <v>-0.12255858726726</v>
      </c>
      <c r="M2554" s="4">
        <v>-0.21809323135568801</v>
      </c>
      <c r="O2554" s="4">
        <f t="shared" si="241"/>
        <v>1.4693028461948608E-2</v>
      </c>
      <c r="P2554" s="4">
        <f t="shared" si="242"/>
        <v>4.8640865419895762E-2</v>
      </c>
    </row>
    <row r="2555" spans="1:16" x14ac:dyDescent="0.55000000000000004">
      <c r="A2555" s="3">
        <f t="shared" si="245"/>
        <v>2545.7238582538766</v>
      </c>
      <c r="C2555">
        <f t="shared" si="243"/>
        <v>0.29024148602192168</v>
      </c>
      <c r="D2555">
        <f t="shared" si="244"/>
        <v>0.11447558779858059</v>
      </c>
      <c r="E2555" s="4">
        <f>(M2555-C2555)^2</f>
        <v>0.14247264793089226</v>
      </c>
      <c r="K2555" s="3">
        <f t="shared" si="246"/>
        <v>2545.7238582538766</v>
      </c>
      <c r="L2555" s="4">
        <v>-0.10609402744077601</v>
      </c>
      <c r="M2555" s="4">
        <v>-8.7214005302409497E-2</v>
      </c>
      <c r="O2555" s="4">
        <f t="shared" si="241"/>
        <v>1.0972613441125496E-2</v>
      </c>
      <c r="P2555" s="4">
        <f t="shared" si="242"/>
        <v>8.0402634213739659E-3</v>
      </c>
    </row>
    <row r="2556" spans="1:16" x14ac:dyDescent="0.55000000000000004">
      <c r="A2556" s="3">
        <f t="shared" si="245"/>
        <v>2546.7238582538766</v>
      </c>
      <c r="C2556">
        <f t="shared" si="243"/>
        <v>0.20770053621785564</v>
      </c>
      <c r="D2556">
        <f t="shared" si="244"/>
        <v>0.13205427418007532</v>
      </c>
      <c r="E2556" s="4">
        <f>(M2556-C2556)^2</f>
        <v>2.0218572486227888E-2</v>
      </c>
      <c r="K2556" s="3">
        <f t="shared" si="246"/>
        <v>2546.7238582538766</v>
      </c>
      <c r="L2556" s="4">
        <v>-6.3057560282185607E-2</v>
      </c>
      <c r="M2556" s="4">
        <v>6.5508509415267702E-2</v>
      </c>
      <c r="O2556" s="4">
        <f t="shared" si="241"/>
        <v>3.8085901477903279E-3</v>
      </c>
      <c r="P2556" s="4">
        <f t="shared" si="242"/>
        <v>3.9759328662652702E-3</v>
      </c>
    </row>
    <row r="2557" spans="1:16" x14ac:dyDescent="0.55000000000000004">
      <c r="A2557" s="3">
        <f t="shared" si="245"/>
        <v>2547.7238582538766</v>
      </c>
      <c r="C2557">
        <f t="shared" si="243"/>
        <v>7.2963036005077003E-2</v>
      </c>
      <c r="D2557">
        <f t="shared" si="244"/>
        <v>0.11644682775497739</v>
      </c>
      <c r="E2557" s="4">
        <f>(M2557-C2557)^2</f>
        <v>1.6605151022152501E-2</v>
      </c>
      <c r="K2557" s="3">
        <f t="shared" si="246"/>
        <v>2547.7238582538766</v>
      </c>
      <c r="L2557" s="4">
        <v>-4.2279359702172203E-3</v>
      </c>
      <c r="M2557" s="4">
        <v>0.201824011564602</v>
      </c>
      <c r="O2557" s="4">
        <f t="shared" si="241"/>
        <v>8.3183309414497651E-6</v>
      </c>
      <c r="P2557" s="4">
        <f t="shared" si="242"/>
        <v>3.9748596625382181E-2</v>
      </c>
    </row>
    <row r="2558" spans="1:16" x14ac:dyDescent="0.55000000000000004">
      <c r="A2558" s="3">
        <f t="shared" si="245"/>
        <v>2548.7238582538766</v>
      </c>
      <c r="C2558">
        <f t="shared" si="243"/>
        <v>-8.0110568948505434E-2</v>
      </c>
      <c r="D2558">
        <f t="shared" si="244"/>
        <v>7.1575505436597964E-2</v>
      </c>
      <c r="E2558" s="4">
        <f>(M2558-C2558)^2</f>
        <v>0.13520476590830424</v>
      </c>
      <c r="K2558" s="3">
        <f t="shared" si="246"/>
        <v>2548.7238582538766</v>
      </c>
      <c r="L2558" s="4">
        <v>5.5660601133702602E-2</v>
      </c>
      <c r="M2558" s="4">
        <v>0.28759143799231102</v>
      </c>
      <c r="O2558" s="4">
        <f t="shared" si="241"/>
        <v>3.2494999570013799E-3</v>
      </c>
      <c r="P2558" s="4">
        <f t="shared" si="242"/>
        <v>8.1303637595400477E-2</v>
      </c>
    </row>
    <row r="2559" spans="1:16" x14ac:dyDescent="0.55000000000000004">
      <c r="A2559" s="3">
        <f t="shared" si="245"/>
        <v>2549.7238582538766</v>
      </c>
      <c r="C2559">
        <f t="shared" si="243"/>
        <v>-0.2130518457601645</v>
      </c>
      <c r="D2559">
        <f t="shared" si="244"/>
        <v>8.716774199679117E-3</v>
      </c>
      <c r="E2559" s="4">
        <f>(M2559-C2559)^2</f>
        <v>0.26458848231684046</v>
      </c>
      <c r="K2559" s="3">
        <f t="shared" si="246"/>
        <v>2549.7238582538766</v>
      </c>
      <c r="L2559" s="4">
        <v>0.101608595390385</v>
      </c>
      <c r="M2559" s="4">
        <v>0.30132980468708898</v>
      </c>
      <c r="O2559" s="4">
        <f t="shared" si="241"/>
        <v>1.0599192480892148E-2</v>
      </c>
      <c r="P2559" s="4">
        <f t="shared" si="242"/>
        <v>8.9327039123017343E-2</v>
      </c>
    </row>
    <row r="2560" spans="1:16" x14ac:dyDescent="0.55000000000000004">
      <c r="A2560" s="3">
        <f t="shared" si="245"/>
        <v>2550.7238582538766</v>
      </c>
      <c r="C2560">
        <f t="shared" si="243"/>
        <v>-0.29245175185901323</v>
      </c>
      <c r="D2560">
        <f t="shared" si="244"/>
        <v>-5.6332541386226113E-2</v>
      </c>
      <c r="E2560" s="4">
        <f>(M2560-C2560)^2</f>
        <v>0.28307720712096301</v>
      </c>
      <c r="K2560" s="3">
        <f t="shared" si="246"/>
        <v>2550.7238582538766</v>
      </c>
      <c r="L2560" s="4">
        <v>0.122108086597582</v>
      </c>
      <c r="M2560" s="4">
        <v>0.23959825248358901</v>
      </c>
      <c r="O2560" s="4">
        <f t="shared" si="241"/>
        <v>1.5240364424490664E-2</v>
      </c>
      <c r="P2560" s="4">
        <f t="shared" si="242"/>
        <v>5.6237628567951677E-2</v>
      </c>
    </row>
    <row r="2561" spans="1:16" x14ac:dyDescent="0.55000000000000004">
      <c r="A2561" s="3">
        <f t="shared" si="245"/>
        <v>2551.7238582538766</v>
      </c>
      <c r="C2561">
        <f t="shared" si="243"/>
        <v>-0.29835655348680767</v>
      </c>
      <c r="D2561">
        <f t="shared" si="244"/>
        <v>-0.10722510807942308</v>
      </c>
      <c r="E2561" s="4">
        <f>(M2561-C2561)^2</f>
        <v>0.17323441434147299</v>
      </c>
      <c r="K2561" s="3">
        <f t="shared" si="246"/>
        <v>2551.7238582538766</v>
      </c>
      <c r="L2561" s="4">
        <v>0.11202485001284</v>
      </c>
      <c r="M2561" s="4">
        <v>0.117857831585925</v>
      </c>
      <c r="O2561" s="4">
        <f t="shared" si="241"/>
        <v>1.2852447242631739E-2</v>
      </c>
      <c r="P2561" s="4">
        <f t="shared" si="242"/>
        <v>1.3318157285149889E-2</v>
      </c>
    </row>
    <row r="2562" spans="1:16" x14ac:dyDescent="0.55000000000000004">
      <c r="A2562" s="3">
        <f t="shared" si="245"/>
        <v>2552.7238582538766</v>
      </c>
      <c r="C2562">
        <f t="shared" si="243"/>
        <v>-0.22928233403249318</v>
      </c>
      <c r="D2562">
        <f t="shared" si="244"/>
        <v>-0.1311712794437373</v>
      </c>
      <c r="E2562" s="4">
        <f>(M2562-C2562)^2</f>
        <v>3.8369569745546145E-2</v>
      </c>
      <c r="K2562" s="3">
        <f t="shared" si="246"/>
        <v>2552.7238582538766</v>
      </c>
      <c r="L2562" s="4">
        <v>7.3884294790666494E-2</v>
      </c>
      <c r="M2562" s="4">
        <v>-3.3400814369340302E-2</v>
      </c>
      <c r="O2562" s="4">
        <f t="shared" si="241"/>
        <v>5.6592638814640696E-3</v>
      </c>
      <c r="P2562" s="4">
        <f t="shared" si="242"/>
        <v>1.2855326243112256E-3</v>
      </c>
    </row>
    <row r="2563" spans="1:16" x14ac:dyDescent="0.55000000000000004">
      <c r="A2563" s="3">
        <f t="shared" si="245"/>
        <v>2553.7238582538766</v>
      </c>
      <c r="C2563">
        <f t="shared" si="243"/>
        <v>-0.10258791231928115</v>
      </c>
      <c r="D2563">
        <f t="shared" si="244"/>
        <v>-0.12215322055455365</v>
      </c>
      <c r="E2563" s="4">
        <f>(M2563-C2563)^2</f>
        <v>5.4325901859390326E-3</v>
      </c>
      <c r="K2563" s="3">
        <f t="shared" si="246"/>
        <v>2553.7238582538766</v>
      </c>
      <c r="L2563" s="4">
        <v>1.7238959593280902E-2</v>
      </c>
      <c r="M2563" s="4">
        <v>-0.176294019162195</v>
      </c>
      <c r="O2563" s="4">
        <f t="shared" si="241"/>
        <v>3.4531837005797385E-4</v>
      </c>
      <c r="P2563" s="4">
        <f t="shared" si="242"/>
        <v>3.195067942253009E-2</v>
      </c>
    </row>
    <row r="2564" spans="1:16" x14ac:dyDescent="0.55000000000000004">
      <c r="A2564" s="3">
        <f t="shared" si="245"/>
        <v>2554.7238582538766</v>
      </c>
      <c r="C2564">
        <f t="shared" si="243"/>
        <v>4.9887546045158569E-2</v>
      </c>
      <c r="D2564">
        <f t="shared" si="244"/>
        <v>-8.2437230642315229E-2</v>
      </c>
      <c r="E2564" s="4">
        <f>(M2564-C2564)^2</f>
        <v>0.10557355178044533</v>
      </c>
      <c r="K2564" s="3">
        <f t="shared" si="246"/>
        <v>2554.7238582538766</v>
      </c>
      <c r="L2564" s="4">
        <v>-4.3723979976983199E-2</v>
      </c>
      <c r="M2564" s="4">
        <v>-0.27503329320718201</v>
      </c>
      <c r="O2564" s="4">
        <f t="shared" si="241"/>
        <v>1.7960809868629965E-3</v>
      </c>
      <c r="P2564" s="4">
        <f t="shared" si="242"/>
        <v>7.6998926328175982E-2</v>
      </c>
    </row>
    <row r="2565" spans="1:16" x14ac:dyDescent="0.55000000000000004">
      <c r="A2565" s="3">
        <f t="shared" si="245"/>
        <v>2555.7238582538766</v>
      </c>
      <c r="C2565">
        <f t="shared" si="243"/>
        <v>0.18982592646384516</v>
      </c>
      <c r="D2565">
        <f t="shared" si="244"/>
        <v>-2.2004206758366531E-2</v>
      </c>
      <c r="E2565" s="4">
        <f>(M2565-C2565)^2</f>
        <v>0.24474263365361443</v>
      </c>
      <c r="K2565" s="3">
        <f t="shared" si="246"/>
        <v>2555.7238582538766</v>
      </c>
      <c r="L2565" s="4">
        <v>-9.3735977518132396E-2</v>
      </c>
      <c r="M2565" s="4">
        <v>-0.304888772785747</v>
      </c>
      <c r="O2565" s="4">
        <f t="shared" si="241"/>
        <v>8.5363173703678803E-3</v>
      </c>
      <c r="P2565" s="4">
        <f t="shared" si="242"/>
        <v>9.4459279202232002E-2</v>
      </c>
    </row>
    <row r="2566" spans="1:16" x14ac:dyDescent="0.55000000000000004">
      <c r="A2566" s="3">
        <f t="shared" si="245"/>
        <v>2556.7238582538766</v>
      </c>
      <c r="C2566">
        <f t="shared" si="243"/>
        <v>0.28205976687528683</v>
      </c>
      <c r="D2566">
        <f t="shared" si="244"/>
        <v>4.3958623202119539E-2</v>
      </c>
      <c r="E2566" s="4">
        <f>(M2566-C2566)^2</f>
        <v>0.29207834949301709</v>
      </c>
      <c r="K2566" s="3">
        <f t="shared" si="246"/>
        <v>2556.7238582538766</v>
      </c>
      <c r="L2566" s="4">
        <v>-0.120271217994077</v>
      </c>
      <c r="M2566" s="4">
        <v>-0.25838296782749098</v>
      </c>
      <c r="O2566" s="4">
        <f t="shared" ref="O2566:O2629" si="247">(L2566-$J$1)^2</f>
        <v>1.4143734488548904E-2</v>
      </c>
      <c r="P2566" s="4">
        <f t="shared" ref="P2566:P2629" si="248">(M2566-$J$2)^2</f>
        <v>6.8035668517042236E-2</v>
      </c>
    </row>
    <row r="2567" spans="1:16" x14ac:dyDescent="0.55000000000000004">
      <c r="A2567" s="3">
        <f t="shared" si="245"/>
        <v>2557.7238582538766</v>
      </c>
      <c r="C2567">
        <f t="shared" ref="C2567:C2630" si="249">$B$2*EXP(-C$4*((PI()/($B$1*$B$3)))^0.5)*SIN(2*PI()*$A2567/$B$3-C$4*SQRT(PI()/($B$1*$B$3)))</f>
        <v>0.30341007897197947</v>
      </c>
      <c r="D2567">
        <f t="shared" ref="D2567:D2630" si="250">$B$2*EXP(-D$4*((PI()/($B$1*$B$3)))^0.5)*SIN(2*PI()*$A2567/$B$3-D$4*SQRT(PI()/($B$1*$B$3)))</f>
        <v>9.887435365263364E-2</v>
      </c>
      <c r="E2567" s="4">
        <f>(M2567-C2567)^2</f>
        <v>0.20301659123677823</v>
      </c>
      <c r="K2567" s="3">
        <f t="shared" si="246"/>
        <v>2557.7238582538766</v>
      </c>
      <c r="L2567" s="4">
        <v>-0.11668378581493601</v>
      </c>
      <c r="M2567" s="4">
        <v>-0.14716354568527701</v>
      </c>
      <c r="O2567" s="4">
        <f t="shared" si="247"/>
        <v>1.3303315952849993E-2</v>
      </c>
      <c r="P2567" s="4">
        <f t="shared" si="248"/>
        <v>2.2385263553605584E-2</v>
      </c>
    </row>
    <row r="2568" spans="1:16" x14ac:dyDescent="0.55000000000000004">
      <c r="A2568" s="3">
        <f t="shared" si="245"/>
        <v>2558.7238582538766</v>
      </c>
      <c r="C2568">
        <f t="shared" si="249"/>
        <v>0.24851138483134036</v>
      </c>
      <c r="D2568">
        <f t="shared" si="250"/>
        <v>0.12894228987720824</v>
      </c>
      <c r="E2568" s="4">
        <f>(M2568-C2568)^2</f>
        <v>6.1304514786885006E-2</v>
      </c>
      <c r="K2568" s="3">
        <f t="shared" si="246"/>
        <v>2558.7238582538766</v>
      </c>
      <c r="L2568" s="4">
        <v>-8.38721756247892E-2</v>
      </c>
      <c r="M2568" s="4">
        <v>9.1389941017335895E-4</v>
      </c>
      <c r="O2568" s="4">
        <f t="shared" si="247"/>
        <v>6.810935377079266E-3</v>
      </c>
      <c r="P2568" s="4">
        <f t="shared" si="248"/>
        <v>2.3704028436042327E-6</v>
      </c>
    </row>
    <row r="2569" spans="1:16" x14ac:dyDescent="0.55000000000000004">
      <c r="A2569" s="3">
        <f t="shared" si="245"/>
        <v>2559.7238582538766</v>
      </c>
      <c r="C2569">
        <f t="shared" si="249"/>
        <v>0.13116009782939839</v>
      </c>
      <c r="D2569">
        <f t="shared" si="250"/>
        <v>0.12660615601151054</v>
      </c>
      <c r="E2569" s="4">
        <f>(M2569-C2569)^2</f>
        <v>3.0984289800888834E-4</v>
      </c>
      <c r="K2569" s="3">
        <f t="shared" si="246"/>
        <v>2559.7238582538766</v>
      </c>
      <c r="L2569" s="4">
        <v>-3.005425874421E-2</v>
      </c>
      <c r="M2569" s="4">
        <v>0.14876245272892499</v>
      </c>
      <c r="O2569" s="4">
        <f t="shared" si="247"/>
        <v>8.2429134365411992E-4</v>
      </c>
      <c r="P2569" s="4">
        <f t="shared" si="248"/>
        <v>2.1406306525240677E-2</v>
      </c>
    </row>
    <row r="2570" spans="1:16" x14ac:dyDescent="0.55000000000000004">
      <c r="A2570" s="3">
        <f t="shared" si="245"/>
        <v>2560.7238582538766</v>
      </c>
      <c r="C2570">
        <f t="shared" si="249"/>
        <v>-1.9152609410684175E-2</v>
      </c>
      <c r="D2570">
        <f t="shared" si="250"/>
        <v>9.2453038306268789E-2</v>
      </c>
      <c r="E2570" s="4">
        <f>(M2570-C2570)^2</f>
        <v>7.7565110955031061E-2</v>
      </c>
      <c r="K2570" s="3">
        <f t="shared" si="246"/>
        <v>2560.7238582538766</v>
      </c>
      <c r="L2570" s="4">
        <v>3.1290933681942003E-2</v>
      </c>
      <c r="M2570" s="4">
        <v>0.25935252690645999</v>
      </c>
      <c r="O2570" s="4">
        <f t="shared" si="247"/>
        <v>1.0650248168032504E-3</v>
      </c>
      <c r="P2570" s="4">
        <f t="shared" si="248"/>
        <v>6.5997104541222026E-2</v>
      </c>
    </row>
    <row r="2571" spans="1:16" x14ac:dyDescent="0.55000000000000004">
      <c r="A2571" s="3">
        <f t="shared" si="245"/>
        <v>2561.7238582538766</v>
      </c>
      <c r="C2571">
        <f t="shared" si="249"/>
        <v>-0.16465213628653994</v>
      </c>
      <c r="D2571">
        <f t="shared" si="250"/>
        <v>3.5065846379234343E-2</v>
      </c>
      <c r="E2571" s="4">
        <f>(M2571-C2571)^2</f>
        <v>0.22056012165000766</v>
      </c>
      <c r="K2571" s="3">
        <f t="shared" si="246"/>
        <v>2561.7238582538766</v>
      </c>
      <c r="L2571" s="4">
        <v>8.4799117652591904E-2</v>
      </c>
      <c r="M2571" s="4">
        <v>0.30498615181400202</v>
      </c>
      <c r="O2571" s="4">
        <f t="shared" si="247"/>
        <v>7.4205995542860727E-3</v>
      </c>
      <c r="P2571" s="4">
        <f t="shared" si="248"/>
        <v>9.1525998955164403E-2</v>
      </c>
    </row>
    <row r="2572" spans="1:16" x14ac:dyDescent="0.55000000000000004">
      <c r="A2572" s="3">
        <f t="shared" ref="A2572:A2635" si="251">K2572</f>
        <v>2562.7238582538766</v>
      </c>
      <c r="C2572">
        <f t="shared" si="249"/>
        <v>-0.26877346699554455</v>
      </c>
      <c r="D2572">
        <f t="shared" si="250"/>
        <v>-3.1133630058409505E-2</v>
      </c>
      <c r="E2572" s="4">
        <f>(M2572-C2572)^2</f>
        <v>0.2948572210757231</v>
      </c>
      <c r="K2572" s="3">
        <f t="shared" si="246"/>
        <v>2562.7238582538766</v>
      </c>
      <c r="L2572" s="4">
        <v>0.117068836551615</v>
      </c>
      <c r="M2572" s="4">
        <v>0.274234103002999</v>
      </c>
      <c r="O2572" s="4">
        <f t="shared" si="247"/>
        <v>1.402154877347361E-2</v>
      </c>
      <c r="P2572" s="4">
        <f t="shared" si="248"/>
        <v>7.3864690366718763E-2</v>
      </c>
    </row>
    <row r="2573" spans="1:16" x14ac:dyDescent="0.55000000000000004">
      <c r="A2573" s="3">
        <f t="shared" si="251"/>
        <v>2563.7238582538766</v>
      </c>
      <c r="C2573">
        <f t="shared" si="249"/>
        <v>-0.30535020646746908</v>
      </c>
      <c r="D2573">
        <f t="shared" si="250"/>
        <v>-8.950901455897016E-2</v>
      </c>
      <c r="E2573" s="4">
        <f>(M2573-C2573)^2</f>
        <v>0.23054270529438084</v>
      </c>
      <c r="K2573" s="3">
        <f t="shared" ref="K2573:K2636" si="252">K2572+1</f>
        <v>2563.7238582538766</v>
      </c>
      <c r="L2573" s="4">
        <v>0.12001793909395</v>
      </c>
      <c r="M2573" s="4">
        <v>0.174798421870029</v>
      </c>
      <c r="O2573" s="4">
        <f t="shared" si="247"/>
        <v>1.4728667901588376E-2</v>
      </c>
      <c r="P2573" s="4">
        <f t="shared" si="248"/>
        <v>2.9702768415178053E-2</v>
      </c>
    </row>
    <row r="2574" spans="1:16" x14ac:dyDescent="0.55000000000000004">
      <c r="A2574" s="3">
        <f t="shared" si="251"/>
        <v>2564.7238582538766</v>
      </c>
      <c r="C2574">
        <f t="shared" si="249"/>
        <v>-0.26519037253222361</v>
      </c>
      <c r="D2574">
        <f t="shared" si="250"/>
        <v>-0.12539017792973561</v>
      </c>
      <c r="E2574" s="4">
        <f>(M2574-C2574)^2</f>
        <v>8.8074667082566227E-2</v>
      </c>
      <c r="K2574" s="3">
        <f t="shared" si="252"/>
        <v>2564.7238582538766</v>
      </c>
      <c r="L2574" s="4">
        <v>9.2907804252964604E-2</v>
      </c>
      <c r="M2574" s="4">
        <v>3.1583391609026297E-2</v>
      </c>
      <c r="O2574" s="4">
        <f t="shared" si="247"/>
        <v>8.8833619419915969E-3</v>
      </c>
      <c r="P2574" s="4">
        <f t="shared" si="248"/>
        <v>8.4854996329065578E-4</v>
      </c>
    </row>
    <row r="2575" spans="1:16" x14ac:dyDescent="0.55000000000000004">
      <c r="A2575" s="3">
        <f t="shared" si="251"/>
        <v>2565.7238582538766</v>
      </c>
      <c r="C2575">
        <f t="shared" si="249"/>
        <v>-0.15838640324781839</v>
      </c>
      <c r="D2575">
        <f t="shared" si="250"/>
        <v>-0.12975994098228949</v>
      </c>
      <c r="E2575" s="4">
        <f>(M2575-C2575)^2</f>
        <v>1.508895820269482E-3</v>
      </c>
      <c r="K2575" s="3">
        <f t="shared" si="252"/>
        <v>2565.7238582538766</v>
      </c>
      <c r="L2575" s="4">
        <v>4.2528333478649497E-2</v>
      </c>
      <c r="M2575" s="4">
        <v>-0.119541895009594</v>
      </c>
      <c r="O2575" s="4">
        <f t="shared" si="247"/>
        <v>1.9247627170963029E-3</v>
      </c>
      <c r="P2575" s="4">
        <f t="shared" si="248"/>
        <v>1.4882879007896943E-2</v>
      </c>
    </row>
    <row r="2576" spans="1:16" x14ac:dyDescent="0.55000000000000004">
      <c r="A2576" s="3">
        <f t="shared" si="251"/>
        <v>2566.7238582538766</v>
      </c>
      <c r="C2576">
        <f t="shared" si="249"/>
        <v>-1.1778858913965809E-2</v>
      </c>
      <c r="D2576">
        <f t="shared" si="250"/>
        <v>-0.1015201526882477</v>
      </c>
      <c r="E2576" s="4">
        <f>(M2576-C2576)^2</f>
        <v>5.2417330265950038E-2</v>
      </c>
      <c r="K2576" s="3">
        <f t="shared" si="252"/>
        <v>2566.7238582538766</v>
      </c>
      <c r="L2576" s="4">
        <v>-1.8502622242020299E-2</v>
      </c>
      <c r="M2576" s="4">
        <v>-0.24072717243898401</v>
      </c>
      <c r="O2576" s="4">
        <f t="shared" si="247"/>
        <v>2.9442572002402696E-4</v>
      </c>
      <c r="P2576" s="4">
        <f t="shared" si="248"/>
        <v>5.9136844639282121E-2</v>
      </c>
    </row>
    <row r="2577" spans="1:16" x14ac:dyDescent="0.55000000000000004">
      <c r="A2577" s="3">
        <f t="shared" si="251"/>
        <v>2567.7238582538766</v>
      </c>
      <c r="C2577">
        <f t="shared" si="249"/>
        <v>0.13778879238099856</v>
      </c>
      <c r="D2577">
        <f t="shared" si="250"/>
        <v>-4.7767662964580251E-2</v>
      </c>
      <c r="E2577" s="4">
        <f>(M2577-C2577)^2</f>
        <v>0.19308082166163129</v>
      </c>
      <c r="K2577" s="3">
        <f t="shared" si="252"/>
        <v>2567.7238582538766</v>
      </c>
      <c r="L2577" s="4">
        <v>-7.4899481440241E-2</v>
      </c>
      <c r="M2577" s="4">
        <v>-0.301620836168071</v>
      </c>
      <c r="O2577" s="4">
        <f t="shared" si="247"/>
        <v>5.410440583945287E-3</v>
      </c>
      <c r="P2577" s="4">
        <f t="shared" si="248"/>
        <v>9.2461208407412829E-2</v>
      </c>
    </row>
    <row r="2578" spans="1:16" x14ac:dyDescent="0.55000000000000004">
      <c r="A2578" s="3">
        <f t="shared" si="251"/>
        <v>2568.7238582538766</v>
      </c>
      <c r="C2578">
        <f t="shared" si="249"/>
        <v>0.25272918763584806</v>
      </c>
      <c r="D2578">
        <f t="shared" si="250"/>
        <v>1.7989163739796327E-2</v>
      </c>
      <c r="E2578" s="4">
        <f>(M2578-C2578)^2</f>
        <v>0.29127703770845198</v>
      </c>
      <c r="K2578" s="3">
        <f t="shared" si="252"/>
        <v>2568.7238582538766</v>
      </c>
      <c r="L2578" s="4">
        <v>-0.112537300869103</v>
      </c>
      <c r="M2578" s="4">
        <v>-0.28697169035903902</v>
      </c>
      <c r="O2578" s="4">
        <f t="shared" si="247"/>
        <v>1.2363998130266262E-2</v>
      </c>
      <c r="P2578" s="4">
        <f t="shared" si="248"/>
        <v>8.3766946992996708E-2</v>
      </c>
    </row>
    <row r="2579" spans="1:16" x14ac:dyDescent="0.55000000000000004">
      <c r="A2579" s="3">
        <f t="shared" si="251"/>
        <v>2569.7238582538766</v>
      </c>
      <c r="C2579">
        <f t="shared" si="249"/>
        <v>0.30415702763975222</v>
      </c>
      <c r="D2579">
        <f t="shared" si="250"/>
        <v>7.922519185090407E-2</v>
      </c>
      <c r="E2579" s="4">
        <f>(M2579-C2579)^2</f>
        <v>0.25462694486435927</v>
      </c>
      <c r="K2579" s="3">
        <f t="shared" si="252"/>
        <v>2569.7238582538766</v>
      </c>
      <c r="L2579" s="4">
        <v>-0.12198945516456799</v>
      </c>
      <c r="M2579" s="4">
        <v>-0.20044870445646501</v>
      </c>
      <c r="O2579" s="4">
        <f t="shared" si="247"/>
        <v>1.4555377901901914E-2</v>
      </c>
      <c r="P2579" s="4">
        <f t="shared" si="248"/>
        <v>4.1169308904836638E-2</v>
      </c>
    </row>
    <row r="2580" spans="1:16" x14ac:dyDescent="0.55000000000000004">
      <c r="A2580" s="3">
        <f t="shared" si="251"/>
        <v>2570.7238582538766</v>
      </c>
      <c r="C2580">
        <f t="shared" si="249"/>
        <v>0.27914814815098077</v>
      </c>
      <c r="D2580">
        <f t="shared" si="250"/>
        <v>0.1205513930766918</v>
      </c>
      <c r="E2580" s="4">
        <f>(M2580-C2580)^2</f>
        <v>0.11756000502997468</v>
      </c>
      <c r="K2580" s="3">
        <f t="shared" si="252"/>
        <v>2570.7238582538766</v>
      </c>
      <c r="L2580" s="4">
        <v>-0.10088859364642799</v>
      </c>
      <c r="M2580" s="4">
        <v>-6.3722097029283706E-2</v>
      </c>
      <c r="O2580" s="4">
        <f t="shared" si="247"/>
        <v>9.9091690707377549E-3</v>
      </c>
      <c r="P2580" s="4">
        <f t="shared" si="248"/>
        <v>4.3792110548947051E-3</v>
      </c>
    </row>
    <row r="2581" spans="1:16" x14ac:dyDescent="0.55000000000000004">
      <c r="A2581" s="3">
        <f t="shared" si="251"/>
        <v>2571.7238582538766</v>
      </c>
      <c r="C2581">
        <f t="shared" si="249"/>
        <v>0.18398744983792631</v>
      </c>
      <c r="D2581">
        <f t="shared" si="250"/>
        <v>0.13158221336534004</v>
      </c>
      <c r="E2581" s="4">
        <f>(M2581-C2581)^2</f>
        <v>9.0294360827982163E-3</v>
      </c>
      <c r="K2581" s="3">
        <f t="shared" si="252"/>
        <v>2571.7238582538766</v>
      </c>
      <c r="L2581" s="4">
        <v>-5.45195579821438E-2</v>
      </c>
      <c r="M2581" s="4">
        <v>8.8964104902072697E-2</v>
      </c>
      <c r="O2581" s="4">
        <f t="shared" si="247"/>
        <v>2.8276629082549755E-3</v>
      </c>
      <c r="P2581" s="4">
        <f t="shared" si="248"/>
        <v>7.4840829136997317E-3</v>
      </c>
    </row>
    <row r="2582" spans="1:16" x14ac:dyDescent="0.55000000000000004">
      <c r="A2582" s="3">
        <f t="shared" si="251"/>
        <v>2572.7238582538766</v>
      </c>
      <c r="C2582">
        <f t="shared" si="249"/>
        <v>4.2589460206746657E-2</v>
      </c>
      <c r="D2582">
        <f t="shared" si="250"/>
        <v>0.10954553292490972</v>
      </c>
      <c r="E2582" s="4">
        <f>(M2582-C2582)^2</f>
        <v>3.1250897807229311E-2</v>
      </c>
      <c r="K2582" s="3">
        <f t="shared" si="252"/>
        <v>2572.7238582538766</v>
      </c>
      <c r="L2582" s="4">
        <v>5.5042391935524303E-3</v>
      </c>
      <c r="M2582" s="4">
        <v>0.21936869486746499</v>
      </c>
      <c r="O2582" s="4">
        <f t="shared" si="247"/>
        <v>4.6895425567296596E-5</v>
      </c>
      <c r="P2582" s="4">
        <f t="shared" si="248"/>
        <v>4.7052197133698605E-2</v>
      </c>
    </row>
    <row r="2583" spans="1:16" x14ac:dyDescent="0.55000000000000004">
      <c r="A2583" s="3">
        <f t="shared" si="251"/>
        <v>2573.7238582538766</v>
      </c>
      <c r="C2583">
        <f t="shared" si="249"/>
        <v>-0.10951154900753894</v>
      </c>
      <c r="D2583">
        <f t="shared" si="250"/>
        <v>5.9979318687961525E-2</v>
      </c>
      <c r="E2583" s="4">
        <f>(M2583-C2583)^2</f>
        <v>0.16349292470712393</v>
      </c>
      <c r="K2583" s="3">
        <f t="shared" si="252"/>
        <v>2573.7238582538766</v>
      </c>
      <c r="L2583" s="4">
        <v>6.4149465517402499E-2</v>
      </c>
      <c r="M2583" s="4">
        <v>0.29483103433871699</v>
      </c>
      <c r="O2583" s="4">
        <f t="shared" si="247"/>
        <v>4.2893657697228495E-3</v>
      </c>
      <c r="P2583" s="4">
        <f t="shared" si="248"/>
        <v>8.5484616344330674E-2</v>
      </c>
    </row>
    <row r="2584" spans="1:16" x14ac:dyDescent="0.55000000000000004">
      <c r="A2584" s="3">
        <f t="shared" si="251"/>
        <v>2574.7238582538766</v>
      </c>
      <c r="C2584">
        <f t="shared" si="249"/>
        <v>-0.23409156481373528</v>
      </c>
      <c r="D2584">
        <f t="shared" si="250"/>
        <v>-4.6601042579552379E-3</v>
      </c>
      <c r="E2584" s="4">
        <f>(M2584-C2584)^2</f>
        <v>0.28147553219750476</v>
      </c>
      <c r="K2584" s="3">
        <f t="shared" si="252"/>
        <v>2574.7238582538766</v>
      </c>
      <c r="L2584" s="4">
        <v>0.106728060248026</v>
      </c>
      <c r="M2584" s="4">
        <v>0.296451112260885</v>
      </c>
      <c r="O2584" s="4">
        <f t="shared" si="247"/>
        <v>1.1679523580841423E-2</v>
      </c>
      <c r="P2584" s="4">
        <f t="shared" si="248"/>
        <v>8.6434589738859396E-2</v>
      </c>
    </row>
    <row r="2585" spans="1:16" x14ac:dyDescent="0.55000000000000004">
      <c r="A2585" s="3">
        <f t="shared" si="251"/>
        <v>2575.7238582538766</v>
      </c>
      <c r="C2585">
        <f t="shared" si="249"/>
        <v>-0.29984278611822479</v>
      </c>
      <c r="D2585">
        <f t="shared" si="250"/>
        <v>-6.8128411465609856E-2</v>
      </c>
      <c r="E2585" s="4">
        <f>(M2585-C2585)^2</f>
        <v>0.27422603366856718</v>
      </c>
      <c r="K2585" s="3">
        <f t="shared" si="252"/>
        <v>2575.7238582538766</v>
      </c>
      <c r="L2585" s="4">
        <v>0.122575950196714</v>
      </c>
      <c r="M2585" s="4">
        <v>0.22382317006812799</v>
      </c>
      <c r="O2585" s="4">
        <f t="shared" si="247"/>
        <v>1.535610059409977E-2</v>
      </c>
      <c r="P2585" s="4">
        <f t="shared" si="248"/>
        <v>4.9004526100286279E-2</v>
      </c>
    </row>
    <row r="2586" spans="1:16" x14ac:dyDescent="0.55000000000000004">
      <c r="A2586" s="3">
        <f t="shared" si="251"/>
        <v>2576.7238582538766</v>
      </c>
      <c r="C2586">
        <f t="shared" si="249"/>
        <v>-0.29024148602191602</v>
      </c>
      <c r="D2586">
        <f t="shared" si="250"/>
        <v>-0.11447558779858452</v>
      </c>
      <c r="E2586" s="4">
        <f>(M2586-C2586)^2</f>
        <v>0.14851682908967534</v>
      </c>
      <c r="K2586" s="3">
        <f t="shared" si="252"/>
        <v>2576.7238582538766</v>
      </c>
      <c r="L2586" s="4">
        <v>0.107723933012645</v>
      </c>
      <c r="M2586" s="4">
        <v>9.5137326433666902E-2</v>
      </c>
      <c r="O2586" s="4">
        <f t="shared" si="247"/>
        <v>1.1895766956590543E-2</v>
      </c>
      <c r="P2586" s="4">
        <f t="shared" si="248"/>
        <v>8.5902897037777575E-3</v>
      </c>
    </row>
    <row r="2587" spans="1:16" x14ac:dyDescent="0.55000000000000004">
      <c r="A2587" s="3">
        <f t="shared" si="251"/>
        <v>2577.7238582538766</v>
      </c>
      <c r="C2587">
        <f t="shared" si="249"/>
        <v>-0.20770053621789317</v>
      </c>
      <c r="D2587">
        <f t="shared" si="250"/>
        <v>-0.13205427418007495</v>
      </c>
      <c r="E2587" s="4">
        <f>(M2587-C2587)^2</f>
        <v>2.2597390787833606E-2</v>
      </c>
      <c r="K2587" s="3">
        <f t="shared" si="252"/>
        <v>2577.7238582538766</v>
      </c>
      <c r="L2587" s="4">
        <v>6.5891788534795298E-2</v>
      </c>
      <c r="M2587" s="4">
        <v>-5.73762507952323E-2</v>
      </c>
      <c r="O2587" s="4">
        <f t="shared" si="247"/>
        <v>4.5206222524500931E-3</v>
      </c>
      <c r="P2587" s="4">
        <f t="shared" si="248"/>
        <v>3.5796003574614394E-3</v>
      </c>
    </row>
    <row r="2588" spans="1:16" x14ac:dyDescent="0.55000000000000004">
      <c r="A2588" s="3">
        <f t="shared" si="251"/>
        <v>2578.7238582538766</v>
      </c>
      <c r="C2588">
        <f t="shared" si="249"/>
        <v>-7.2963036005059281E-2</v>
      </c>
      <c r="D2588">
        <f t="shared" si="250"/>
        <v>-0.11644682775497367</v>
      </c>
      <c r="E2588" s="4">
        <f>(M2588-C2588)^2</f>
        <v>1.5020108945754691E-2</v>
      </c>
      <c r="K2588" s="3">
        <f t="shared" si="252"/>
        <v>2578.7238582538766</v>
      </c>
      <c r="L2588" s="4">
        <v>7.5566368554257999E-3</v>
      </c>
      <c r="M2588" s="4">
        <v>-0.195519590076046</v>
      </c>
      <c r="O2588" s="4">
        <f t="shared" si="247"/>
        <v>7.9217496482775841E-5</v>
      </c>
      <c r="P2588" s="4">
        <f t="shared" si="248"/>
        <v>3.9193348620575309E-2</v>
      </c>
    </row>
    <row r="2589" spans="1:16" x14ac:dyDescent="0.55000000000000004">
      <c r="A2589" s="3">
        <f t="shared" si="251"/>
        <v>2579.7238582538766</v>
      </c>
      <c r="C2589">
        <f t="shared" si="249"/>
        <v>8.0110568948523059E-2</v>
      </c>
      <c r="D2589">
        <f t="shared" si="250"/>
        <v>-7.1575505436591316E-2</v>
      </c>
      <c r="E2589" s="4">
        <f>(M2589-C2589)^2</f>
        <v>0.13308225321818495</v>
      </c>
      <c r="K2589" s="3">
        <f t="shared" si="252"/>
        <v>2579.7238582538766</v>
      </c>
      <c r="L2589" s="4">
        <v>-5.2671121402356802E-2</v>
      </c>
      <c r="M2589" s="4">
        <v>-0.28469383510683499</v>
      </c>
      <c r="O2589" s="4">
        <f t="shared" si="247"/>
        <v>2.6344955355251305E-3</v>
      </c>
      <c r="P2589" s="4">
        <f t="shared" si="248"/>
        <v>8.2453598188960225E-2</v>
      </c>
    </row>
    <row r="2590" spans="1:16" x14ac:dyDescent="0.55000000000000004">
      <c r="A2590" s="3">
        <f t="shared" si="251"/>
        <v>2580.7238582538766</v>
      </c>
      <c r="C2590">
        <f t="shared" si="249"/>
        <v>0.21305184576017755</v>
      </c>
      <c r="D2590">
        <f t="shared" si="250"/>
        <v>-8.7167741996712397E-3</v>
      </c>
      <c r="E2590" s="4">
        <f>(M2590-C2590)^2</f>
        <v>0.26586046662817769</v>
      </c>
      <c r="K2590" s="3">
        <f t="shared" si="252"/>
        <v>2580.7238582538766</v>
      </c>
      <c r="L2590" s="4">
        <v>-9.9707070557003702E-2</v>
      </c>
      <c r="M2590" s="4">
        <v>-0.30256474302278402</v>
      </c>
      <c r="O2590" s="4">
        <f t="shared" si="247"/>
        <v>9.6753360861636401E-3</v>
      </c>
      <c r="P2590" s="4">
        <f t="shared" si="248"/>
        <v>9.3036135088216371E-2</v>
      </c>
    </row>
    <row r="2591" spans="1:16" x14ac:dyDescent="0.55000000000000004">
      <c r="A2591" s="3">
        <f t="shared" si="251"/>
        <v>2581.7238582538766</v>
      </c>
      <c r="C2591">
        <f t="shared" si="249"/>
        <v>0.29245175185901851</v>
      </c>
      <c r="D2591">
        <f t="shared" si="250"/>
        <v>5.6332541386233254E-2</v>
      </c>
      <c r="E2591" s="4">
        <f>(M2591-C2591)^2</f>
        <v>0.28848520339548234</v>
      </c>
      <c r="K2591" s="3">
        <f t="shared" si="252"/>
        <v>2581.7238582538766</v>
      </c>
      <c r="L2591" s="4">
        <v>-0.121770765352889</v>
      </c>
      <c r="M2591" s="4">
        <v>-0.244656434073278</v>
      </c>
      <c r="O2591" s="4">
        <f t="shared" si="247"/>
        <v>1.4502657769046712E-2</v>
      </c>
      <c r="P2591" s="4">
        <f t="shared" si="248"/>
        <v>6.1063324792987116E-2</v>
      </c>
    </row>
    <row r="2592" spans="1:16" x14ac:dyDescent="0.55000000000000004">
      <c r="A2592" s="3">
        <f t="shared" si="251"/>
        <v>2582.7238582538766</v>
      </c>
      <c r="C2592">
        <f t="shared" si="249"/>
        <v>0.29835655348680379</v>
      </c>
      <c r="D2592">
        <f t="shared" si="250"/>
        <v>0.10722510807942769</v>
      </c>
      <c r="E2592" s="4">
        <f>(M2592-C2592)^2</f>
        <v>0.17963098475661041</v>
      </c>
      <c r="K2592" s="3">
        <f t="shared" si="252"/>
        <v>2582.7238582538766</v>
      </c>
      <c r="L2592" s="4">
        <v>-0.11333621655515699</v>
      </c>
      <c r="M2592" s="4">
        <v>-0.12547240347179101</v>
      </c>
      <c r="O2592" s="4">
        <f t="shared" si="247"/>
        <v>1.2542304885712251E-2</v>
      </c>
      <c r="P2592" s="4">
        <f t="shared" si="248"/>
        <v>1.6365039510028177E-2</v>
      </c>
    </row>
    <row r="2593" spans="1:16" x14ac:dyDescent="0.55000000000000004">
      <c r="A2593" s="3">
        <f t="shared" si="251"/>
        <v>2583.7238582538766</v>
      </c>
      <c r="C2593">
        <f t="shared" si="249"/>
        <v>0.22928233403248111</v>
      </c>
      <c r="D2593">
        <f t="shared" si="250"/>
        <v>0.13117127944373821</v>
      </c>
      <c r="E2593" s="4">
        <f>(M2593-C2593)^2</f>
        <v>4.1675330083235616E-2</v>
      </c>
      <c r="K2593" s="3">
        <f t="shared" si="252"/>
        <v>2583.7238582538766</v>
      </c>
      <c r="L2593" s="4">
        <v>-7.6515909234343801E-2</v>
      </c>
      <c r="M2593" s="4">
        <v>2.5136968953487399E-2</v>
      </c>
      <c r="O2593" s="4">
        <f t="shared" si="247"/>
        <v>5.6508483693504547E-3</v>
      </c>
      <c r="P2593" s="4">
        <f t="shared" si="248"/>
        <v>5.1453927951868386E-4</v>
      </c>
    </row>
    <row r="2594" spans="1:16" x14ac:dyDescent="0.55000000000000004">
      <c r="A2594" s="3">
        <f t="shared" si="251"/>
        <v>2584.7238582538766</v>
      </c>
      <c r="C2594">
        <f t="shared" si="249"/>
        <v>0.10258791231926395</v>
      </c>
      <c r="D2594">
        <f t="shared" si="250"/>
        <v>0.12215322055455065</v>
      </c>
      <c r="E2594" s="4">
        <f>(M2594-C2594)^2</f>
        <v>4.4706232250586184E-3</v>
      </c>
      <c r="K2594" s="3">
        <f t="shared" si="252"/>
        <v>2584.7238582538766</v>
      </c>
      <c r="L2594" s="4">
        <v>-2.0531717775548498E-2</v>
      </c>
      <c r="M2594" s="4">
        <v>0.16945063156593099</v>
      </c>
      <c r="O2594" s="4">
        <f t="shared" si="247"/>
        <v>3.6817679162512825E-4</v>
      </c>
      <c r="P2594" s="4">
        <f t="shared" si="248"/>
        <v>2.7888038386204805E-2</v>
      </c>
    </row>
    <row r="2595" spans="1:16" x14ac:dyDescent="0.55000000000000004">
      <c r="A2595" s="3">
        <f t="shared" si="251"/>
        <v>2585.7238582538766</v>
      </c>
      <c r="C2595">
        <f t="shared" si="249"/>
        <v>-4.9887546045108082E-2</v>
      </c>
      <c r="D2595">
        <f t="shared" si="250"/>
        <v>8.2437230642332521E-2</v>
      </c>
      <c r="E2595" s="4">
        <f>(M2595-C2595)^2</f>
        <v>0.10317707079467256</v>
      </c>
      <c r="K2595" s="3">
        <f t="shared" si="252"/>
        <v>2585.7238582538766</v>
      </c>
      <c r="L2595" s="4">
        <v>4.0594769769663003E-2</v>
      </c>
      <c r="M2595" s="4">
        <v>0.27132433230728498</v>
      </c>
      <c r="O2595" s="4">
        <f t="shared" si="247"/>
        <v>1.7588423162233956E-3</v>
      </c>
      <c r="P2595" s="4">
        <f t="shared" si="248"/>
        <v>7.2291518725774787E-2</v>
      </c>
    </row>
    <row r="2596" spans="1:16" x14ac:dyDescent="0.55000000000000004">
      <c r="A2596" s="3">
        <f t="shared" si="251"/>
        <v>2586.7238582538766</v>
      </c>
      <c r="C2596">
        <f t="shared" si="249"/>
        <v>-0.18982592646385948</v>
      </c>
      <c r="D2596">
        <f t="shared" si="250"/>
        <v>2.2004206758358746E-2</v>
      </c>
      <c r="E2596" s="4">
        <f>(M2596-C2596)^2</f>
        <v>0.24509341111349719</v>
      </c>
      <c r="K2596" s="3">
        <f t="shared" si="252"/>
        <v>2586.7238582538766</v>
      </c>
      <c r="L2596" s="4">
        <v>9.1554045394393796E-2</v>
      </c>
      <c r="M2596" s="4">
        <v>0.30524317084832098</v>
      </c>
      <c r="O2596" s="4">
        <f t="shared" si="247"/>
        <v>8.630006759202587E-3</v>
      </c>
      <c r="P2596" s="4">
        <f t="shared" si="248"/>
        <v>9.1681578308499961E-2</v>
      </c>
    </row>
    <row r="2597" spans="1:16" x14ac:dyDescent="0.55000000000000004">
      <c r="A2597" s="3">
        <f t="shared" si="251"/>
        <v>2587.7238582538766</v>
      </c>
      <c r="C2597">
        <f t="shared" si="249"/>
        <v>-0.28205976687526724</v>
      </c>
      <c r="D2597">
        <f t="shared" si="250"/>
        <v>-4.3958623202098666E-2</v>
      </c>
      <c r="E2597" s="4">
        <f>(M2597-C2597)^2</f>
        <v>0.29677623838955847</v>
      </c>
      <c r="K2597" s="3">
        <f t="shared" si="252"/>
        <v>2587.7238582538766</v>
      </c>
      <c r="L2597" s="4">
        <v>0.11958304239003401</v>
      </c>
      <c r="M2597" s="4">
        <v>0.26271196365923699</v>
      </c>
      <c r="O2597" s="4">
        <f t="shared" si="247"/>
        <v>1.4623297409773027E-2</v>
      </c>
      <c r="P2597" s="4">
        <f t="shared" si="248"/>
        <v>6.773446235028531E-2</v>
      </c>
    </row>
    <row r="2598" spans="1:16" x14ac:dyDescent="0.55000000000000004">
      <c r="A2598" s="3">
        <f t="shared" si="251"/>
        <v>2588.7238582538766</v>
      </c>
      <c r="C2598">
        <f t="shared" si="249"/>
        <v>-0.30341007897198524</v>
      </c>
      <c r="D2598">
        <f t="shared" si="250"/>
        <v>-9.8874353652618971E-2</v>
      </c>
      <c r="E2598" s="4">
        <f>(M2598-C2598)^2</f>
        <v>0.20957442571895174</v>
      </c>
      <c r="K2598" s="3">
        <f t="shared" si="252"/>
        <v>2588.7238582538766</v>
      </c>
      <c r="L2598" s="4">
        <v>0.117661724579754</v>
      </c>
      <c r="M2598" s="4">
        <v>0.15438291542499299</v>
      </c>
      <c r="O2598" s="4">
        <f t="shared" si="247"/>
        <v>1.4162311140237095E-2</v>
      </c>
      <c r="P2598" s="4">
        <f t="shared" si="248"/>
        <v>2.3082544028000689E-2</v>
      </c>
    </row>
    <row r="2599" spans="1:16" x14ac:dyDescent="0.55000000000000004">
      <c r="A2599" s="3">
        <f t="shared" si="251"/>
        <v>2589.7238582538766</v>
      </c>
      <c r="C2599">
        <f t="shared" si="249"/>
        <v>-0.24851138483137014</v>
      </c>
      <c r="D2599">
        <f t="shared" si="250"/>
        <v>-0.12894228987720346</v>
      </c>
      <c r="E2599" s="4">
        <f>(M2599-C2599)^2</f>
        <v>6.5484345865705396E-2</v>
      </c>
      <c r="K2599" s="3">
        <f t="shared" si="252"/>
        <v>2589.7238582538766</v>
      </c>
      <c r="L2599" s="4">
        <v>8.62712979281266E-2</v>
      </c>
      <c r="M2599" s="4">
        <v>7.3877083004840697E-3</v>
      </c>
      <c r="O2599" s="4">
        <f t="shared" si="247"/>
        <v>7.6764026312703959E-3</v>
      </c>
      <c r="P2599" s="4">
        <f t="shared" si="248"/>
        <v>2.4346306217513928E-5</v>
      </c>
    </row>
    <row r="2600" spans="1:16" x14ac:dyDescent="0.55000000000000004">
      <c r="A2600" s="3">
        <f t="shared" si="251"/>
        <v>2590.7238582538766</v>
      </c>
      <c r="C2600">
        <f t="shared" si="249"/>
        <v>-0.1311600978293819</v>
      </c>
      <c r="D2600">
        <f t="shared" si="250"/>
        <v>-0.12660615601150829</v>
      </c>
      <c r="E2600" s="4">
        <f>(M2600-C2600)^2</f>
        <v>1.0604259168891858E-4</v>
      </c>
      <c r="K2600" s="3">
        <f t="shared" si="252"/>
        <v>2590.7238582538766</v>
      </c>
      <c r="L2600" s="4">
        <v>3.3273689522122202E-2</v>
      </c>
      <c r="M2600" s="4">
        <v>-0.141457796197897</v>
      </c>
      <c r="O2600" s="4">
        <f t="shared" si="247"/>
        <v>1.1983694928094954E-3</v>
      </c>
      <c r="P2600" s="4">
        <f t="shared" si="248"/>
        <v>2.0710464245568182E-2</v>
      </c>
    </row>
    <row r="2601" spans="1:16" x14ac:dyDescent="0.55000000000000004">
      <c r="A2601" s="3">
        <f t="shared" si="251"/>
        <v>2591.7238582538766</v>
      </c>
      <c r="C2601">
        <f t="shared" si="249"/>
        <v>1.9152609410633101E-2</v>
      </c>
      <c r="D2601">
        <f t="shared" si="250"/>
        <v>-9.2453038306284596E-2</v>
      </c>
      <c r="E2601" s="4">
        <f>(M2601-C2601)^2</f>
        <v>7.5090756999852362E-2</v>
      </c>
      <c r="K2601" s="3">
        <f t="shared" si="252"/>
        <v>2591.7238582538766</v>
      </c>
      <c r="L2601" s="4">
        <v>-2.8057520839681799E-2</v>
      </c>
      <c r="M2601" s="4">
        <v>-0.254874318098056</v>
      </c>
      <c r="O2601" s="4">
        <f t="shared" si="247"/>
        <v>7.1362372069542232E-4</v>
      </c>
      <c r="P2601" s="4">
        <f t="shared" si="248"/>
        <v>6.6217611460524267E-2</v>
      </c>
    </row>
    <row r="2602" spans="1:16" x14ac:dyDescent="0.55000000000000004">
      <c r="A2602" s="3">
        <f t="shared" si="251"/>
        <v>2592.7238582538766</v>
      </c>
      <c r="C2602">
        <f t="shared" si="249"/>
        <v>0.16465213628655531</v>
      </c>
      <c r="D2602">
        <f t="shared" si="250"/>
        <v>-3.5065846379226731E-2</v>
      </c>
      <c r="E2602" s="4">
        <f>(M2602-C2602)^2</f>
        <v>0.22006243030615946</v>
      </c>
      <c r="K2602" s="3">
        <f t="shared" si="252"/>
        <v>2592.7238582538766</v>
      </c>
      <c r="L2602" s="4">
        <v>-8.2361551050964696E-2</v>
      </c>
      <c r="M2602" s="4">
        <v>-0.304455985905077</v>
      </c>
      <c r="O2602" s="4">
        <f t="shared" si="247"/>
        <v>6.5638785316911178E-3</v>
      </c>
      <c r="P2602" s="4">
        <f t="shared" si="248"/>
        <v>9.4193439090403022E-2</v>
      </c>
    </row>
    <row r="2603" spans="1:16" x14ac:dyDescent="0.55000000000000004">
      <c r="A2603" s="3">
        <f t="shared" si="251"/>
        <v>2593.7238582538766</v>
      </c>
      <c r="C2603">
        <f t="shared" si="249"/>
        <v>0.26877346699552024</v>
      </c>
      <c r="D2603">
        <f t="shared" si="250"/>
        <v>3.1133630058387995E-2</v>
      </c>
      <c r="E2603" s="4">
        <f>(M2603-C2603)^2</f>
        <v>0.29872589914132497</v>
      </c>
      <c r="K2603" s="3">
        <f t="shared" si="252"/>
        <v>2593.7238582538766</v>
      </c>
      <c r="L2603" s="4">
        <v>-0.116037619867564</v>
      </c>
      <c r="M2603" s="4">
        <v>-0.27778476333435498</v>
      </c>
      <c r="O2603" s="4">
        <f t="shared" si="247"/>
        <v>1.3154675920565002E-2</v>
      </c>
      <c r="P2603" s="4">
        <f t="shared" si="248"/>
        <v>7.8533490219164087E-2</v>
      </c>
    </row>
    <row r="2604" spans="1:16" x14ac:dyDescent="0.55000000000000004">
      <c r="A2604" s="3">
        <f t="shared" si="251"/>
        <v>2594.7238582538766</v>
      </c>
      <c r="C2604">
        <f t="shared" si="249"/>
        <v>0.30535020646746885</v>
      </c>
      <c r="D2604">
        <f t="shared" si="250"/>
        <v>8.9509014558975961E-2</v>
      </c>
      <c r="E2604" s="4">
        <f>(M2604-C2604)^2</f>
        <v>0.23706268034047351</v>
      </c>
      <c r="K2604" s="3">
        <f t="shared" si="252"/>
        <v>2594.7238582538766</v>
      </c>
      <c r="L2604" s="4">
        <v>-0.120651346943199</v>
      </c>
      <c r="M2604" s="4">
        <v>-0.18154062353497999</v>
      </c>
      <c r="O2604" s="4">
        <f t="shared" si="247"/>
        <v>1.4234294507361831E-2</v>
      </c>
      <c r="P2604" s="4">
        <f t="shared" si="248"/>
        <v>3.3853841423300474E-2</v>
      </c>
    </row>
    <row r="2605" spans="1:16" x14ac:dyDescent="0.55000000000000004">
      <c r="A2605" s="3">
        <f t="shared" si="251"/>
        <v>2595.7238582538766</v>
      </c>
      <c r="C2605">
        <f t="shared" si="249"/>
        <v>0.26519037253221456</v>
      </c>
      <c r="D2605">
        <f t="shared" si="250"/>
        <v>0.12539017792973808</v>
      </c>
      <c r="E2605" s="4">
        <f>(M2605-C2605)^2</f>
        <v>9.303651770989077E-2</v>
      </c>
      <c r="K2605" s="3">
        <f t="shared" si="252"/>
        <v>2595.7238582538766</v>
      </c>
      <c r="L2605" s="4">
        <v>-9.5047195710292798E-2</v>
      </c>
      <c r="M2605" s="4">
        <v>-3.9828508375002E-2</v>
      </c>
      <c r="O2605" s="4">
        <f t="shared" si="247"/>
        <v>8.7803293126762372E-3</v>
      </c>
      <c r="P2605" s="4">
        <f t="shared" si="248"/>
        <v>1.7877691348574865E-3</v>
      </c>
    </row>
    <row r="2606" spans="1:16" x14ac:dyDescent="0.55000000000000004">
      <c r="A2606" s="3">
        <f t="shared" si="251"/>
        <v>2596.7238582538766</v>
      </c>
      <c r="C2606">
        <f t="shared" si="249"/>
        <v>0.15838640324786213</v>
      </c>
      <c r="D2606">
        <f t="shared" si="250"/>
        <v>0.12975994098229363</v>
      </c>
      <c r="E2606" s="4">
        <f>(M2606-C2606)^2</f>
        <v>2.164808206208662E-3</v>
      </c>
      <c r="K2606" s="3">
        <f t="shared" si="252"/>
        <v>2596.7238582538766</v>
      </c>
      <c r="L2606" s="4">
        <v>-4.5637884681747697E-2</v>
      </c>
      <c r="M2606" s="4">
        <v>0.11185890378562301</v>
      </c>
      <c r="O2606" s="4">
        <f t="shared" si="247"/>
        <v>1.9619673299281146E-3</v>
      </c>
      <c r="P2606" s="4">
        <f t="shared" si="248"/>
        <v>1.1969540041915706E-2</v>
      </c>
    </row>
    <row r="2607" spans="1:16" x14ac:dyDescent="0.55000000000000004">
      <c r="A2607" s="3">
        <f t="shared" si="251"/>
        <v>2597.7238582538766</v>
      </c>
      <c r="C2607">
        <f t="shared" si="249"/>
        <v>1.1778858913947568E-2</v>
      </c>
      <c r="D2607">
        <f t="shared" si="250"/>
        <v>0.10152015268824266</v>
      </c>
      <c r="E2607" s="4">
        <f>(M2607-C2607)^2</f>
        <v>5.0064823546868614E-2</v>
      </c>
      <c r="K2607" s="3">
        <f t="shared" si="252"/>
        <v>2597.7238582538766</v>
      </c>
      <c r="L2607" s="4">
        <v>1.52017176822233E-2</v>
      </c>
      <c r="M2607" s="4">
        <v>0.23553055957087801</v>
      </c>
      <c r="O2607" s="4">
        <f t="shared" si="247"/>
        <v>2.7375363535824139E-4</v>
      </c>
      <c r="P2607" s="4">
        <f t="shared" si="248"/>
        <v>5.4324910722492445E-2</v>
      </c>
    </row>
    <row r="2608" spans="1:16" x14ac:dyDescent="0.55000000000000004">
      <c r="A2608" s="3">
        <f t="shared" si="251"/>
        <v>2598.7238582538766</v>
      </c>
      <c r="C2608">
        <f t="shared" si="249"/>
        <v>-0.1377887923809529</v>
      </c>
      <c r="D2608">
        <f t="shared" si="250"/>
        <v>4.7767662964600888E-2</v>
      </c>
      <c r="E2608" s="4">
        <f>(M2608-C2608)^2</f>
        <v>0.19184480413997484</v>
      </c>
      <c r="K2608" s="3">
        <f t="shared" si="252"/>
        <v>2598.7238582538766</v>
      </c>
      <c r="L2608" s="4">
        <v>7.2233955548071493E-2</v>
      </c>
      <c r="M2608" s="4">
        <v>0.300212125586093</v>
      </c>
      <c r="O2608" s="4">
        <f t="shared" si="247"/>
        <v>5.413683798991412E-3</v>
      </c>
      <c r="P2608" s="4">
        <f t="shared" si="248"/>
        <v>8.8660192754386968E-2</v>
      </c>
    </row>
    <row r="2609" spans="1:16" x14ac:dyDescent="0.55000000000000004">
      <c r="A2609" s="3">
        <f t="shared" si="251"/>
        <v>2599.7238582538766</v>
      </c>
      <c r="C2609">
        <f t="shared" si="249"/>
        <v>-0.25272918763581931</v>
      </c>
      <c r="D2609">
        <f t="shared" si="250"/>
        <v>-1.7989163739774397E-2</v>
      </c>
      <c r="E2609" s="4">
        <f>(M2609-C2609)^2</f>
        <v>0.29423344015730107</v>
      </c>
      <c r="K2609" s="3">
        <f t="shared" si="252"/>
        <v>2599.7238582538766</v>
      </c>
      <c r="L2609" s="4">
        <v>0.111174751139977</v>
      </c>
      <c r="M2609" s="4">
        <v>0.28970370236745202</v>
      </c>
      <c r="O2609" s="4">
        <f t="shared" si="247"/>
        <v>1.2660420814255601E-2</v>
      </c>
      <c r="P2609" s="4">
        <f t="shared" si="248"/>
        <v>8.2512672627943137E-2</v>
      </c>
    </row>
    <row r="2610" spans="1:16" x14ac:dyDescent="0.55000000000000004">
      <c r="A2610" s="3">
        <f t="shared" si="251"/>
        <v>2600.7238582538766</v>
      </c>
      <c r="C2610">
        <f t="shared" si="249"/>
        <v>-0.30415702763974761</v>
      </c>
      <c r="D2610">
        <f t="shared" si="250"/>
        <v>-7.9225191850886348E-2</v>
      </c>
      <c r="E2610" s="4">
        <f>(M2610-C2610)^2</f>
        <v>0.26091073246730545</v>
      </c>
      <c r="K2610" s="3">
        <f t="shared" si="252"/>
        <v>2600.7238582538766</v>
      </c>
      <c r="L2610" s="4">
        <v>0.12227114063079</v>
      </c>
      <c r="M2610" s="4">
        <v>0.206637189699589</v>
      </c>
      <c r="O2610" s="4">
        <f t="shared" si="247"/>
        <v>1.5280649662017474E-2</v>
      </c>
      <c r="P2610" s="4">
        <f t="shared" si="248"/>
        <v>4.1690974780437699E-2</v>
      </c>
    </row>
    <row r="2611" spans="1:16" x14ac:dyDescent="0.55000000000000004">
      <c r="A2611" s="3">
        <f t="shared" si="251"/>
        <v>2601.7238582538766</v>
      </c>
      <c r="C2611">
        <f t="shared" si="249"/>
        <v>-0.27914814815097339</v>
      </c>
      <c r="D2611">
        <f t="shared" si="250"/>
        <v>-0.12055139307669503</v>
      </c>
      <c r="E2611" s="4">
        <f>(M2611-C2611)^2</f>
        <v>0.12317661312206832</v>
      </c>
      <c r="K2611" s="3">
        <f t="shared" si="252"/>
        <v>2601.7238582538766</v>
      </c>
      <c r="L2611" s="4">
        <v>0.10274396443553301</v>
      </c>
      <c r="M2611" s="4">
        <v>7.1817110987403898E-2</v>
      </c>
      <c r="O2611" s="4">
        <f t="shared" si="247"/>
        <v>1.0834259433777088E-2</v>
      </c>
      <c r="P2611" s="4">
        <f t="shared" si="248"/>
        <v>4.8113090484420444E-3</v>
      </c>
    </row>
    <row r="2612" spans="1:16" x14ac:dyDescent="0.55000000000000004">
      <c r="A2612" s="3">
        <f t="shared" si="251"/>
        <v>2602.7238582538766</v>
      </c>
      <c r="C2612">
        <f t="shared" si="249"/>
        <v>-0.18398744983796717</v>
      </c>
      <c r="D2612">
        <f t="shared" si="250"/>
        <v>-0.13158221336534195</v>
      </c>
      <c r="E2612" s="4">
        <f>(M2612-C2612)^2</f>
        <v>1.0608472882495702E-2</v>
      </c>
      <c r="K2612" s="3">
        <f t="shared" si="252"/>
        <v>2602.7238582538766</v>
      </c>
      <c r="L2612" s="4">
        <v>5.7483924970115598E-2</v>
      </c>
      <c r="M2612" s="4">
        <v>-8.0990008692588697E-2</v>
      </c>
      <c r="O2612" s="4">
        <f t="shared" si="247"/>
        <v>3.4606993762429949E-3</v>
      </c>
      <c r="P2612" s="4">
        <f t="shared" si="248"/>
        <v>6.9628209242769707E-3</v>
      </c>
    </row>
    <row r="2613" spans="1:16" x14ac:dyDescent="0.55000000000000004">
      <c r="A2613" s="3">
        <f t="shared" si="251"/>
        <v>2603.7238582538766</v>
      </c>
      <c r="C2613">
        <f t="shared" si="249"/>
        <v>-4.2589460206728574E-2</v>
      </c>
      <c r="D2613">
        <f t="shared" si="250"/>
        <v>-0.10954553292490531</v>
      </c>
      <c r="E2613" s="4">
        <f>(M2613-C2613)^2</f>
        <v>2.9214746473099164E-2</v>
      </c>
      <c r="K2613" s="3">
        <f t="shared" si="252"/>
        <v>2603.7238582538766</v>
      </c>
      <c r="L2613" s="4">
        <v>-2.1733201084490499E-3</v>
      </c>
      <c r="M2613" s="4">
        <v>-0.21351267826998399</v>
      </c>
      <c r="O2613" s="4">
        <f t="shared" si="247"/>
        <v>6.8812968184124318E-7</v>
      </c>
      <c r="P2613" s="4">
        <f t="shared" si="248"/>
        <v>4.6641394766974896E-2</v>
      </c>
    </row>
    <row r="2614" spans="1:16" x14ac:dyDescent="0.55000000000000004">
      <c r="A2614" s="3">
        <f t="shared" si="251"/>
        <v>2604.7238582538766</v>
      </c>
      <c r="C2614">
        <f t="shared" si="249"/>
        <v>0.10951154900749117</v>
      </c>
      <c r="D2614">
        <f t="shared" si="250"/>
        <v>-5.9979318687981245E-2</v>
      </c>
      <c r="E2614" s="4">
        <f>(M2614-C2614)^2</f>
        <v>0.16166134801154416</v>
      </c>
      <c r="K2614" s="3">
        <f t="shared" si="252"/>
        <v>2604.7238582538766</v>
      </c>
      <c r="L2614" s="4">
        <v>-6.1286243683553503E-2</v>
      </c>
      <c r="M2614" s="4">
        <v>-0.29255977303816799</v>
      </c>
      <c r="O2614" s="4">
        <f t="shared" si="247"/>
        <v>3.5930984387079223E-3</v>
      </c>
      <c r="P2614" s="4">
        <f t="shared" si="248"/>
        <v>8.7032837566617435E-2</v>
      </c>
    </row>
    <row r="2615" spans="1:16" x14ac:dyDescent="0.55000000000000004">
      <c r="A2615" s="3">
        <f t="shared" si="251"/>
        <v>2605.7238582538766</v>
      </c>
      <c r="C2615">
        <f t="shared" si="249"/>
        <v>0.23409156481374702</v>
      </c>
      <c r="D2615">
        <f t="shared" si="250"/>
        <v>4.6601042579631291E-3</v>
      </c>
      <c r="E2615" s="4">
        <f>(M2615-C2615)^2</f>
        <v>0.2834764046412217</v>
      </c>
      <c r="K2615" s="3">
        <f t="shared" si="252"/>
        <v>2605.7238582538766</v>
      </c>
      <c r="L2615" s="4">
        <v>-0.105049647335858</v>
      </c>
      <c r="M2615" s="4">
        <v>-0.29833345773987202</v>
      </c>
      <c r="O2615" s="4">
        <f t="shared" si="247"/>
        <v>1.0754906031055299E-2</v>
      </c>
      <c r="P2615" s="4">
        <f t="shared" si="248"/>
        <v>9.0472800367588591E-2</v>
      </c>
    </row>
    <row r="2616" spans="1:16" x14ac:dyDescent="0.55000000000000004">
      <c r="A2616" s="3">
        <f t="shared" si="251"/>
        <v>2606.7238582538766</v>
      </c>
      <c r="C2616">
        <f t="shared" si="249"/>
        <v>0.29984278611822823</v>
      </c>
      <c r="D2616">
        <f t="shared" si="250"/>
        <v>6.8128411465616615E-2</v>
      </c>
      <c r="E2616" s="4">
        <f>(M2616-C2616)^2</f>
        <v>0.28008488332965825</v>
      </c>
      <c r="K2616" s="3">
        <f t="shared" si="252"/>
        <v>2606.7238582538766</v>
      </c>
      <c r="L2616" s="4">
        <v>-0.122502715132196</v>
      </c>
      <c r="M2616" s="4">
        <v>-0.22938767722421599</v>
      </c>
      <c r="O2616" s="4">
        <f t="shared" si="247"/>
        <v>1.467948652395616E-2</v>
      </c>
      <c r="P2616" s="4">
        <f t="shared" si="248"/>
        <v>5.375033640604119E-2</v>
      </c>
    </row>
    <row r="2617" spans="1:16" x14ac:dyDescent="0.55000000000000004">
      <c r="A2617" s="3">
        <f t="shared" si="251"/>
        <v>2607.7238582538766</v>
      </c>
      <c r="C2617">
        <f t="shared" si="249"/>
        <v>0.29024148602193189</v>
      </c>
      <c r="D2617">
        <f t="shared" si="250"/>
        <v>0.11447558779857349</v>
      </c>
      <c r="E2617" s="4">
        <f>(M2617-C2617)^2</f>
        <v>0.15463126107678796</v>
      </c>
      <c r="K2617" s="3">
        <f t="shared" si="252"/>
        <v>2607.7238582538766</v>
      </c>
      <c r="L2617" s="4">
        <v>-0.109274217972004</v>
      </c>
      <c r="M2617" s="4">
        <v>-0.102990329929916</v>
      </c>
      <c r="O2617" s="4">
        <f t="shared" si="247"/>
        <v>1.1648978515793981E-2</v>
      </c>
      <c r="P2617" s="4">
        <f t="shared" si="248"/>
        <v>1.1118403521297357E-2</v>
      </c>
    </row>
    <row r="2618" spans="1:16" x14ac:dyDescent="0.55000000000000004">
      <c r="A2618" s="3">
        <f t="shared" si="251"/>
        <v>2608.7238582538766</v>
      </c>
      <c r="C2618">
        <f t="shared" si="249"/>
        <v>0.20770053621787979</v>
      </c>
      <c r="D2618">
        <f t="shared" si="250"/>
        <v>0.13205427418007509</v>
      </c>
      <c r="E2618" s="4">
        <f>(M2618-C2618)^2</f>
        <v>2.5121917727064486E-2</v>
      </c>
      <c r="K2618" s="3">
        <f t="shared" si="252"/>
        <v>2608.7238582538766</v>
      </c>
      <c r="L2618" s="4">
        <v>-6.8677315032690006E-2</v>
      </c>
      <c r="M2618" s="4">
        <v>4.9201584400953E-2</v>
      </c>
      <c r="O2618" s="4">
        <f t="shared" si="247"/>
        <v>4.5338043629059542E-3</v>
      </c>
      <c r="P2618" s="4">
        <f t="shared" si="248"/>
        <v>2.1853823971835981E-3</v>
      </c>
    </row>
    <row r="2619" spans="1:16" x14ac:dyDescent="0.55000000000000004">
      <c r="A2619" s="3">
        <f t="shared" si="251"/>
        <v>2609.7238582538766</v>
      </c>
      <c r="C2619">
        <f t="shared" si="249"/>
        <v>7.2963036005108978E-2</v>
      </c>
      <c r="D2619">
        <f t="shared" si="250"/>
        <v>0.11644682775498411</v>
      </c>
      <c r="E2619" s="4">
        <f>(M2619-C2619)^2</f>
        <v>1.3480979582066279E-2</v>
      </c>
      <c r="K2619" s="3">
        <f t="shared" si="252"/>
        <v>2609.7238582538766</v>
      </c>
      <c r="L2619" s="4">
        <v>-1.08797525003064E-2</v>
      </c>
      <c r="M2619" s="4">
        <v>0.189070656694133</v>
      </c>
      <c r="O2619" s="4">
        <f t="shared" si="247"/>
        <v>9.093468979707976E-5</v>
      </c>
      <c r="P2619" s="4">
        <f t="shared" si="248"/>
        <v>3.4825959188711481E-2</v>
      </c>
    </row>
    <row r="2620" spans="1:16" x14ac:dyDescent="0.55000000000000004">
      <c r="A2620" s="3">
        <f t="shared" si="251"/>
        <v>2610.7238582538766</v>
      </c>
      <c r="C2620">
        <f t="shared" si="249"/>
        <v>-8.0110568948540684E-2</v>
      </c>
      <c r="D2620">
        <f t="shared" si="250"/>
        <v>7.1575505436584683E-2</v>
      </c>
      <c r="E2620" s="4">
        <f>(M2620-C2620)^2</f>
        <v>0.13082427062338464</v>
      </c>
      <c r="K2620" s="3">
        <f t="shared" si="252"/>
        <v>2610.7238582538766</v>
      </c>
      <c r="L2620" s="4">
        <v>4.96427115388633E-2</v>
      </c>
      <c r="M2620" s="4">
        <v>0.28158581010906703</v>
      </c>
      <c r="O2620" s="4">
        <f t="shared" si="247"/>
        <v>2.5996227564302689E-3</v>
      </c>
      <c r="P2620" s="4">
        <f t="shared" si="248"/>
        <v>7.791484058792561E-2</v>
      </c>
    </row>
    <row r="2621" spans="1:16" x14ac:dyDescent="0.55000000000000004">
      <c r="A2621" s="3">
        <f t="shared" si="251"/>
        <v>2611.7238582538766</v>
      </c>
      <c r="C2621">
        <f t="shared" si="249"/>
        <v>-0.21305184576014091</v>
      </c>
      <c r="D2621">
        <f t="shared" si="250"/>
        <v>8.7167741996933244E-3</v>
      </c>
      <c r="E2621" s="4">
        <f>(M2621-C2621)^2</f>
        <v>0.26690438324650206</v>
      </c>
      <c r="K2621" s="3">
        <f t="shared" si="252"/>
        <v>2611.7238582538766</v>
      </c>
      <c r="L2621" s="4">
        <v>9.7731850512100399E-2</v>
      </c>
      <c r="M2621" s="4">
        <v>0.30357605055063902</v>
      </c>
      <c r="O2621" s="4">
        <f t="shared" si="247"/>
        <v>9.8159814105133903E-3</v>
      </c>
      <c r="P2621" s="4">
        <f t="shared" si="248"/>
        <v>9.0674784021777144E-2</v>
      </c>
    </row>
    <row r="2622" spans="1:16" x14ac:dyDescent="0.55000000000000004">
      <c r="A2622" s="3">
        <f t="shared" si="251"/>
        <v>2612.7238582538766</v>
      </c>
      <c r="C2622">
        <f t="shared" si="249"/>
        <v>-0.29245175185900374</v>
      </c>
      <c r="D2622">
        <f t="shared" si="250"/>
        <v>-5.6332541386213235E-2</v>
      </c>
      <c r="E2622" s="4">
        <f>(M2622-C2622)^2</f>
        <v>0.29374832312117355</v>
      </c>
      <c r="K2622" s="3">
        <f t="shared" si="252"/>
        <v>2612.7238582538766</v>
      </c>
      <c r="L2622" s="4">
        <v>0.121343441240197</v>
      </c>
      <c r="M2622" s="4">
        <v>0.249533785882709</v>
      </c>
      <c r="O2622" s="4">
        <f t="shared" si="247"/>
        <v>1.5052155307151016E-2</v>
      </c>
      <c r="P2622" s="4">
        <f t="shared" si="248"/>
        <v>6.1048662397227046E-2</v>
      </c>
    </row>
    <row r="2623" spans="1:16" x14ac:dyDescent="0.55000000000000004">
      <c r="A2623" s="3">
        <f t="shared" si="251"/>
        <v>2613.7238582538766</v>
      </c>
      <c r="C2623">
        <f t="shared" si="249"/>
        <v>-0.29835655348681467</v>
      </c>
      <c r="D2623">
        <f t="shared" si="250"/>
        <v>-0.10722510807941475</v>
      </c>
      <c r="E2623" s="4">
        <f>(M2623-C2623)^2</f>
        <v>0.18606350406126995</v>
      </c>
      <c r="K2623" s="3">
        <f t="shared" si="252"/>
        <v>2613.7238582538766</v>
      </c>
      <c r="L2623" s="4">
        <v>0.11456381434962699</v>
      </c>
      <c r="M2623" s="4">
        <v>0.13299423654523099</v>
      </c>
      <c r="O2623" s="4">
        <f t="shared" si="247"/>
        <v>1.3434571421321805E-2</v>
      </c>
      <c r="P2623" s="4">
        <f t="shared" si="248"/>
        <v>1.7040881110996154E-2</v>
      </c>
    </row>
    <row r="2624" spans="1:16" x14ac:dyDescent="0.55000000000000004">
      <c r="A2624" s="3">
        <f t="shared" si="251"/>
        <v>2614.7238582538766</v>
      </c>
      <c r="C2624">
        <f t="shared" si="249"/>
        <v>-0.22928233403246909</v>
      </c>
      <c r="D2624">
        <f t="shared" si="250"/>
        <v>-0.13117127944373913</v>
      </c>
      <c r="E2624" s="4">
        <f>(M2624-C2624)^2</f>
        <v>4.5125565820310479E-2</v>
      </c>
      <c r="K2624" s="3">
        <f t="shared" si="252"/>
        <v>2614.7238582538766</v>
      </c>
      <c r="L2624" s="4">
        <v>7.9090969452886697E-2</v>
      </c>
      <c r="M2624" s="4">
        <v>-1.68545443713457E-2</v>
      </c>
      <c r="O2624" s="4">
        <f t="shared" si="247"/>
        <v>6.4697496089272319E-3</v>
      </c>
      <c r="P2624" s="4">
        <f t="shared" si="248"/>
        <v>3.7280098963287517E-4</v>
      </c>
    </row>
    <row r="2625" spans="1:16" x14ac:dyDescent="0.55000000000000004">
      <c r="A2625" s="3">
        <f t="shared" si="251"/>
        <v>2615.7238582538766</v>
      </c>
      <c r="C2625">
        <f t="shared" si="249"/>
        <v>-0.10258791231924674</v>
      </c>
      <c r="D2625">
        <f t="shared" si="250"/>
        <v>-0.12215322055454765</v>
      </c>
      <c r="E2625" s="4">
        <f>(M2625-C2625)^2</f>
        <v>3.5873017501442859E-3</v>
      </c>
      <c r="K2625" s="3">
        <f t="shared" si="252"/>
        <v>2615.7238582538766</v>
      </c>
      <c r="L2625" s="4">
        <v>2.38093006119162E-2</v>
      </c>
      <c r="M2625" s="4">
        <v>-0.162482000092117</v>
      </c>
      <c r="O2625" s="4">
        <f t="shared" si="247"/>
        <v>6.3267767984797056E-4</v>
      </c>
      <c r="P2625" s="4">
        <f t="shared" si="248"/>
        <v>2.7203722711669435E-2</v>
      </c>
    </row>
    <row r="2626" spans="1:16" x14ac:dyDescent="0.55000000000000004">
      <c r="A2626" s="3">
        <f t="shared" si="251"/>
        <v>2616.7238582538766</v>
      </c>
      <c r="C2626">
        <f t="shared" si="249"/>
        <v>4.9887546045126088E-2</v>
      </c>
      <c r="D2626">
        <f t="shared" si="250"/>
        <v>-8.2437230642326345E-2</v>
      </c>
      <c r="E2626" s="4">
        <f>(M2626-C2626)^2</f>
        <v>0.10068079843068067</v>
      </c>
      <c r="K2626" s="3">
        <f t="shared" si="252"/>
        <v>2616.7238582538766</v>
      </c>
      <c r="L2626" s="4">
        <v>-3.7435555269486401E-2</v>
      </c>
      <c r="M2626" s="4">
        <v>-0.267414830924667</v>
      </c>
      <c r="O2626" s="4">
        <f t="shared" si="247"/>
        <v>1.302615932772944E-3</v>
      </c>
      <c r="P2626" s="4">
        <f t="shared" si="248"/>
        <v>7.2828921797197729E-2</v>
      </c>
    </row>
    <row r="2627" spans="1:16" x14ac:dyDescent="0.55000000000000004">
      <c r="A2627" s="3">
        <f t="shared" si="251"/>
        <v>2617.7238582538766</v>
      </c>
      <c r="C2627">
        <f t="shared" si="249"/>
        <v>0.18982592646381941</v>
      </c>
      <c r="D2627">
        <f t="shared" si="250"/>
        <v>-2.2004206758380569E-2</v>
      </c>
      <c r="E2627" s="4">
        <f>(M2627-C2627)^2</f>
        <v>0.24522094520426319</v>
      </c>
      <c r="K2627" s="3">
        <f t="shared" si="252"/>
        <v>2617.7238582538766</v>
      </c>
      <c r="L2627" s="4">
        <v>-8.9304444100321498E-2</v>
      </c>
      <c r="M2627" s="4">
        <v>-0.30537195843095999</v>
      </c>
      <c r="O2627" s="4">
        <f t="shared" si="247"/>
        <v>7.7370776750890248E-3</v>
      </c>
      <c r="P2627" s="4">
        <f t="shared" si="248"/>
        <v>9.4756519429669173E-2</v>
      </c>
    </row>
    <row r="2628" spans="1:16" x14ac:dyDescent="0.55000000000000004">
      <c r="A2628" s="3">
        <f t="shared" si="251"/>
        <v>2618.7238582538766</v>
      </c>
      <c r="C2628">
        <f t="shared" si="249"/>
        <v>0.28205976687527423</v>
      </c>
      <c r="D2628">
        <f t="shared" si="250"/>
        <v>4.3958623202106112E-2</v>
      </c>
      <c r="E2628" s="4">
        <f>(M2628-C2628)^2</f>
        <v>0.30129840220650361</v>
      </c>
      <c r="K2628" s="3">
        <f t="shared" si="252"/>
        <v>2618.7238582538766</v>
      </c>
      <c r="L2628" s="4">
        <v>-0.11880648090168</v>
      </c>
      <c r="M2628" s="4">
        <v>-0.266846784558122</v>
      </c>
      <c r="O2628" s="4">
        <f t="shared" si="247"/>
        <v>1.3797485096385169E-2</v>
      </c>
      <c r="P2628" s="4">
        <f t="shared" si="248"/>
        <v>7.2522649012091003E-2</v>
      </c>
    </row>
    <row r="2629" spans="1:16" x14ac:dyDescent="0.55000000000000004">
      <c r="A2629" s="3">
        <f t="shared" si="251"/>
        <v>2619.7238582538766</v>
      </c>
      <c r="C2629">
        <f t="shared" si="249"/>
        <v>0.30341007897198319</v>
      </c>
      <c r="D2629">
        <f t="shared" si="250"/>
        <v>9.8874353652624203E-2</v>
      </c>
      <c r="E2629" s="4">
        <f>(M2629-C2629)^2</f>
        <v>0.21613038942432045</v>
      </c>
      <c r="K2629" s="3">
        <f t="shared" si="252"/>
        <v>2619.7238582538766</v>
      </c>
      <c r="L2629" s="4">
        <v>-0.118552697539313</v>
      </c>
      <c r="M2629" s="4">
        <v>-0.16148817809543201</v>
      </c>
      <c r="O2629" s="4">
        <f t="shared" si="247"/>
        <v>1.3737929346180197E-2</v>
      </c>
      <c r="P2629" s="4">
        <f t="shared" si="248"/>
        <v>2.6876877316562912E-2</v>
      </c>
    </row>
    <row r="2630" spans="1:16" x14ac:dyDescent="0.55000000000000004">
      <c r="A2630" s="3">
        <f t="shared" si="251"/>
        <v>2620.7238582538766</v>
      </c>
      <c r="C2630">
        <f t="shared" si="249"/>
        <v>0.24851138483135951</v>
      </c>
      <c r="D2630">
        <f t="shared" si="250"/>
        <v>0.12894228987720516</v>
      </c>
      <c r="E2630" s="4">
        <f>(M2630-C2630)^2</f>
        <v>6.9799125081809493E-2</v>
      </c>
      <c r="K2630" s="3">
        <f t="shared" si="252"/>
        <v>2620.7238582538766</v>
      </c>
      <c r="L2630" s="4">
        <v>-8.8606655630683595E-2</v>
      </c>
      <c r="M2630" s="4">
        <v>-1.5683855628815101E-2</v>
      </c>
      <c r="O2630" s="4">
        <f t="shared" ref="O2630:O2693" si="253">(L2630-$J$1)^2</f>
        <v>7.6148087154360947E-3</v>
      </c>
      <c r="P2630" s="4">
        <f t="shared" ref="P2630:P2693" si="254">(M2630-$J$2)^2</f>
        <v>3.2896405640134258E-4</v>
      </c>
    </row>
    <row r="2631" spans="1:16" x14ac:dyDescent="0.55000000000000004">
      <c r="A2631" s="3">
        <f t="shared" si="251"/>
        <v>2621.7238582538766</v>
      </c>
      <c r="C2631">
        <f t="shared" ref="C2631:C2694" si="255">$B$2*EXP(-C$4*((PI()/($B$1*$B$3)))^0.5)*SIN(2*PI()*$A2631/$B$3-C$4*SQRT(PI()/($B$1*$B$3)))</f>
        <v>0.13116009782936539</v>
      </c>
      <c r="D2631">
        <f t="shared" ref="D2631:D2694" si="256">$B$2*EXP(-D$4*((PI()/($B$1*$B$3)))^0.5)*SIN(2*PI()*$A2631/$B$3-D$4*SQRT(PI()/($B$1*$B$3)))</f>
        <v>0.12660615601150604</v>
      </c>
      <c r="E2631" s="4">
        <f>(M2631-C2631)^2</f>
        <v>8.3433626156292413E-6</v>
      </c>
      <c r="K2631" s="3">
        <f t="shared" si="252"/>
        <v>2621.7238582538766</v>
      </c>
      <c r="L2631" s="4">
        <v>-3.6468527143563703E-2</v>
      </c>
      <c r="M2631" s="4">
        <v>0.13404858577561499</v>
      </c>
      <c r="O2631" s="4">
        <f t="shared" si="253"/>
        <v>1.2337475608571854E-3</v>
      </c>
      <c r="P2631" s="4">
        <f t="shared" si="254"/>
        <v>1.7317263791008033E-2</v>
      </c>
    </row>
    <row r="2632" spans="1:16" x14ac:dyDescent="0.55000000000000004">
      <c r="A2632" s="3">
        <f t="shared" si="251"/>
        <v>2622.7238582538766</v>
      </c>
      <c r="C2632">
        <f t="shared" si="255"/>
        <v>-1.9152609410651319E-2</v>
      </c>
      <c r="D2632">
        <f t="shared" si="256"/>
        <v>9.2453038306278948E-2</v>
      </c>
      <c r="E2632" s="4">
        <f>(M2632-C2632)^2</f>
        <v>7.2554990990445295E-2</v>
      </c>
      <c r="K2632" s="3">
        <f t="shared" si="252"/>
        <v>2622.7238582538766</v>
      </c>
      <c r="L2632" s="4">
        <v>2.4803370200979499E-2</v>
      </c>
      <c r="M2632" s="4">
        <v>0.25020772729548901</v>
      </c>
      <c r="O2632" s="4">
        <f t="shared" si="253"/>
        <v>6.8367368773082648E-4</v>
      </c>
      <c r="P2632" s="4">
        <f t="shared" si="254"/>
        <v>6.1382151853743412E-2</v>
      </c>
    </row>
    <row r="2633" spans="1:16" x14ac:dyDescent="0.55000000000000004">
      <c r="A2633" s="3">
        <f t="shared" si="251"/>
        <v>2623.7238582538766</v>
      </c>
      <c r="C2633">
        <f t="shared" si="255"/>
        <v>-0.16465213628651221</v>
      </c>
      <c r="D2633">
        <f t="shared" si="256"/>
        <v>3.5065846379248075E-2</v>
      </c>
      <c r="E2633" s="4">
        <f>(M2633-C2633)^2</f>
        <v>0.21935446481459672</v>
      </c>
      <c r="K2633" s="3">
        <f t="shared" si="252"/>
        <v>2623.7238582538766</v>
      </c>
      <c r="L2633" s="4">
        <v>7.98631096097496E-2</v>
      </c>
      <c r="M2633" s="4">
        <v>0.30370079133815497</v>
      </c>
      <c r="O2633" s="4">
        <f t="shared" si="253"/>
        <v>6.5945596160863797E-3</v>
      </c>
      <c r="P2633" s="4">
        <f t="shared" si="254"/>
        <v>9.0749924107567242E-2</v>
      </c>
    </row>
    <row r="2634" spans="1:16" x14ac:dyDescent="0.55000000000000004">
      <c r="A2634" s="3">
        <f t="shared" si="251"/>
        <v>2624.7238582538766</v>
      </c>
      <c r="C2634">
        <f t="shared" si="255"/>
        <v>-0.2687734669955289</v>
      </c>
      <c r="D2634">
        <f t="shared" si="256"/>
        <v>-3.1133630058395673E-2</v>
      </c>
      <c r="E2634" s="4">
        <f>(M2634-C2634)^2</f>
        <v>0.30239394197680708</v>
      </c>
      <c r="K2634" s="3">
        <f t="shared" si="252"/>
        <v>2624.7238582538766</v>
      </c>
      <c r="L2634" s="4">
        <v>0.114920637781994</v>
      </c>
      <c r="M2634" s="4">
        <v>0.28113010816725098</v>
      </c>
      <c r="O2634" s="4">
        <f t="shared" si="253"/>
        <v>1.3517415838648374E-2</v>
      </c>
      <c r="P2634" s="4">
        <f t="shared" si="254"/>
        <v>7.7660645990433083E-2</v>
      </c>
    </row>
    <row r="2635" spans="1:16" x14ac:dyDescent="0.55000000000000004">
      <c r="A2635" s="3">
        <f t="shared" si="251"/>
        <v>2625.7238582538766</v>
      </c>
      <c r="C2635">
        <f t="shared" si="255"/>
        <v>-0.30535020646746863</v>
      </c>
      <c r="D2635">
        <f t="shared" si="256"/>
        <v>-8.9509014558981762E-2</v>
      </c>
      <c r="E2635" s="4">
        <f>(M2635-C2635)^2</f>
        <v>0.24354111679577509</v>
      </c>
      <c r="K2635" s="3">
        <f t="shared" si="252"/>
        <v>2625.7238582538766</v>
      </c>
      <c r="L2635" s="4">
        <v>0.121195579305859</v>
      </c>
      <c r="M2635" s="4">
        <v>0.18814864540128201</v>
      </c>
      <c r="O2635" s="4">
        <f t="shared" si="253"/>
        <v>1.501589562933311E-2</v>
      </c>
      <c r="P2635" s="4">
        <f t="shared" si="254"/>
        <v>3.4482683061395195E-2</v>
      </c>
    </row>
    <row r="2636" spans="1:16" x14ac:dyDescent="0.55000000000000004">
      <c r="A2636" s="3">
        <f t="shared" ref="A2636:A2699" si="257">K2636</f>
        <v>2626.7238582538766</v>
      </c>
      <c r="C2636">
        <f t="shared" si="255"/>
        <v>-0.26519037253220545</v>
      </c>
      <c r="D2636">
        <f t="shared" si="256"/>
        <v>-0.12539017792974058</v>
      </c>
      <c r="E2636" s="4">
        <f>(M2636-C2636)^2</f>
        <v>9.8115889413825777E-2</v>
      </c>
      <c r="K2636" s="3">
        <f t="shared" si="252"/>
        <v>2626.7238582538766</v>
      </c>
      <c r="L2636" s="4">
        <v>9.7116336149781601E-2</v>
      </c>
      <c r="M2636" s="4">
        <v>4.8044187205103499E-2</v>
      </c>
      <c r="O2636" s="4">
        <f t="shared" si="253"/>
        <v>9.6943953160962739E-3</v>
      </c>
      <c r="P2636" s="4">
        <f t="shared" si="254"/>
        <v>2.0785097865666027E-3</v>
      </c>
    </row>
    <row r="2637" spans="1:16" x14ac:dyDescent="0.55000000000000004">
      <c r="A2637" s="3">
        <f t="shared" si="257"/>
        <v>2627.7238582538766</v>
      </c>
      <c r="C2637">
        <f t="shared" si="255"/>
        <v>-0.15838640324784653</v>
      </c>
      <c r="D2637">
        <f t="shared" si="256"/>
        <v>-0.12975994098229215</v>
      </c>
      <c r="E2637" s="4">
        <f>(M2637-C2637)^2</f>
        <v>2.9477480400882327E-3</v>
      </c>
      <c r="K2637" s="3">
        <f t="shared" ref="K2637:K2700" si="258">K2636+1</f>
        <v>2627.7238582538766</v>
      </c>
      <c r="L2637" s="4">
        <v>4.87137041389804E-2</v>
      </c>
      <c r="M2637" s="4">
        <v>-0.104093235721092</v>
      </c>
      <c r="O2637" s="4">
        <f t="shared" si="253"/>
        <v>2.5057521473497617E-3</v>
      </c>
      <c r="P2637" s="4">
        <f t="shared" si="254"/>
        <v>1.1352209167373293E-2</v>
      </c>
    </row>
    <row r="2638" spans="1:16" x14ac:dyDescent="0.55000000000000004">
      <c r="A2638" s="3">
        <f t="shared" si="257"/>
        <v>2628.7238582538766</v>
      </c>
      <c r="C2638">
        <f t="shared" si="255"/>
        <v>-1.1778858913998706E-2</v>
      </c>
      <c r="D2638">
        <f t="shared" si="256"/>
        <v>-0.1015201526882568</v>
      </c>
      <c r="E2638" s="4">
        <f>(M2638-C2638)^2</f>
        <v>4.7690262514695478E-2</v>
      </c>
      <c r="K2638" s="3">
        <f t="shared" si="258"/>
        <v>2628.7238582538766</v>
      </c>
      <c r="L2638" s="4">
        <v>-1.1889577271309199E-2</v>
      </c>
      <c r="M2638" s="4">
        <v>-0.23015986201338801</v>
      </c>
      <c r="O2638" s="4">
        <f t="shared" si="253"/>
        <v>1.1121374970317184E-4</v>
      </c>
      <c r="P2638" s="4">
        <f t="shared" si="254"/>
        <v>5.4108981152986915E-2</v>
      </c>
    </row>
    <row r="2639" spans="1:16" x14ac:dyDescent="0.55000000000000004">
      <c r="A2639" s="3">
        <f t="shared" si="257"/>
        <v>2629.7238582538766</v>
      </c>
      <c r="C2639">
        <f t="shared" si="255"/>
        <v>0.13778879238096919</v>
      </c>
      <c r="D2639">
        <f t="shared" si="256"/>
        <v>-4.7767662964593519E-2</v>
      </c>
      <c r="E2639" s="4">
        <f>(M2639-C2639)^2</f>
        <v>0.19041905219482616</v>
      </c>
      <c r="K2639" s="3">
        <f t="shared" si="258"/>
        <v>2629.7238582538766</v>
      </c>
      <c r="L2639" s="4">
        <v>-6.9515040296417002E-2</v>
      </c>
      <c r="M2639" s="4">
        <v>-0.29858152305630498</v>
      </c>
      <c r="O2639" s="4">
        <f t="shared" si="253"/>
        <v>4.6473201461294479E-3</v>
      </c>
      <c r="P2639" s="4">
        <f t="shared" si="254"/>
        <v>9.0622091532986782E-2</v>
      </c>
    </row>
    <row r="2640" spans="1:16" x14ac:dyDescent="0.55000000000000004">
      <c r="A2640" s="3">
        <f t="shared" si="257"/>
        <v>2630.7238582538766</v>
      </c>
      <c r="C2640">
        <f t="shared" si="255"/>
        <v>0.25272918763582958</v>
      </c>
      <c r="D2640">
        <f t="shared" si="256"/>
        <v>1.7989163739782221E-2</v>
      </c>
      <c r="E2640" s="4">
        <f>(M2640-C2640)^2</f>
        <v>0.29697134937503372</v>
      </c>
      <c r="K2640" s="3">
        <f t="shared" si="258"/>
        <v>2630.7238582538766</v>
      </c>
      <c r="L2640" s="4">
        <v>-0.109730030239285</v>
      </c>
      <c r="M2640" s="4">
        <v>-0.29222158938447501</v>
      </c>
      <c r="O2640" s="4">
        <f t="shared" si="253"/>
        <v>1.1747578311991675E-2</v>
      </c>
      <c r="P2640" s="4">
        <f t="shared" si="254"/>
        <v>8.6833414594453581E-2</v>
      </c>
    </row>
    <row r="2641" spans="1:16" x14ac:dyDescent="0.55000000000000004">
      <c r="A2641" s="3">
        <f t="shared" si="257"/>
        <v>2631.7238582538766</v>
      </c>
      <c r="C2641">
        <f t="shared" si="255"/>
        <v>0.30415702763974922</v>
      </c>
      <c r="D2641">
        <f t="shared" si="256"/>
        <v>7.9225191850892676E-2</v>
      </c>
      <c r="E2641" s="4">
        <f>(M2641-C2641)^2</f>
        <v>0.26711322148725708</v>
      </c>
      <c r="K2641" s="3">
        <f t="shared" si="258"/>
        <v>2631.7238582538766</v>
      </c>
      <c r="L2641" s="4">
        <v>-0.12246245339303601</v>
      </c>
      <c r="M2641" s="4">
        <v>-0.21267294584017299</v>
      </c>
      <c r="O2641" s="4">
        <f t="shared" si="253"/>
        <v>1.4669732006422478E-2</v>
      </c>
      <c r="P2641" s="4">
        <f t="shared" si="254"/>
        <v>4.6279392292330718E-2</v>
      </c>
    </row>
    <row r="2642" spans="1:16" x14ac:dyDescent="0.55000000000000004">
      <c r="A2642" s="3">
        <f t="shared" si="257"/>
        <v>2632.7238582538766</v>
      </c>
      <c r="C2642">
        <f t="shared" si="255"/>
        <v>0.279148148150966</v>
      </c>
      <c r="D2642">
        <f t="shared" si="256"/>
        <v>0.12055139307669825</v>
      </c>
      <c r="E2642" s="4">
        <f>(M2642-C2642)^2</f>
        <v>0.12888616378852924</v>
      </c>
      <c r="K2642" s="3">
        <f t="shared" si="258"/>
        <v>2632.7238582538766</v>
      </c>
      <c r="L2642" s="4">
        <v>-0.104523395392595</v>
      </c>
      <c r="M2642" s="4">
        <v>-7.9859043683026695E-2</v>
      </c>
      <c r="O2642" s="4">
        <f t="shared" si="253"/>
        <v>1.0646032148246871E-2</v>
      </c>
      <c r="P2642" s="4">
        <f t="shared" si="254"/>
        <v>6.7753566047732538E-3</v>
      </c>
    </row>
    <row r="2643" spans="1:16" x14ac:dyDescent="0.55000000000000004">
      <c r="A2643" s="3">
        <f t="shared" si="257"/>
        <v>2633.7238582538766</v>
      </c>
      <c r="C2643">
        <f t="shared" si="255"/>
        <v>0.18398744983795259</v>
      </c>
      <c r="D2643">
        <f t="shared" si="256"/>
        <v>0.13158221336534126</v>
      </c>
      <c r="E2643" s="4">
        <f>(M2643-C2643)^2</f>
        <v>1.2327971444844538E-2</v>
      </c>
      <c r="K2643" s="3">
        <f t="shared" si="258"/>
        <v>2633.7238582538766</v>
      </c>
      <c r="L2643" s="4">
        <v>-6.0405804600008398E-2</v>
      </c>
      <c r="M2643" s="4">
        <v>7.2956051374074196E-2</v>
      </c>
      <c r="O2643" s="4">
        <f t="shared" si="253"/>
        <v>3.4883222436517293E-3</v>
      </c>
      <c r="P2643" s="4">
        <f t="shared" si="254"/>
        <v>4.9706082451700896E-3</v>
      </c>
    </row>
    <row r="2644" spans="1:16" x14ac:dyDescent="0.55000000000000004">
      <c r="A2644" s="3">
        <f t="shared" si="257"/>
        <v>2634.7238582538766</v>
      </c>
      <c r="C2644">
        <f t="shared" si="255"/>
        <v>4.2589460206779256E-2</v>
      </c>
      <c r="D2644">
        <f t="shared" si="256"/>
        <v>0.10954553292491767</v>
      </c>
      <c r="E2644" s="4">
        <f>(M2644-C2644)^2</f>
        <v>2.7195107098588907E-2</v>
      </c>
      <c r="K2644" s="3">
        <f t="shared" si="258"/>
        <v>2634.7238582538766</v>
      </c>
      <c r="L2644" s="4">
        <v>-1.1592053149431299E-3</v>
      </c>
      <c r="M2644" s="4">
        <v>0.207498850778053</v>
      </c>
      <c r="O2644" s="4">
        <f t="shared" si="253"/>
        <v>3.4069396308310867E-8</v>
      </c>
      <c r="P2644" s="4">
        <f t="shared" si="254"/>
        <v>4.2043591498399771E-2</v>
      </c>
    </row>
    <row r="2645" spans="1:16" x14ac:dyDescent="0.55000000000000004">
      <c r="A2645" s="3">
        <f t="shared" si="257"/>
        <v>2635.7238582538766</v>
      </c>
      <c r="C2645">
        <f t="shared" si="255"/>
        <v>-0.10951154900750822</v>
      </c>
      <c r="D2645">
        <f t="shared" si="256"/>
        <v>5.9979318687974202E-2</v>
      </c>
      <c r="E2645" s="4">
        <f>(M2645-C2645)^2</f>
        <v>0.15966723302801883</v>
      </c>
      <c r="K2645" s="3">
        <f t="shared" si="258"/>
        <v>2635.7238582538766</v>
      </c>
      <c r="L2645" s="4">
        <v>5.83777241324374E-2</v>
      </c>
      <c r="M2645" s="4">
        <v>0.29007227577525102</v>
      </c>
      <c r="O2645" s="4">
        <f t="shared" si="253"/>
        <v>3.5666585676932144E-3</v>
      </c>
      <c r="P2645" s="4">
        <f t="shared" si="254"/>
        <v>8.2724554038386841E-2</v>
      </c>
    </row>
    <row r="2646" spans="1:16" x14ac:dyDescent="0.55000000000000004">
      <c r="A2646" s="3">
        <f t="shared" si="257"/>
        <v>2636.7238582538766</v>
      </c>
      <c r="C2646">
        <f t="shared" si="255"/>
        <v>-0.23409156481375876</v>
      </c>
      <c r="D2646">
        <f t="shared" si="256"/>
        <v>-4.6601042579710195E-3</v>
      </c>
      <c r="E2646" s="4">
        <f>(M2646-C2646)^2</f>
        <v>0.2852487789815612</v>
      </c>
      <c r="K2646" s="3">
        <f t="shared" si="258"/>
        <v>2636.7238582538766</v>
      </c>
      <c r="L2646" s="4">
        <v>0.10329359042173999</v>
      </c>
      <c r="M2646" s="4">
        <v>0.29999529982678003</v>
      </c>
      <c r="O2646" s="4">
        <f t="shared" si="253"/>
        <v>1.0948980185587338E-2</v>
      </c>
      <c r="P2646" s="4">
        <f t="shared" si="254"/>
        <v>8.8531116292256254E-2</v>
      </c>
    </row>
    <row r="2647" spans="1:16" x14ac:dyDescent="0.55000000000000004">
      <c r="A2647" s="3">
        <f t="shared" si="257"/>
        <v>2637.7238582538766</v>
      </c>
      <c r="C2647">
        <f t="shared" si="255"/>
        <v>-0.29984278611823167</v>
      </c>
      <c r="D2647">
        <f t="shared" si="256"/>
        <v>-6.8128411465623373E-2</v>
      </c>
      <c r="E2647" s="4">
        <f>(M2647-C2647)^2</f>
        <v>0.28582434625313052</v>
      </c>
      <c r="K2647" s="3">
        <f t="shared" si="258"/>
        <v>2637.7238582538766</v>
      </c>
      <c r="L2647" s="4">
        <v>0.122338936203004</v>
      </c>
      <c r="M2647" s="4">
        <v>0.23478264000096299</v>
      </c>
      <c r="O2647" s="4">
        <f t="shared" si="253"/>
        <v>1.5297415347394842E-2</v>
      </c>
      <c r="P2647" s="4">
        <f t="shared" si="254"/>
        <v>5.3976824333839428E-2</v>
      </c>
    </row>
    <row r="2648" spans="1:16" x14ac:dyDescent="0.55000000000000004">
      <c r="A2648" s="3">
        <f t="shared" si="257"/>
        <v>2638.7238582538766</v>
      </c>
      <c r="C2648">
        <f t="shared" si="255"/>
        <v>-0.29024148602192618</v>
      </c>
      <c r="D2648">
        <f t="shared" si="256"/>
        <v>-0.11447558779857742</v>
      </c>
      <c r="E2648" s="4">
        <f>(M2648-C2648)^2</f>
        <v>0.1608079754891516</v>
      </c>
      <c r="K2648" s="3">
        <f t="shared" si="258"/>
        <v>2638.7238582538766</v>
      </c>
      <c r="L2648" s="4">
        <v>0.11074373647656401</v>
      </c>
      <c r="M2648" s="4">
        <v>0.110767211501147</v>
      </c>
      <c r="O2648" s="4">
        <f t="shared" si="253"/>
        <v>1.2563612310547555E-2</v>
      </c>
      <c r="P2648" s="4">
        <f t="shared" si="254"/>
        <v>1.1731857786879575E-2</v>
      </c>
    </row>
    <row r="2649" spans="1:16" x14ac:dyDescent="0.55000000000000004">
      <c r="A2649" s="3">
        <f t="shared" si="257"/>
        <v>2639.7238582538766</v>
      </c>
      <c r="C2649">
        <f t="shared" si="255"/>
        <v>-0.20770053621791729</v>
      </c>
      <c r="D2649">
        <f t="shared" si="256"/>
        <v>-0.13205427418007476</v>
      </c>
      <c r="E2649" s="4">
        <f>(M2649-C2649)^2</f>
        <v>2.7792218748239984E-2</v>
      </c>
      <c r="K2649" s="3">
        <f t="shared" si="258"/>
        <v>2639.7238582538766</v>
      </c>
      <c r="L2649" s="4">
        <v>7.1412080945304296E-2</v>
      </c>
      <c r="M2649" s="4">
        <v>-4.0990552269024802E-2</v>
      </c>
      <c r="O2649" s="4">
        <f t="shared" si="253"/>
        <v>5.2934159254579187E-3</v>
      </c>
      <c r="P2649" s="4">
        <f t="shared" si="254"/>
        <v>1.8873866049947455E-3</v>
      </c>
    </row>
    <row r="2650" spans="1:16" x14ac:dyDescent="0.55000000000000004">
      <c r="A2650" s="3">
        <f t="shared" si="257"/>
        <v>2640.7238582538766</v>
      </c>
      <c r="C2650">
        <f t="shared" si="255"/>
        <v>-7.2963036005091242E-2</v>
      </c>
      <c r="D2650">
        <f t="shared" si="256"/>
        <v>-0.11644682775498039</v>
      </c>
      <c r="E2650" s="4">
        <f>(M2650-C2650)^2</f>
        <v>1.1994398641773972E-2</v>
      </c>
      <c r="K2650" s="3">
        <f t="shared" si="258"/>
        <v>2640.7238582538766</v>
      </c>
      <c r="L2650" s="4">
        <v>1.41948267329048E-2</v>
      </c>
      <c r="M2650" s="4">
        <v>-0.18248197793649401</v>
      </c>
      <c r="O2650" s="4">
        <f t="shared" si="253"/>
        <v>2.4144843237594344E-4</v>
      </c>
      <c r="P2650" s="4">
        <f t="shared" si="254"/>
        <v>3.4201134947590431E-2</v>
      </c>
    </row>
    <row r="2651" spans="1:16" x14ac:dyDescent="0.55000000000000004">
      <c r="A2651" s="3">
        <f t="shared" si="257"/>
        <v>2641.7238582538766</v>
      </c>
      <c r="C2651">
        <f t="shared" si="255"/>
        <v>8.0110568948491279E-2</v>
      </c>
      <c r="D2651">
        <f t="shared" si="256"/>
        <v>-7.1575505436603279E-2</v>
      </c>
      <c r="E2651" s="4">
        <f>(M2651-C2651)^2</f>
        <v>0.12843638864005466</v>
      </c>
      <c r="K2651" s="3">
        <f t="shared" si="258"/>
        <v>2641.7238582538766</v>
      </c>
      <c r="L2651" s="4">
        <v>-4.6577609893062803E-2</v>
      </c>
      <c r="M2651" s="4">
        <v>-0.27826966019376298</v>
      </c>
      <c r="O2651" s="4">
        <f t="shared" si="253"/>
        <v>2.0460989791109721E-3</v>
      </c>
      <c r="P2651" s="4">
        <f t="shared" si="254"/>
        <v>7.8805498662033457E-2</v>
      </c>
    </row>
    <row r="2652" spans="1:16" x14ac:dyDescent="0.55000000000000004">
      <c r="A2652" s="3">
        <f t="shared" si="257"/>
        <v>2642.7238582538766</v>
      </c>
      <c r="C2652">
        <f t="shared" si="255"/>
        <v>0.21305184576015401</v>
      </c>
      <c r="D2652">
        <f t="shared" si="256"/>
        <v>-8.716774199685447E-3</v>
      </c>
      <c r="E2652" s="4">
        <f>(M2652-C2652)^2</f>
        <v>0.26771810170515836</v>
      </c>
      <c r="K2652" s="3">
        <f t="shared" si="258"/>
        <v>2642.7238582538766</v>
      </c>
      <c r="L2652" s="4">
        <v>-9.5684395174798501E-2</v>
      </c>
      <c r="M2652" s="4">
        <v>-0.30436297979585802</v>
      </c>
      <c r="O2652" s="4">
        <f t="shared" si="253"/>
        <v>8.9001508629984929E-3</v>
      </c>
      <c r="P2652" s="4">
        <f t="shared" si="254"/>
        <v>9.4136358824221042E-2</v>
      </c>
    </row>
    <row r="2653" spans="1:16" x14ac:dyDescent="0.55000000000000004">
      <c r="A2653" s="3">
        <f t="shared" si="257"/>
        <v>2643.7238582538766</v>
      </c>
      <c r="C2653">
        <f t="shared" si="255"/>
        <v>0.292451751859029</v>
      </c>
      <c r="D2653">
        <f t="shared" si="256"/>
        <v>5.6332541386247541E-2</v>
      </c>
      <c r="E2653" s="4">
        <f>(M2653-C2653)^2</f>
        <v>0.29885733298216183</v>
      </c>
      <c r="K2653" s="3">
        <f t="shared" si="258"/>
        <v>2643.7238582538766</v>
      </c>
      <c r="L2653" s="4">
        <v>-0.120826430102112</v>
      </c>
      <c r="M2653" s="4">
        <v>-0.25422670297723199</v>
      </c>
      <c r="O2653" s="4">
        <f t="shared" si="253"/>
        <v>1.4276102651379068E-2</v>
      </c>
      <c r="P2653" s="4">
        <f t="shared" si="254"/>
        <v>6.5884732080025835E-2</v>
      </c>
    </row>
    <row r="2654" spans="1:16" x14ac:dyDescent="0.55000000000000004">
      <c r="A2654" s="3">
        <f t="shared" si="257"/>
        <v>2644.7238582538766</v>
      </c>
      <c r="C2654">
        <f t="shared" si="255"/>
        <v>0.29835655348681078</v>
      </c>
      <c r="D2654">
        <f t="shared" si="256"/>
        <v>0.10722510807941937</v>
      </c>
      <c r="E2654" s="4">
        <f>(M2654-C2654)^2</f>
        <v>0.19252290808333833</v>
      </c>
      <c r="K2654" s="3">
        <f t="shared" si="258"/>
        <v>2644.7238582538766</v>
      </c>
      <c r="L2654" s="4">
        <v>-0.115706736057597</v>
      </c>
      <c r="M2654" s="4">
        <v>-0.140417771289991</v>
      </c>
      <c r="O2654" s="4">
        <f t="shared" si="253"/>
        <v>1.3078884738066341E-2</v>
      </c>
      <c r="P2654" s="4">
        <f t="shared" si="254"/>
        <v>2.0412203210025161E-2</v>
      </c>
    </row>
    <row r="2655" spans="1:16" x14ac:dyDescent="0.55000000000000004">
      <c r="A2655" s="3">
        <f t="shared" si="257"/>
        <v>2645.7238582538766</v>
      </c>
      <c r="C2655">
        <f t="shared" si="255"/>
        <v>0.22928233403250287</v>
      </c>
      <c r="D2655">
        <f t="shared" si="256"/>
        <v>0.13117127944373655</v>
      </c>
      <c r="E2655" s="4">
        <f>(M2655-C2655)^2</f>
        <v>4.8718497814332302E-2</v>
      </c>
      <c r="K2655" s="3">
        <f t="shared" si="258"/>
        <v>2645.7238582538766</v>
      </c>
      <c r="L2655" s="4">
        <v>-8.1607572174977897E-2</v>
      </c>
      <c r="M2655" s="4">
        <v>8.5596623054410292E-3</v>
      </c>
      <c r="O2655" s="4">
        <f t="shared" si="253"/>
        <v>6.4422756463947206E-3</v>
      </c>
      <c r="P2655" s="4">
        <f t="shared" si="254"/>
        <v>3.7285087746537161E-5</v>
      </c>
    </row>
    <row r="2656" spans="1:16" x14ac:dyDescent="0.55000000000000004">
      <c r="A2656" s="3">
        <f t="shared" si="257"/>
        <v>2646.7238582538766</v>
      </c>
      <c r="C2656">
        <f t="shared" si="255"/>
        <v>0.10258791231929495</v>
      </c>
      <c r="D2656">
        <f t="shared" si="256"/>
        <v>0.12215322055455606</v>
      </c>
      <c r="E2656" s="4">
        <f>(M2656-C2656)^2</f>
        <v>2.7884063675699677E-3</v>
      </c>
      <c r="K2656" s="3">
        <f t="shared" si="258"/>
        <v>2646.7238582538766</v>
      </c>
      <c r="L2656" s="4">
        <v>-2.7069285584511799E-2</v>
      </c>
      <c r="M2656" s="4">
        <v>0.155393275376185</v>
      </c>
      <c r="O2656" s="4">
        <f t="shared" si="253"/>
        <v>6.6180141709431119E-4</v>
      </c>
      <c r="P2656" s="4">
        <f t="shared" si="254"/>
        <v>2.3390571627169413E-2</v>
      </c>
    </row>
    <row r="2657" spans="1:16" x14ac:dyDescent="0.55000000000000004">
      <c r="A2657" s="3">
        <f t="shared" si="257"/>
        <v>2647.7238582538766</v>
      </c>
      <c r="C2657">
        <f t="shared" si="255"/>
        <v>-4.9887546045144102E-2</v>
      </c>
      <c r="D2657">
        <f t="shared" si="256"/>
        <v>8.2437230642320183E-2</v>
      </c>
      <c r="E2657" s="4">
        <f>(M2657-C2657)^2</f>
        <v>9.809124876499474E-2</v>
      </c>
      <c r="K2657" s="3">
        <f t="shared" si="258"/>
        <v>2647.7238582538766</v>
      </c>
      <c r="L2657" s="4">
        <v>3.4248671506251598E-2</v>
      </c>
      <c r="M2657" s="4">
        <v>0.26330767863906901</v>
      </c>
      <c r="O2657" s="4">
        <f t="shared" si="253"/>
        <v>1.2668229092755424E-3</v>
      </c>
      <c r="P2657" s="4">
        <f t="shared" si="254"/>
        <v>6.8044896944764968E-2</v>
      </c>
    </row>
    <row r="2658" spans="1:16" x14ac:dyDescent="0.55000000000000004">
      <c r="A2658" s="3">
        <f t="shared" si="257"/>
        <v>2648.7238582538766</v>
      </c>
      <c r="C2658">
        <f t="shared" si="255"/>
        <v>-0.18982592646388807</v>
      </c>
      <c r="D2658">
        <f t="shared" si="256"/>
        <v>2.2004206758343171E-2</v>
      </c>
      <c r="E2658" s="4">
        <f>(M2658-C2658)^2</f>
        <v>0.24512496733464711</v>
      </c>
      <c r="K2658" s="3">
        <f t="shared" si="258"/>
        <v>2648.7238582538766</v>
      </c>
      <c r="L2658" s="4">
        <v>8.6988836354941201E-2</v>
      </c>
      <c r="M2658" s="4">
        <v>0.305275040344547</v>
      </c>
      <c r="O2658" s="4">
        <f t="shared" si="253"/>
        <v>7.8026518691777002E-3</v>
      </c>
      <c r="P2658" s="4">
        <f t="shared" si="254"/>
        <v>9.1700878832029167E-2</v>
      </c>
    </row>
    <row r="2659" spans="1:16" x14ac:dyDescent="0.55000000000000004">
      <c r="A2659" s="3">
        <f t="shared" si="257"/>
        <v>2649.7238582538766</v>
      </c>
      <c r="C2659">
        <f t="shared" si="255"/>
        <v>-0.28205976687528123</v>
      </c>
      <c r="D2659">
        <f t="shared" si="256"/>
        <v>-4.3958623202113557E-2</v>
      </c>
      <c r="E2659" s="4">
        <f>(M2659-C2659)^2</f>
        <v>0.30563664455000139</v>
      </c>
      <c r="K2659" s="3">
        <f t="shared" si="258"/>
        <v>2649.7238582538766</v>
      </c>
      <c r="L2659" s="4">
        <v>0.11794210749897199</v>
      </c>
      <c r="M2659" s="4">
        <v>0.27078437440687197</v>
      </c>
      <c r="O2659" s="4">
        <f t="shared" si="253"/>
        <v>1.4229123978775711E-2</v>
      </c>
      <c r="P2659" s="4">
        <f t="shared" si="254"/>
        <v>7.2001452431646115E-2</v>
      </c>
    </row>
    <row r="2660" spans="1:16" x14ac:dyDescent="0.55000000000000004">
      <c r="A2660" s="3">
        <f t="shared" si="257"/>
        <v>2650.7238582538766</v>
      </c>
      <c r="C2660">
        <f t="shared" si="255"/>
        <v>-0.30341007897198896</v>
      </c>
      <c r="D2660">
        <f t="shared" si="256"/>
        <v>-9.887435365260952E-2</v>
      </c>
      <c r="E2660" s="4">
        <f>(M2660-C2660)^2</f>
        <v>0.22267466144672993</v>
      </c>
      <c r="K2660" s="3">
        <f t="shared" si="258"/>
        <v>2650.7238582538766</v>
      </c>
      <c r="L2660" s="4">
        <v>0.119356046160169</v>
      </c>
      <c r="M2660" s="4">
        <v>0.168474082074692</v>
      </c>
      <c r="O2660" s="4">
        <f t="shared" si="253"/>
        <v>1.4568449069571707E-2</v>
      </c>
      <c r="P2660" s="4">
        <f t="shared" si="254"/>
        <v>2.75628301282228E-2</v>
      </c>
    </row>
    <row r="2661" spans="1:16" x14ac:dyDescent="0.55000000000000004">
      <c r="A2661" s="3">
        <f t="shared" si="257"/>
        <v>2651.7238582538766</v>
      </c>
      <c r="C2661">
        <f t="shared" si="255"/>
        <v>-0.24851138483134891</v>
      </c>
      <c r="D2661">
        <f t="shared" si="256"/>
        <v>-0.12894228987720688</v>
      </c>
      <c r="E2661" s="4">
        <f>(M2661-C2661)^2</f>
        <v>7.424523899982316E-2</v>
      </c>
      <c r="K2661" s="3">
        <f t="shared" si="258"/>
        <v>2651.7238582538766</v>
      </c>
      <c r="L2661" s="4">
        <v>9.0876522629397397E-2</v>
      </c>
      <c r="M2661" s="4">
        <v>2.3968410749577E-2</v>
      </c>
      <c r="O2661" s="4">
        <f t="shared" si="253"/>
        <v>8.504585007446136E-3</v>
      </c>
      <c r="P2661" s="4">
        <f t="shared" si="254"/>
        <v>4.6289092526342754E-4</v>
      </c>
    </row>
    <row r="2662" spans="1:16" x14ac:dyDescent="0.55000000000000004">
      <c r="A2662" s="3">
        <f t="shared" si="257"/>
        <v>2652.7238582538766</v>
      </c>
      <c r="C2662">
        <f t="shared" si="255"/>
        <v>-0.13116009782941163</v>
      </c>
      <c r="D2662">
        <f t="shared" si="256"/>
        <v>-0.12660615601151234</v>
      </c>
      <c r="E2662" s="4">
        <f>(M2662-C2662)^2</f>
        <v>2.1342552893892768E-5</v>
      </c>
      <c r="K2662" s="3">
        <f t="shared" si="258"/>
        <v>2652.7238582538766</v>
      </c>
      <c r="L2662" s="4">
        <v>3.9636410249074598E-2</v>
      </c>
      <c r="M2662" s="4">
        <v>-0.12654029773699499</v>
      </c>
      <c r="O2662" s="4">
        <f t="shared" si="253"/>
        <v>1.6793763440774742E-3</v>
      </c>
      <c r="P2662" s="4">
        <f t="shared" si="254"/>
        <v>1.6639402608364301E-2</v>
      </c>
    </row>
    <row r="2663" spans="1:16" x14ac:dyDescent="0.55000000000000004">
      <c r="A2663" s="3">
        <f t="shared" si="257"/>
        <v>2653.7238582538766</v>
      </c>
      <c r="C2663">
        <f t="shared" si="255"/>
        <v>1.9152609410669545E-2</v>
      </c>
      <c r="D2663">
        <f t="shared" si="256"/>
        <v>-9.2453038306273314E-2</v>
      </c>
      <c r="E2663" s="4">
        <f>(M2663-C2663)^2</f>
        <v>6.9964912190108142E-2</v>
      </c>
      <c r="K2663" s="3">
        <f t="shared" si="258"/>
        <v>2653.7238582538766</v>
      </c>
      <c r="L2663" s="4">
        <v>-2.1530886964566801E-2</v>
      </c>
      <c r="M2663" s="4">
        <v>-0.24535620365632099</v>
      </c>
      <c r="O2663" s="4">
        <f t="shared" si="253"/>
        <v>4.075191145821334E-4</v>
      </c>
      <c r="P2663" s="4">
        <f t="shared" si="254"/>
        <v>6.1409654516459584E-2</v>
      </c>
    </row>
    <row r="2664" spans="1:16" x14ac:dyDescent="0.55000000000000004">
      <c r="A2664" s="3">
        <f t="shared" si="257"/>
        <v>2654.7238582538766</v>
      </c>
      <c r="C2664">
        <f t="shared" si="255"/>
        <v>0.16465213628658604</v>
      </c>
      <c r="D2664">
        <f t="shared" si="256"/>
        <v>-3.5065846379211514E-2</v>
      </c>
      <c r="E2664" s="4">
        <f>(M2664-C2664)^2</f>
        <v>0.21843776657198347</v>
      </c>
      <c r="K2664" s="3">
        <f t="shared" si="258"/>
        <v>2654.7238582538766</v>
      </c>
      <c r="L2664" s="4">
        <v>-7.7305639970006695E-2</v>
      </c>
      <c r="M2664" s="4">
        <v>-0.30272112629053599</v>
      </c>
      <c r="O2664" s="4">
        <f t="shared" si="253"/>
        <v>5.7702035190599641E-3</v>
      </c>
      <c r="P2664" s="4">
        <f t="shared" si="254"/>
        <v>9.3131559046416998E-2</v>
      </c>
    </row>
    <row r="2665" spans="1:16" x14ac:dyDescent="0.55000000000000004">
      <c r="A2665" s="3">
        <f t="shared" si="257"/>
        <v>2655.7238582538766</v>
      </c>
      <c r="C2665">
        <f t="shared" si="255"/>
        <v>0.26877346699553756</v>
      </c>
      <c r="D2665">
        <f t="shared" si="256"/>
        <v>3.1133630058403344E-2</v>
      </c>
      <c r="E2665" s="4">
        <f>(M2665-C2665)^2</f>
        <v>0.30585449356802863</v>
      </c>
      <c r="K2665" s="3">
        <f t="shared" si="258"/>
        <v>2655.7238582538766</v>
      </c>
      <c r="L2665" s="4">
        <v>-0.11371871587558401</v>
      </c>
      <c r="M2665" s="4">
        <v>-0.28426766489975702</v>
      </c>
      <c r="O2665" s="4">
        <f t="shared" si="253"/>
        <v>1.2628125249914733E-2</v>
      </c>
      <c r="P2665" s="4">
        <f t="shared" si="254"/>
        <v>8.220903252237903E-2</v>
      </c>
    </row>
    <row r="2666" spans="1:16" x14ac:dyDescent="0.55000000000000004">
      <c r="A2666" s="3">
        <f t="shared" si="257"/>
        <v>2656.7238582538766</v>
      </c>
      <c r="C2666">
        <f t="shared" si="255"/>
        <v>0.30535020646746924</v>
      </c>
      <c r="D2666">
        <f t="shared" si="256"/>
        <v>8.9509014558965483E-2</v>
      </c>
      <c r="E2666" s="4">
        <f>(M2666-C2666)^2</f>
        <v>0.24996781086994505</v>
      </c>
      <c r="K2666" s="3">
        <f t="shared" si="258"/>
        <v>2656.7238582538766</v>
      </c>
      <c r="L2666" s="4">
        <v>-0.121650233930425</v>
      </c>
      <c r="M2666" s="4">
        <v>-0.19461760336626899</v>
      </c>
      <c r="O2666" s="4">
        <f t="shared" si="253"/>
        <v>1.4473641826208276E-2</v>
      </c>
      <c r="P2666" s="4">
        <f t="shared" si="254"/>
        <v>3.8837023989060207E-2</v>
      </c>
    </row>
    <row r="2667" spans="1:16" x14ac:dyDescent="0.55000000000000004">
      <c r="A2667" s="3">
        <f t="shared" si="257"/>
        <v>2657.7238582538766</v>
      </c>
      <c r="C2667">
        <f t="shared" si="255"/>
        <v>0.26519037253223082</v>
      </c>
      <c r="D2667">
        <f t="shared" si="256"/>
        <v>0.12539017792973361</v>
      </c>
      <c r="E2667" s="4">
        <f>(M2667-C2667)^2</f>
        <v>0.10330742755657235</v>
      </c>
      <c r="K2667" s="3">
        <f t="shared" si="258"/>
        <v>2657.7238582538766</v>
      </c>
      <c r="L2667" s="4">
        <v>-9.9113696234128398E-2</v>
      </c>
      <c r="M2667" s="4">
        <v>-5.6224355749738802E-2</v>
      </c>
      <c r="O2667" s="4">
        <f t="shared" si="253"/>
        <v>9.5589556824761963E-3</v>
      </c>
      <c r="P2667" s="4">
        <f t="shared" si="254"/>
        <v>3.443092008038412E-3</v>
      </c>
    </row>
    <row r="2668" spans="1:16" x14ac:dyDescent="0.55000000000000004">
      <c r="A2668" s="3">
        <f t="shared" si="257"/>
        <v>2658.7238582538766</v>
      </c>
      <c r="C2668">
        <f t="shared" si="255"/>
        <v>0.1583864032478309</v>
      </c>
      <c r="D2668">
        <f t="shared" si="256"/>
        <v>0.12975994098229068</v>
      </c>
      <c r="E2668" s="4">
        <f>(M2668-C2668)^2</f>
        <v>3.860854248148248E-3</v>
      </c>
      <c r="K2668" s="3">
        <f t="shared" si="258"/>
        <v>2658.7238582538766</v>
      </c>
      <c r="L2668" s="4">
        <v>-5.1753518459260898E-2</v>
      </c>
      <c r="M2668" s="4">
        <v>9.6250630554894606E-2</v>
      </c>
      <c r="O2668" s="4">
        <f t="shared" si="253"/>
        <v>2.5411412994865864E-3</v>
      </c>
      <c r="P2668" s="4">
        <f t="shared" si="254"/>
        <v>8.7978996979568621E-3</v>
      </c>
    </row>
    <row r="2669" spans="1:16" x14ac:dyDescent="0.55000000000000004">
      <c r="A2669" s="3">
        <f t="shared" si="257"/>
        <v>2659.7238582538766</v>
      </c>
      <c r="C2669">
        <f t="shared" si="255"/>
        <v>1.1778858913911082E-2</v>
      </c>
      <c r="D2669">
        <f t="shared" si="256"/>
        <v>0.10152015268823256</v>
      </c>
      <c r="E2669" s="4">
        <f>(M2669-C2669)^2</f>
        <v>4.5300946661248898E-2</v>
      </c>
      <c r="K2669" s="3">
        <f t="shared" si="258"/>
        <v>2659.7238582538766</v>
      </c>
      <c r="L2669" s="4">
        <v>8.5686490692484692E-3</v>
      </c>
      <c r="M2669" s="4">
        <v>0.22461904934149199</v>
      </c>
      <c r="O2669" s="4">
        <f t="shared" si="253"/>
        <v>9.8256335008918626E-5</v>
      </c>
      <c r="P2669" s="4">
        <f t="shared" si="254"/>
        <v>4.9357526571430971E-2</v>
      </c>
    </row>
    <row r="2670" spans="1:16" x14ac:dyDescent="0.55000000000000004">
      <c r="A2670" s="3">
        <f t="shared" si="257"/>
        <v>2660.7238582538766</v>
      </c>
      <c r="C2670">
        <f t="shared" si="255"/>
        <v>-0.13778879238098549</v>
      </c>
      <c r="D2670">
        <f t="shared" si="256"/>
        <v>4.7767662964586156E-2</v>
      </c>
      <c r="E2670" s="4">
        <f>(M2670-C2670)^2</f>
        <v>0.18880678410031723</v>
      </c>
      <c r="K2670" s="3">
        <f t="shared" si="258"/>
        <v>2660.7238582538766</v>
      </c>
      <c r="L2670" s="4">
        <v>6.6744745282324797E-2</v>
      </c>
      <c r="M2670" s="4">
        <v>0.296730233785093</v>
      </c>
      <c r="O2670" s="4">
        <f t="shared" si="253"/>
        <v>4.6360478586851194E-3</v>
      </c>
      <c r="P2670" s="4">
        <f t="shared" si="254"/>
        <v>8.6598789765021542E-2</v>
      </c>
    </row>
    <row r="2671" spans="1:16" x14ac:dyDescent="0.55000000000000004">
      <c r="A2671" s="3">
        <f t="shared" si="257"/>
        <v>2661.7238582538766</v>
      </c>
      <c r="C2671">
        <f t="shared" si="255"/>
        <v>-0.25272918763580082</v>
      </c>
      <c r="D2671">
        <f t="shared" si="256"/>
        <v>-1.7989163739760294E-2</v>
      </c>
      <c r="E2671" s="4">
        <f>(M2671-C2671)^2</f>
        <v>0.29948549361351195</v>
      </c>
      <c r="K2671" s="3">
        <f t="shared" si="258"/>
        <v>2661.7238582538766</v>
      </c>
      <c r="L2671" s="4">
        <v>0.108204205985103</v>
      </c>
      <c r="M2671" s="4">
        <v>0.29452349039648801</v>
      </c>
      <c r="O2671" s="4">
        <f t="shared" si="253"/>
        <v>1.2000762172290428E-2</v>
      </c>
      <c r="P2671" s="4">
        <f t="shared" si="254"/>
        <v>8.5304873055113056E-2</v>
      </c>
    </row>
    <row r="2672" spans="1:16" x14ac:dyDescent="0.55000000000000004">
      <c r="A2672" s="3">
        <f t="shared" si="257"/>
        <v>2662.7238582538766</v>
      </c>
      <c r="C2672">
        <f t="shared" si="255"/>
        <v>-0.30415702763975089</v>
      </c>
      <c r="D2672">
        <f t="shared" si="256"/>
        <v>-7.9225191850898991E-2</v>
      </c>
      <c r="E2672" s="4">
        <f>(M2672-C2672)^2</f>
        <v>0.2732242171478253</v>
      </c>
      <c r="K2672" s="3">
        <f t="shared" si="258"/>
        <v>2662.7238582538766</v>
      </c>
      <c r="L2672" s="4">
        <v>0.122563252048751</v>
      </c>
      <c r="M2672" s="4">
        <v>0.218551511746995</v>
      </c>
      <c r="O2672" s="4">
        <f t="shared" si="253"/>
        <v>1.5352953653094756E-2</v>
      </c>
      <c r="P2672" s="4">
        <f t="shared" si="254"/>
        <v>4.669834606775785E-2</v>
      </c>
    </row>
    <row r="2673" spans="1:16" x14ac:dyDescent="0.55000000000000004">
      <c r="A2673" s="3">
        <f t="shared" si="257"/>
        <v>2663.7238582538766</v>
      </c>
      <c r="C2673">
        <f t="shared" si="255"/>
        <v>-0.27914814815098676</v>
      </c>
      <c r="D2673">
        <f t="shared" si="256"/>
        <v>-0.1205513930766892</v>
      </c>
      <c r="E2673" s="4">
        <f>(M2673-C2673)^2</f>
        <v>0.13468173301087105</v>
      </c>
      <c r="K2673" s="3">
        <f t="shared" si="258"/>
        <v>2663.7238582538766</v>
      </c>
      <c r="L2673" s="4">
        <v>0.106225571309574</v>
      </c>
      <c r="M2673" s="4">
        <v>8.7841951185318304E-2</v>
      </c>
      <c r="O2673" s="4">
        <f t="shared" si="253"/>
        <v>1.1571166263102457E-2</v>
      </c>
      <c r="P2673" s="4">
        <f t="shared" si="254"/>
        <v>7.2911857729603602E-3</v>
      </c>
    </row>
    <row r="2674" spans="1:16" x14ac:dyDescent="0.55000000000000004">
      <c r="A2674" s="3">
        <f t="shared" si="257"/>
        <v>2664.7238582538766</v>
      </c>
      <c r="C2674">
        <f t="shared" si="255"/>
        <v>-0.18398744983793805</v>
      </c>
      <c r="D2674">
        <f t="shared" si="256"/>
        <v>-0.13158221336534059</v>
      </c>
      <c r="E2674" s="4">
        <f>(M2674-C2674)^2</f>
        <v>1.4189402595009927E-2</v>
      </c>
      <c r="K2674" s="3">
        <f t="shared" si="258"/>
        <v>2664.7238582538766</v>
      </c>
      <c r="L2674" s="4">
        <v>6.3283037260310496E-2</v>
      </c>
      <c r="M2674" s="4">
        <v>-6.4868170982624596E-2</v>
      </c>
      <c r="O2674" s="4">
        <f t="shared" si="253"/>
        <v>4.1766260630917949E-3</v>
      </c>
      <c r="P2674" s="4">
        <f t="shared" si="254"/>
        <v>4.5322088210716354E-3</v>
      </c>
    </row>
    <row r="2675" spans="1:16" x14ac:dyDescent="0.55000000000000004">
      <c r="A2675" s="3">
        <f t="shared" si="257"/>
        <v>2665.7238582538766</v>
      </c>
      <c r="C2675">
        <f t="shared" si="255"/>
        <v>-4.2589460206692416E-2</v>
      </c>
      <c r="D2675">
        <f t="shared" si="256"/>
        <v>-0.10954553292489648</v>
      </c>
      <c r="E2675" s="4">
        <f>(M2675-C2675)^2</f>
        <v>2.5199085142788975E-2</v>
      </c>
      <c r="K2675" s="3">
        <f t="shared" si="258"/>
        <v>2665.7238582538766</v>
      </c>
      <c r="L2675" s="4">
        <v>4.49087394974035E-3</v>
      </c>
      <c r="M2675" s="4">
        <v>-0.20133165731505101</v>
      </c>
      <c r="O2675" s="4">
        <f t="shared" si="253"/>
        <v>3.4043236720050028E-5</v>
      </c>
      <c r="P2675" s="4">
        <f t="shared" si="254"/>
        <v>4.1528394692312814E-2</v>
      </c>
    </row>
    <row r="2676" spans="1:16" x14ac:dyDescent="0.55000000000000004">
      <c r="A2676" s="3">
        <f t="shared" si="257"/>
        <v>2666.7238582538766</v>
      </c>
      <c r="C2676">
        <f t="shared" si="255"/>
        <v>0.10951154900752527</v>
      </c>
      <c r="D2676">
        <f t="shared" si="256"/>
        <v>-5.9979318687967173E-2</v>
      </c>
      <c r="E2676" s="4">
        <f>(M2676-C2676)^2</f>
        <v>0.15751526644745889</v>
      </c>
      <c r="K2676" s="3">
        <f t="shared" si="258"/>
        <v>2666.7238582538766</v>
      </c>
      <c r="L2676" s="4">
        <v>-5.5426056600901698E-2</v>
      </c>
      <c r="M2676" s="4">
        <v>-0.28737038110199598</v>
      </c>
      <c r="O2676" s="4">
        <f t="shared" si="253"/>
        <v>2.9248921788158776E-3</v>
      </c>
      <c r="P2676" s="4">
        <f t="shared" si="254"/>
        <v>8.3997888244165861E-2</v>
      </c>
    </row>
    <row r="2677" spans="1:16" x14ac:dyDescent="0.55000000000000004">
      <c r="A2677" s="3">
        <f t="shared" si="257"/>
        <v>2667.7238582538766</v>
      </c>
      <c r="C2677">
        <f t="shared" si="255"/>
        <v>0.23409156481372587</v>
      </c>
      <c r="D2677">
        <f t="shared" si="256"/>
        <v>4.6601042579488992E-3</v>
      </c>
      <c r="E2677" s="4">
        <f>(M2677-C2677)^2</f>
        <v>0.28678914099469255</v>
      </c>
      <c r="K2677" s="3">
        <f t="shared" si="258"/>
        <v>2667.7238582538766</v>
      </c>
      <c r="L2677" s="4">
        <v>-0.101461187437555</v>
      </c>
      <c r="M2677" s="4">
        <v>-0.301435410225527</v>
      </c>
      <c r="O2677" s="4">
        <f t="shared" si="253"/>
        <v>1.0023494413945568E-2</v>
      </c>
      <c r="P2677" s="4">
        <f t="shared" si="254"/>
        <v>9.2348476245459721E-2</v>
      </c>
    </row>
    <row r="2678" spans="1:16" x14ac:dyDescent="0.55000000000000004">
      <c r="A2678" s="3">
        <f t="shared" si="257"/>
        <v>2668.7238582538766</v>
      </c>
      <c r="C2678">
        <f t="shared" si="255"/>
        <v>0.29984278611822202</v>
      </c>
      <c r="D2678">
        <f t="shared" si="256"/>
        <v>6.8128411465604416E-2</v>
      </c>
      <c r="E2678" s="4">
        <f>(M2678-C2678)^2</f>
        <v>0.2914346290200891</v>
      </c>
      <c r="K2678" s="3">
        <f t="shared" si="258"/>
        <v>2668.7238582538766</v>
      </c>
      <c r="L2678" s="4">
        <v>-0.122084734460962</v>
      </c>
      <c r="M2678" s="4">
        <v>-0.240004070888549</v>
      </c>
      <c r="O2678" s="4">
        <f t="shared" si="253"/>
        <v>1.457837704931495E-2</v>
      </c>
      <c r="P2678" s="4">
        <f t="shared" si="254"/>
        <v>5.8785678857144724E-2</v>
      </c>
    </row>
    <row r="2679" spans="1:16" x14ac:dyDescent="0.55000000000000004">
      <c r="A2679" s="3">
        <f t="shared" si="257"/>
        <v>2669.7238582538766</v>
      </c>
      <c r="C2679">
        <f t="shared" si="255"/>
        <v>0.29024148602192051</v>
      </c>
      <c r="D2679">
        <f t="shared" si="256"/>
        <v>0.11447558779858137</v>
      </c>
      <c r="E2679" s="4">
        <f>(M2679-C2679)^2</f>
        <v>0.16703872186666599</v>
      </c>
      <c r="K2679" s="3">
        <f t="shared" si="258"/>
        <v>2669.7238582538766</v>
      </c>
      <c r="L2679" s="4">
        <v>-0.112131402379912</v>
      </c>
      <c r="M2679" s="4">
        <v>-0.11846222312037</v>
      </c>
      <c r="O2679" s="4">
        <f t="shared" si="253"/>
        <v>1.2273896323071411E-2</v>
      </c>
      <c r="P2679" s="4">
        <f t="shared" si="254"/>
        <v>1.4620614679023283E-2</v>
      </c>
    </row>
    <row r="2680" spans="1:16" x14ac:dyDescent="0.55000000000000004">
      <c r="A2680" s="3">
        <f t="shared" si="257"/>
        <v>2670.7238582538766</v>
      </c>
      <c r="C2680">
        <f t="shared" si="255"/>
        <v>0.207700536217853</v>
      </c>
      <c r="D2680">
        <f t="shared" si="256"/>
        <v>0.13205427418007534</v>
      </c>
      <c r="E2680" s="4">
        <f>(M2680-C2680)^2</f>
        <v>3.0607961886577301E-2</v>
      </c>
      <c r="K2680" s="3">
        <f t="shared" si="258"/>
        <v>2670.7238582538766</v>
      </c>
      <c r="L2680" s="4">
        <v>-7.4094064960094894E-2</v>
      </c>
      <c r="M2680" s="4">
        <v>3.2749223314584699E-2</v>
      </c>
      <c r="O2680" s="4">
        <f t="shared" si="253"/>
        <v>5.2926033382573717E-3</v>
      </c>
      <c r="P2680" s="4">
        <f t="shared" si="254"/>
        <v>9.178302044028047E-4</v>
      </c>
    </row>
    <row r="2681" spans="1:16" x14ac:dyDescent="0.55000000000000004">
      <c r="A2681" s="3">
        <f t="shared" si="257"/>
        <v>2671.7238582538766</v>
      </c>
      <c r="C2681">
        <f t="shared" si="255"/>
        <v>7.296303600507352E-2</v>
      </c>
      <c r="D2681">
        <f t="shared" si="256"/>
        <v>0.11644682775497667</v>
      </c>
      <c r="E2681" s="4">
        <f>(M2681-C2681)^2</f>
        <v>1.0566891712635315E-2</v>
      </c>
      <c r="K2681" s="3">
        <f t="shared" si="258"/>
        <v>2671.7238582538766</v>
      </c>
      <c r="L2681" s="4">
        <v>-1.74994093248125E-2</v>
      </c>
      <c r="M2681" s="4">
        <v>0.17575842360897001</v>
      </c>
      <c r="O2681" s="4">
        <f t="shared" si="253"/>
        <v>2.6100422041642097E-4</v>
      </c>
      <c r="P2681" s="4">
        <f t="shared" si="254"/>
        <v>3.0034592847408528E-2</v>
      </c>
    </row>
    <row r="2682" spans="1:16" x14ac:dyDescent="0.55000000000000004">
      <c r="A2682" s="3">
        <f t="shared" si="257"/>
        <v>2672.7238582538766</v>
      </c>
      <c r="C2682">
        <f t="shared" si="255"/>
        <v>-8.0110568948441901E-2</v>
      </c>
      <c r="D2682">
        <f t="shared" si="256"/>
        <v>7.1575505436621889E-2</v>
      </c>
      <c r="E2682" s="4">
        <f>(M2682-C2682)^2</f>
        <v>0.12592448783535756</v>
      </c>
      <c r="K2682" s="3">
        <f t="shared" si="258"/>
        <v>2672.7238582538766</v>
      </c>
      <c r="L2682" s="4">
        <v>4.34780819343231E-2</v>
      </c>
      <c r="M2682" s="4">
        <v>0.27474783638438599</v>
      </c>
      <c r="O2682" s="4">
        <f t="shared" si="253"/>
        <v>2.0089996914122933E-3</v>
      </c>
      <c r="P2682" s="4">
        <f t="shared" si="254"/>
        <v>7.4144199814091025E-2</v>
      </c>
    </row>
    <row r="2683" spans="1:16" x14ac:dyDescent="0.55000000000000004">
      <c r="A2683" s="3">
        <f t="shared" si="257"/>
        <v>2673.7238582538766</v>
      </c>
      <c r="C2683">
        <f t="shared" si="255"/>
        <v>-0.21305184576016709</v>
      </c>
      <c r="D2683">
        <f t="shared" si="256"/>
        <v>8.7167741996775697E-3</v>
      </c>
      <c r="E2683" s="4">
        <f>(M2683-C2683)^2</f>
        <v>0.26829996004002427</v>
      </c>
      <c r="K2683" s="3">
        <f t="shared" si="258"/>
        <v>2673.7238582538766</v>
      </c>
      <c r="L2683" s="4">
        <v>9.3566217854568798E-2</v>
      </c>
      <c r="M2683" s="4">
        <v>0.304924949125496</v>
      </c>
      <c r="O2683" s="4">
        <f t="shared" si="253"/>
        <v>9.0079085061952006E-3</v>
      </c>
      <c r="P2683" s="4">
        <f t="shared" si="254"/>
        <v>9.1488971078936304E-2</v>
      </c>
    </row>
    <row r="2684" spans="1:16" x14ac:dyDescent="0.55000000000000004">
      <c r="A2684" s="3">
        <f t="shared" si="257"/>
        <v>2674.7238582538766</v>
      </c>
      <c r="C2684">
        <f t="shared" si="255"/>
        <v>-0.29245175185901429</v>
      </c>
      <c r="D2684">
        <f t="shared" si="256"/>
        <v>-5.6332541386227522E-2</v>
      </c>
      <c r="E2684" s="4">
        <f>(M2684-C2684)^2</f>
        <v>0.3038032160580223</v>
      </c>
      <c r="K2684" s="3">
        <f t="shared" si="258"/>
        <v>2674.7238582538766</v>
      </c>
      <c r="L2684" s="4">
        <v>0.120220114070462</v>
      </c>
      <c r="M2684" s="4">
        <v>0.25873171674107198</v>
      </c>
      <c r="O2684" s="4">
        <f t="shared" si="253"/>
        <v>1.4777781383456826E-2</v>
      </c>
      <c r="P2684" s="4">
        <f t="shared" si="254"/>
        <v>6.5678518904972852E-2</v>
      </c>
    </row>
    <row r="2685" spans="1:16" x14ac:dyDescent="0.55000000000000004">
      <c r="A2685" s="3">
        <f t="shared" si="257"/>
        <v>2675.7238582538766</v>
      </c>
      <c r="C2685">
        <f t="shared" si="255"/>
        <v>-0.2983565534868069</v>
      </c>
      <c r="D2685">
        <f t="shared" si="256"/>
        <v>-0.10722510807942398</v>
      </c>
      <c r="E2685" s="4">
        <f>(M2685-C2685)^2</f>
        <v>0.19899992315288281</v>
      </c>
      <c r="K2685" s="3">
        <f t="shared" si="258"/>
        <v>2675.7238582538766</v>
      </c>
      <c r="L2685" s="4">
        <v>0.116764136925964</v>
      </c>
      <c r="M2685" s="4">
        <v>0.14773752084380201</v>
      </c>
      <c r="O2685" s="4">
        <f t="shared" si="253"/>
        <v>1.3949481052852743E-2</v>
      </c>
      <c r="P2685" s="4">
        <f t="shared" si="254"/>
        <v>2.1107443611028349E-2</v>
      </c>
    </row>
    <row r="2686" spans="1:16" x14ac:dyDescent="0.55000000000000004">
      <c r="A2686" s="3">
        <f t="shared" si="257"/>
        <v>2676.7238582538766</v>
      </c>
      <c r="C2686">
        <f t="shared" si="255"/>
        <v>-0.22928233403244494</v>
      </c>
      <c r="D2686">
        <f t="shared" si="256"/>
        <v>-0.13117127944374096</v>
      </c>
      <c r="E2686" s="4">
        <f>(M2686-C2686)^2</f>
        <v>5.2451937787338414E-2</v>
      </c>
      <c r="K2686" s="3">
        <f t="shared" si="258"/>
        <v>2676.7238582538766</v>
      </c>
      <c r="L2686" s="4">
        <v>8.4063857336242206E-2</v>
      </c>
      <c r="M2686" s="4">
        <v>-2.5845364583892299E-4</v>
      </c>
      <c r="O2686" s="4">
        <f t="shared" si="253"/>
        <v>7.294465247358559E-3</v>
      </c>
      <c r="P2686" s="4">
        <f t="shared" si="254"/>
        <v>7.3547504719074119E-6</v>
      </c>
    </row>
    <row r="2687" spans="1:16" x14ac:dyDescent="0.55000000000000004">
      <c r="A2687" s="3">
        <f t="shared" si="257"/>
        <v>2677.7238582538766</v>
      </c>
      <c r="C2687">
        <f t="shared" si="255"/>
        <v>-0.10258791231927775</v>
      </c>
      <c r="D2687">
        <f t="shared" si="256"/>
        <v>-0.12215322055455306</v>
      </c>
      <c r="E2687" s="4">
        <f>(M2687-C2687)^2</f>
        <v>2.0795227493356602E-3</v>
      </c>
      <c r="K2687" s="3">
        <f t="shared" si="258"/>
        <v>2677.7238582538766</v>
      </c>
      <c r="L2687" s="4">
        <v>3.0309263182347002E-2</v>
      </c>
      <c r="M2687" s="4">
        <v>-0.14818969681655</v>
      </c>
      <c r="O2687" s="4">
        <f t="shared" si="253"/>
        <v>1.0019154139908819E-3</v>
      </c>
      <c r="P2687" s="4">
        <f t="shared" si="254"/>
        <v>2.2693375963031347E-2</v>
      </c>
    </row>
    <row r="2688" spans="1:16" x14ac:dyDescent="0.55000000000000004">
      <c r="A2688" s="3">
        <f t="shared" si="257"/>
        <v>2678.7238582538766</v>
      </c>
      <c r="C2688">
        <f t="shared" si="255"/>
        <v>4.9887546045093614E-2</v>
      </c>
      <c r="D2688">
        <f t="shared" si="256"/>
        <v>-8.2437230642337475E-2</v>
      </c>
      <c r="E2688" s="4">
        <f>(M2688-C2688)^2</f>
        <v>9.5415167877809001E-2</v>
      </c>
      <c r="K2688" s="3">
        <f t="shared" si="258"/>
        <v>2678.7238582538766</v>
      </c>
      <c r="L2688" s="4">
        <v>-3.1036473960584999E-2</v>
      </c>
      <c r="M2688" s="4">
        <v>-0.259005911117419</v>
      </c>
      <c r="O2688" s="4">
        <f t="shared" si="253"/>
        <v>8.8165582015111799E-4</v>
      </c>
      <c r="P2688" s="4">
        <f t="shared" si="254"/>
        <v>6.8361029243486582E-2</v>
      </c>
    </row>
    <row r="2689" spans="1:16" x14ac:dyDescent="0.55000000000000004">
      <c r="A2689" s="3">
        <f t="shared" si="257"/>
        <v>2679.7238582538766</v>
      </c>
      <c r="C2689">
        <f t="shared" si="255"/>
        <v>0.18982592646384797</v>
      </c>
      <c r="D2689">
        <f t="shared" si="256"/>
        <v>-2.2004206758364998E-2</v>
      </c>
      <c r="E2689" s="4">
        <f>(M2689-C2689)^2</f>
        <v>0.24480567963993849</v>
      </c>
      <c r="K2689" s="3">
        <f t="shared" si="258"/>
        <v>2679.7238582538766</v>
      </c>
      <c r="L2689" s="4">
        <v>-8.4608933663782304E-2</v>
      </c>
      <c r="M2689" s="4">
        <v>-0.30495248822290699</v>
      </c>
      <c r="O2689" s="4">
        <f t="shared" si="253"/>
        <v>6.9330851010163215E-3</v>
      </c>
      <c r="P2689" s="4">
        <f t="shared" si="254"/>
        <v>9.44984481577857E-2</v>
      </c>
    </row>
    <row r="2690" spans="1:16" x14ac:dyDescent="0.55000000000000004">
      <c r="A2690" s="3">
        <f t="shared" si="257"/>
        <v>2680.7238582538766</v>
      </c>
      <c r="C2690">
        <f t="shared" si="255"/>
        <v>0.28205976687528822</v>
      </c>
      <c r="D2690">
        <f t="shared" si="256"/>
        <v>4.3958623202120996E-2</v>
      </c>
      <c r="E2690" s="4">
        <f>(M2690-C2690)^2</f>
        <v>0.30978306603791</v>
      </c>
      <c r="K2690" s="3">
        <f t="shared" si="258"/>
        <v>2680.7238582538766</v>
      </c>
      <c r="L2690" s="4">
        <v>-0.116990561055166</v>
      </c>
      <c r="M2690" s="4">
        <v>-0.27452182286507498</v>
      </c>
      <c r="O2690" s="4">
        <f t="shared" si="253"/>
        <v>1.3374176977252759E-2</v>
      </c>
      <c r="P2690" s="4">
        <f t="shared" si="254"/>
        <v>7.671533538906429E-2</v>
      </c>
    </row>
    <row r="2691" spans="1:16" x14ac:dyDescent="0.55000000000000004">
      <c r="A2691" s="3">
        <f t="shared" si="257"/>
        <v>2681.7238582538766</v>
      </c>
      <c r="C2691">
        <f t="shared" si="255"/>
        <v>0.30341007897197908</v>
      </c>
      <c r="D2691">
        <f t="shared" si="256"/>
        <v>9.8874353652634667E-2</v>
      </c>
      <c r="E2691" s="4">
        <f>(M2691-C2691)^2</f>
        <v>0.2291972948781297</v>
      </c>
      <c r="K2691" s="3">
        <f t="shared" si="258"/>
        <v>2681.7238582538766</v>
      </c>
      <c r="L2691" s="4">
        <v>-0.12007117667353299</v>
      </c>
      <c r="M2691" s="4">
        <v>-0.175335463960934</v>
      </c>
      <c r="O2691" s="4">
        <f t="shared" si="253"/>
        <v>1.4096193703302813E-2</v>
      </c>
      <c r="P2691" s="4">
        <f t="shared" si="254"/>
        <v>3.1608919501729928E-2</v>
      </c>
    </row>
    <row r="2692" spans="1:16" x14ac:dyDescent="0.55000000000000004">
      <c r="A2692" s="3">
        <f t="shared" si="257"/>
        <v>2682.7238582538766</v>
      </c>
      <c r="C2692">
        <f t="shared" si="255"/>
        <v>0.24851138483133831</v>
      </c>
      <c r="D2692">
        <f t="shared" si="256"/>
        <v>0.12894228987720857</v>
      </c>
      <c r="E2692" s="4">
        <f>(M2692-C2692)^2</f>
        <v>7.8818673196821051E-2</v>
      </c>
      <c r="K2692" s="3">
        <f t="shared" si="258"/>
        <v>2682.7238582538766</v>
      </c>
      <c r="L2692" s="4">
        <v>-9.3079221226511299E-2</v>
      </c>
      <c r="M2692" s="4">
        <v>-3.2235250405526203E-2</v>
      </c>
      <c r="O2692" s="4">
        <f t="shared" si="253"/>
        <v>8.4153903907898311E-3</v>
      </c>
      <c r="P2692" s="4">
        <f t="shared" si="254"/>
        <v>1.2033101452302518E-3</v>
      </c>
    </row>
    <row r="2693" spans="1:16" x14ac:dyDescent="0.55000000000000004">
      <c r="A2693" s="3">
        <f t="shared" si="257"/>
        <v>2683.7238582538766</v>
      </c>
      <c r="C2693">
        <f t="shared" si="255"/>
        <v>0.13116009782945784</v>
      </c>
      <c r="D2693">
        <f t="shared" si="256"/>
        <v>0.12660615601151864</v>
      </c>
      <c r="E2693" s="4">
        <f>(M2693-C2693)^2</f>
        <v>1.4936790357981594E-4</v>
      </c>
      <c r="K2693" s="3">
        <f t="shared" si="258"/>
        <v>2683.7238582538766</v>
      </c>
      <c r="L2693" s="4">
        <v>-4.2774997401741302E-2</v>
      </c>
      <c r="M2693" s="4">
        <v>0.118938481586922</v>
      </c>
      <c r="O2693" s="4">
        <f t="shared" si="253"/>
        <v>1.7165454202976642E-3</v>
      </c>
      <c r="P2693" s="4">
        <f t="shared" si="254"/>
        <v>1.3568748448591671E-2</v>
      </c>
    </row>
    <row r="2694" spans="1:16" x14ac:dyDescent="0.55000000000000004">
      <c r="A2694" s="3">
        <f t="shared" si="257"/>
        <v>2684.7238582538766</v>
      </c>
      <c r="C2694">
        <f t="shared" si="255"/>
        <v>-1.9152609410687763E-2</v>
      </c>
      <c r="D2694">
        <f t="shared" si="256"/>
        <v>9.2453038306267679E-2</v>
      </c>
      <c r="E2694" s="4">
        <f>(M2694-C2694)^2</f>
        <v>6.7327764702967238E-2</v>
      </c>
      <c r="K2694" s="3">
        <f t="shared" si="258"/>
        <v>2684.7238582538766</v>
      </c>
      <c r="L2694" s="4">
        <v>1.8242489879113699E-2</v>
      </c>
      <c r="M2694" s="4">
        <v>0.24032333302515199</v>
      </c>
      <c r="O2694" s="4">
        <f t="shared" ref="O2694:O2757" si="259">(L2694-$J$1)^2</f>
        <v>3.8362213564467347E-4</v>
      </c>
      <c r="P2694" s="4">
        <f t="shared" ref="P2694:P2757" si="260">(M2694-$J$2)^2</f>
        <v>5.6582052385383691E-2</v>
      </c>
    </row>
    <row r="2695" spans="1:16" x14ac:dyDescent="0.55000000000000004">
      <c r="A2695" s="3">
        <f t="shared" si="257"/>
        <v>2685.7238582538766</v>
      </c>
      <c r="C2695">
        <f t="shared" ref="C2695:C2758" si="261">$B$2*EXP(-C$4*((PI()/($B$1*$B$3)))^0.5)*SIN(2*PI()*$A2695/$B$3-C$4*SQRT(PI()/($B$1*$B$3)))</f>
        <v>-0.16465213628654296</v>
      </c>
      <c r="D2695">
        <f t="shared" ref="D2695:D2758" si="262">$B$2*EXP(-D$4*((PI()/($B$1*$B$3)))^0.5)*SIN(2*PI()*$A2695/$B$3-D$4*SQRT(PI()/($B$1*$B$3)))</f>
        <v>3.5065846379232844E-2</v>
      </c>
      <c r="E2695" s="4">
        <f>(M2695-C2695)^2</f>
        <v>0.21731433010821166</v>
      </c>
      <c r="K2695" s="3">
        <f t="shared" si="258"/>
        <v>2685.7238582538766</v>
      </c>
      <c r="L2695" s="4">
        <v>7.46910324015536E-2</v>
      </c>
      <c r="M2695" s="4">
        <v>0.30151771484951201</v>
      </c>
      <c r="O2695" s="4">
        <f t="shared" si="259"/>
        <v>5.7812933486076782E-3</v>
      </c>
      <c r="P2695" s="4">
        <f t="shared" si="260"/>
        <v>8.9439398219151284E-2</v>
      </c>
    </row>
    <row r="2696" spans="1:16" x14ac:dyDescent="0.55000000000000004">
      <c r="A2696" s="3">
        <f t="shared" si="257"/>
        <v>2686.7238582538766</v>
      </c>
      <c r="C2696">
        <f t="shared" si="261"/>
        <v>-0.26877346699554622</v>
      </c>
      <c r="D2696">
        <f t="shared" si="262"/>
        <v>-3.1133630058411015E-2</v>
      </c>
      <c r="E2696" s="4">
        <f>(M2696-C2696)^2</f>
        <v>0.30910106362096001</v>
      </c>
      <c r="K2696" s="3">
        <f t="shared" si="258"/>
        <v>2686.7238582538766</v>
      </c>
      <c r="L2696" s="4">
        <v>0.112432742509498</v>
      </c>
      <c r="M2696" s="4">
        <v>0.28719511450970397</v>
      </c>
      <c r="O2696" s="4">
        <f t="shared" si="259"/>
        <v>1.2945098049493743E-2</v>
      </c>
      <c r="P2696" s="4">
        <f t="shared" si="260"/>
        <v>8.1077780954947026E-2</v>
      </c>
    </row>
    <row r="2697" spans="1:16" x14ac:dyDescent="0.55000000000000004">
      <c r="A2697" s="3">
        <f t="shared" si="257"/>
        <v>2687.7238582538766</v>
      </c>
      <c r="C2697">
        <f t="shared" si="261"/>
        <v>-0.30535020646746819</v>
      </c>
      <c r="D2697">
        <f t="shared" si="262"/>
        <v>-8.9509014558993377E-2</v>
      </c>
      <c r="E2697" s="4">
        <f>(M2697-C2697)^2</f>
        <v>0.25633252345385382</v>
      </c>
      <c r="K2697" s="3">
        <f t="shared" si="258"/>
        <v>2687.7238582538766</v>
      </c>
      <c r="L2697" s="4">
        <v>0.122014974773841</v>
      </c>
      <c r="M2697" s="4">
        <v>0.20094271611179701</v>
      </c>
      <c r="O2697" s="4">
        <f t="shared" si="259"/>
        <v>1.5217383436618093E-2</v>
      </c>
      <c r="P2697" s="4">
        <f t="shared" si="260"/>
        <v>3.9397964675340576E-2</v>
      </c>
    </row>
    <row r="2698" spans="1:16" x14ac:dyDescent="0.55000000000000004">
      <c r="A2698" s="3">
        <f t="shared" si="257"/>
        <v>2688.7238582538766</v>
      </c>
      <c r="C2698">
        <f t="shared" si="261"/>
        <v>-0.26519037253222177</v>
      </c>
      <c r="D2698">
        <f t="shared" si="262"/>
        <v>-0.12539017792973609</v>
      </c>
      <c r="E2698" s="4">
        <f>(M2698-C2698)^2</f>
        <v>0.10860540419371319</v>
      </c>
      <c r="K2698" s="3">
        <f t="shared" si="258"/>
        <v>2688.7238582538766</v>
      </c>
      <c r="L2698" s="4">
        <v>0.10103779968012599</v>
      </c>
      <c r="M2698" s="4">
        <v>6.4362967905579299E-2</v>
      </c>
      <c r="O2698" s="4">
        <f t="shared" si="259"/>
        <v>1.0481988735275291E-2</v>
      </c>
      <c r="P2698" s="4">
        <f t="shared" si="260"/>
        <v>3.8327808947126725E-3</v>
      </c>
    </row>
    <row r="2699" spans="1:16" x14ac:dyDescent="0.55000000000000004">
      <c r="A2699" s="3">
        <f t="shared" si="257"/>
        <v>2689.7238582538766</v>
      </c>
      <c r="C2699">
        <f t="shared" si="261"/>
        <v>-0.15838640324787467</v>
      </c>
      <c r="D2699">
        <f t="shared" si="262"/>
        <v>-0.12975994098229479</v>
      </c>
      <c r="E2699" s="4">
        <f>(M2699-C2699)^2</f>
        <v>4.9069350219662373E-3</v>
      </c>
      <c r="K2699" s="3">
        <f t="shared" si="258"/>
        <v>2689.7238582538766</v>
      </c>
      <c r="L2699" s="4">
        <v>5.4755080863518303E-2</v>
      </c>
      <c r="M2699" s="4">
        <v>-8.8336884891455997E-2</v>
      </c>
      <c r="O2699" s="4">
        <f t="shared" si="259"/>
        <v>3.1470826709884335E-3</v>
      </c>
      <c r="P2699" s="4">
        <f t="shared" si="260"/>
        <v>8.2428959269262147E-3</v>
      </c>
    </row>
    <row r="2700" spans="1:16" x14ac:dyDescent="0.55000000000000004">
      <c r="A2700" s="3">
        <f t="shared" ref="A2700:A2763" si="263">K2700</f>
        <v>2690.7238582538766</v>
      </c>
      <c r="C2700">
        <f t="shared" si="261"/>
        <v>-1.1778858913962222E-2</v>
      </c>
      <c r="D2700">
        <f t="shared" si="262"/>
        <v>-0.1015201526882467</v>
      </c>
      <c r="E2700" s="4">
        <f>(M2700-C2700)^2</f>
        <v>4.2904227976146077E-2</v>
      </c>
      <c r="K2700" s="3">
        <f t="shared" si="258"/>
        <v>2690.7238582538766</v>
      </c>
      <c r="L2700" s="4">
        <v>-5.2413876312187397E-3</v>
      </c>
      <c r="M2700" s="4">
        <v>-0.21891221686517701</v>
      </c>
      <c r="O2700" s="4">
        <f t="shared" si="259"/>
        <v>1.519131184189928E-5</v>
      </c>
      <c r="P2700" s="4">
        <f t="shared" si="260"/>
        <v>4.9002785328935108E-2</v>
      </c>
    </row>
    <row r="2701" spans="1:16" x14ac:dyDescent="0.55000000000000004">
      <c r="A2701" s="3">
        <f t="shared" si="263"/>
        <v>2691.7238582538766</v>
      </c>
      <c r="C2701">
        <f t="shared" si="261"/>
        <v>0.13778879238100178</v>
      </c>
      <c r="D2701">
        <f t="shared" si="262"/>
        <v>-4.7767662964578801E-2</v>
      </c>
      <c r="E2701" s="4">
        <f>(M2701-C2701)^2</f>
        <v>0.18701163463998557</v>
      </c>
      <c r="K2701" s="3">
        <f t="shared" ref="K2701:K2764" si="264">K2700+1</f>
        <v>2691.7238582538766</v>
      </c>
      <c r="L2701" s="4">
        <v>-6.39251180785088E-2</v>
      </c>
      <c r="M2701" s="4">
        <v>-0.29465962609221402</v>
      </c>
      <c r="O2701" s="4">
        <f t="shared" si="259"/>
        <v>3.9164233393335218E-3</v>
      </c>
      <c r="P2701" s="4">
        <f t="shared" si="260"/>
        <v>8.8276216039040178E-2</v>
      </c>
    </row>
    <row r="2702" spans="1:16" x14ac:dyDescent="0.55000000000000004">
      <c r="A2702" s="3">
        <f t="shared" si="263"/>
        <v>2692.7238582538766</v>
      </c>
      <c r="C2702">
        <f t="shared" si="261"/>
        <v>0.25272918763585006</v>
      </c>
      <c r="D2702">
        <f t="shared" si="262"/>
        <v>1.7989163739797861E-2</v>
      </c>
      <c r="E2702" s="4">
        <f>(M2702-C2702)^2</f>
        <v>0.30177102054382787</v>
      </c>
      <c r="K2702" s="3">
        <f t="shared" si="264"/>
        <v>2692.7238582538766</v>
      </c>
      <c r="L2702" s="4">
        <v>-0.10659840614039399</v>
      </c>
      <c r="M2702" s="4">
        <v>-0.29660770402884401</v>
      </c>
      <c r="O2702" s="4">
        <f t="shared" si="259"/>
        <v>1.1078535421852951E-2</v>
      </c>
      <c r="P2702" s="4">
        <f t="shared" si="260"/>
        <v>8.9437610139521617E-2</v>
      </c>
    </row>
    <row r="2703" spans="1:16" x14ac:dyDescent="0.55000000000000004">
      <c r="A2703" s="3">
        <f t="shared" si="263"/>
        <v>2693.7238582538766</v>
      </c>
      <c r="C2703">
        <f t="shared" si="261"/>
        <v>0.3041570276397525</v>
      </c>
      <c r="D2703">
        <f t="shared" si="262"/>
        <v>7.9225191850905305E-2</v>
      </c>
      <c r="E2703" s="4">
        <f>(M2703-C2703)^2</f>
        <v>0.27923358314670371</v>
      </c>
      <c r="K2703" s="3">
        <f t="shared" si="264"/>
        <v>2693.7238582538766</v>
      </c>
      <c r="L2703" s="4">
        <v>-0.12257346209591501</v>
      </c>
      <c r="M2703" s="4">
        <v>-0.22426854247083899</v>
      </c>
      <c r="O2703" s="4">
        <f t="shared" si="259"/>
        <v>1.4696634782058749E-2</v>
      </c>
      <c r="P2703" s="4">
        <f t="shared" si="260"/>
        <v>5.1402889382196816E-2</v>
      </c>
    </row>
    <row r="2704" spans="1:16" x14ac:dyDescent="0.55000000000000004">
      <c r="A2704" s="3">
        <f t="shared" si="263"/>
        <v>2694.7238582538766</v>
      </c>
      <c r="C2704">
        <f t="shared" si="261"/>
        <v>0.27914814815100747</v>
      </c>
      <c r="D2704">
        <f t="shared" si="262"/>
        <v>0.12055139307668018</v>
      </c>
      <c r="E2704" s="4">
        <f>(M2704-C2704)^2</f>
        <v>0.14055606945478077</v>
      </c>
      <c r="K2704" s="3">
        <f t="shared" si="264"/>
        <v>2694.7238582538766</v>
      </c>
      <c r="L2704" s="4">
        <v>-0.10784923407895999</v>
      </c>
      <c r="M2704" s="4">
        <v>-9.5759933189980398E-2</v>
      </c>
      <c r="O2704" s="4">
        <f t="shared" si="259"/>
        <v>1.134341083574388E-2</v>
      </c>
      <c r="P2704" s="4">
        <f t="shared" si="260"/>
        <v>9.6458805556169994E-3</v>
      </c>
    </row>
    <row r="2705" spans="1:16" x14ac:dyDescent="0.55000000000000004">
      <c r="A2705" s="3">
        <f t="shared" si="263"/>
        <v>2695.7238582538766</v>
      </c>
      <c r="C2705">
        <f t="shared" si="261"/>
        <v>0.18398744983792345</v>
      </c>
      <c r="D2705">
        <f t="shared" si="262"/>
        <v>0.1315822133653399</v>
      </c>
      <c r="E2705" s="4">
        <f>(M2705-C2705)^2</f>
        <v>1.6193861603011003E-2</v>
      </c>
      <c r="K2705" s="3">
        <f t="shared" si="264"/>
        <v>2695.7238582538766</v>
      </c>
      <c r="L2705" s="4">
        <v>-6.6113496338853994E-2</v>
      </c>
      <c r="M2705" s="4">
        <v>5.6732345409806297E-2</v>
      </c>
      <c r="O2705" s="4">
        <f t="shared" si="259"/>
        <v>4.1951155994966799E-3</v>
      </c>
      <c r="P2705" s="4">
        <f t="shared" si="260"/>
        <v>2.9461919002804144E-3</v>
      </c>
    </row>
    <row r="2706" spans="1:16" x14ac:dyDescent="0.55000000000000004">
      <c r="A2706" s="3">
        <f t="shared" si="263"/>
        <v>2696.7238582538766</v>
      </c>
      <c r="C2706">
        <f t="shared" si="261"/>
        <v>4.2589460206743097E-2</v>
      </c>
      <c r="D2706">
        <f t="shared" si="262"/>
        <v>0.10954553292490884</v>
      </c>
      <c r="E2706" s="4">
        <f>(M2706-C2706)^2</f>
        <v>2.3233745212715737E-2</v>
      </c>
      <c r="K2706" s="3">
        <f t="shared" si="264"/>
        <v>2696.7238582538766</v>
      </c>
      <c r="L2706" s="4">
        <v>-7.8192233023263395E-3</v>
      </c>
      <c r="M2706" s="4">
        <v>0.195015656159787</v>
      </c>
      <c r="O2706" s="4">
        <f t="shared" si="259"/>
        <v>4.19313104628654E-5</v>
      </c>
      <c r="P2706" s="4">
        <f t="shared" si="260"/>
        <v>3.7080179874101608E-2</v>
      </c>
    </row>
    <row r="2707" spans="1:16" x14ac:dyDescent="0.55000000000000004">
      <c r="A2707" s="3">
        <f t="shared" si="263"/>
        <v>2697.7238582538766</v>
      </c>
      <c r="C2707">
        <f t="shared" si="261"/>
        <v>-0.1095115490075423</v>
      </c>
      <c r="D2707">
        <f t="shared" si="262"/>
        <v>5.9979318687960137E-2</v>
      </c>
      <c r="E2707" s="4">
        <f>(M2707-C2707)^2</f>
        <v>0.15521049746120921</v>
      </c>
      <c r="K2707" s="3">
        <f t="shared" si="264"/>
        <v>2697.7238582538766</v>
      </c>
      <c r="L2707" s="4">
        <v>5.2433422717208703E-2</v>
      </c>
      <c r="M2707" s="4">
        <v>0.28445608603524802</v>
      </c>
      <c r="O2707" s="4">
        <f t="shared" si="259"/>
        <v>2.8919879929936742E-3</v>
      </c>
      <c r="P2707" s="4">
        <f t="shared" si="260"/>
        <v>7.9525452510394237E-2</v>
      </c>
    </row>
    <row r="2708" spans="1:16" x14ac:dyDescent="0.55000000000000004">
      <c r="A2708" s="3">
        <f t="shared" si="263"/>
        <v>2698.7238582538766</v>
      </c>
      <c r="C2708">
        <f t="shared" si="261"/>
        <v>-0.23409156481373758</v>
      </c>
      <c r="D2708">
        <f t="shared" si="262"/>
        <v>-4.6601042579567896E-3</v>
      </c>
      <c r="E2708" s="4">
        <f>(M2708-C2708)^2</f>
        <v>0.28809443213853764</v>
      </c>
      <c r="K2708" s="3">
        <f t="shared" si="264"/>
        <v>2698.7238582538766</v>
      </c>
      <c r="L2708" s="4">
        <v>9.9553792743879002E-2</v>
      </c>
      <c r="M2708" s="4">
        <v>0.30265272452573699</v>
      </c>
      <c r="O2708" s="4">
        <f t="shared" si="259"/>
        <v>1.0180321050364746E-2</v>
      </c>
      <c r="P2708" s="4">
        <f t="shared" si="260"/>
        <v>9.0119567997219943E-2</v>
      </c>
    </row>
    <row r="2709" spans="1:16" x14ac:dyDescent="0.55000000000000004">
      <c r="A2709" s="3">
        <f t="shared" si="263"/>
        <v>2699.7238582538766</v>
      </c>
      <c r="C2709">
        <f t="shared" si="261"/>
        <v>-0.29984278611822546</v>
      </c>
      <c r="D2709">
        <f t="shared" si="262"/>
        <v>-6.8128411465611174E-2</v>
      </c>
      <c r="E2709" s="4">
        <f>(M2709-C2709)^2</f>
        <v>0.29690608936732288</v>
      </c>
      <c r="K2709" s="3">
        <f t="shared" si="264"/>
        <v>2699.7238582538766</v>
      </c>
      <c r="L2709" s="4">
        <v>0.121740297790951</v>
      </c>
      <c r="M2709" s="4">
        <v>0.24504811063755899</v>
      </c>
      <c r="O2709" s="4">
        <f t="shared" si="259"/>
        <v>1.5149691260560167E-2</v>
      </c>
      <c r="P2709" s="4">
        <f t="shared" si="260"/>
        <v>5.8852139931494601E-2</v>
      </c>
    </row>
    <row r="2710" spans="1:16" x14ac:dyDescent="0.55000000000000004">
      <c r="A2710" s="3">
        <f t="shared" si="263"/>
        <v>2700.7238582538766</v>
      </c>
      <c r="C2710">
        <f t="shared" si="261"/>
        <v>-0.29024148602193645</v>
      </c>
      <c r="D2710">
        <f t="shared" si="262"/>
        <v>-0.11447558779857032</v>
      </c>
      <c r="E2710" s="4">
        <f>(M2710-C2710)^2</f>
        <v>0.17331498468322556</v>
      </c>
      <c r="K2710" s="3">
        <f t="shared" si="264"/>
        <v>2700.7238582538766</v>
      </c>
      <c r="L2710" s="4">
        <v>0.113436190034301</v>
      </c>
      <c r="M2710" s="4">
        <v>0.12606967727209001</v>
      </c>
      <c r="O2710" s="4">
        <f t="shared" si="259"/>
        <v>1.3174442504814676E-2</v>
      </c>
      <c r="P2710" s="4">
        <f t="shared" si="260"/>
        <v>1.5280956644414584E-2</v>
      </c>
    </row>
    <row r="2711" spans="1:16" x14ac:dyDescent="0.55000000000000004">
      <c r="A2711" s="3">
        <f t="shared" si="263"/>
        <v>2701.7238582538766</v>
      </c>
      <c r="C2711">
        <f t="shared" si="261"/>
        <v>-0.20770053621789053</v>
      </c>
      <c r="D2711">
        <f t="shared" si="262"/>
        <v>-0.13205427418007501</v>
      </c>
      <c r="E2711" s="4">
        <f>(M2711-C2711)^2</f>
        <v>3.3568413161014603E-2</v>
      </c>
      <c r="K2711" s="3">
        <f t="shared" si="264"/>
        <v>2701.7238582538766</v>
      </c>
      <c r="L2711" s="4">
        <v>7.6721284776526802E-2</v>
      </c>
      <c r="M2711" s="4">
        <v>-2.4483688845672601E-2</v>
      </c>
      <c r="O2711" s="4">
        <f t="shared" si="259"/>
        <v>6.0941550076321488E-3</v>
      </c>
      <c r="P2711" s="4">
        <f t="shared" si="260"/>
        <v>7.2561271796094161E-4</v>
      </c>
    </row>
    <row r="2712" spans="1:16" x14ac:dyDescent="0.55000000000000004">
      <c r="A2712" s="3">
        <f t="shared" si="263"/>
        <v>2702.7238582538766</v>
      </c>
      <c r="C2712">
        <f t="shared" si="261"/>
        <v>-7.2963036005123216E-2</v>
      </c>
      <c r="D2712">
        <f t="shared" si="262"/>
        <v>-0.1164468277549871</v>
      </c>
      <c r="E2712" s="4">
        <f>(M2712-C2712)^2</f>
        <v>9.2048533950678472E-3</v>
      </c>
      <c r="K2712" s="3">
        <f t="shared" si="264"/>
        <v>2702.7238582538766</v>
      </c>
      <c r="L2712" s="4">
        <v>2.0791057802173701E-2</v>
      </c>
      <c r="M2712" s="4">
        <v>-0.168904963206258</v>
      </c>
      <c r="O2712" s="4">
        <f t="shared" si="259"/>
        <v>4.8995123423863334E-4</v>
      </c>
      <c r="P2712" s="4">
        <f t="shared" si="260"/>
        <v>2.9363726570560196E-2</v>
      </c>
    </row>
    <row r="2713" spans="1:16" x14ac:dyDescent="0.55000000000000004">
      <c r="A2713" s="3">
        <f t="shared" si="263"/>
        <v>2703.7238582538766</v>
      </c>
      <c r="C2713">
        <f t="shared" si="261"/>
        <v>8.0110568948526528E-2</v>
      </c>
      <c r="D2713">
        <f t="shared" si="262"/>
        <v>-7.1575505436590012E-2</v>
      </c>
      <c r="E2713" s="4">
        <f>(M2713-C2713)^2</f>
        <v>0.12329474231546815</v>
      </c>
      <c r="K2713" s="3">
        <f t="shared" si="264"/>
        <v>2703.7238582538766</v>
      </c>
      <c r="L2713" s="4">
        <v>-4.0346418577092501E-2</v>
      </c>
      <c r="M2713" s="4">
        <v>-0.27102294172151498</v>
      </c>
      <c r="O2713" s="4">
        <f t="shared" si="259"/>
        <v>1.5212054816971302E-3</v>
      </c>
      <c r="P2713" s="4">
        <f t="shared" si="260"/>
        <v>7.4789370014819043E-2</v>
      </c>
    </row>
    <row r="2714" spans="1:16" x14ac:dyDescent="0.55000000000000004">
      <c r="A2714" s="3">
        <f t="shared" si="263"/>
        <v>2704.7238582538766</v>
      </c>
      <c r="C2714">
        <f t="shared" si="261"/>
        <v>0.21305184576018013</v>
      </c>
      <c r="D2714">
        <f t="shared" si="262"/>
        <v>-8.7167741996696888E-3</v>
      </c>
      <c r="E2714" s="4">
        <f>(M2714-C2714)^2</f>
        <v>0.26864876915294511</v>
      </c>
      <c r="K2714" s="3">
        <f t="shared" si="264"/>
        <v>2704.7238582538766</v>
      </c>
      <c r="L2714" s="4">
        <v>-9.1378884132716304E-2</v>
      </c>
      <c r="M2714" s="4">
        <v>-0.30526154317835102</v>
      </c>
      <c r="O2714" s="4">
        <f t="shared" si="259"/>
        <v>8.1063192045291946E-3</v>
      </c>
      <c r="P2714" s="4">
        <f t="shared" si="260"/>
        <v>9.4688554367335795E-2</v>
      </c>
    </row>
    <row r="2715" spans="1:16" x14ac:dyDescent="0.55000000000000004">
      <c r="A2715" s="3">
        <f t="shared" si="263"/>
        <v>2705.7238582538766</v>
      </c>
      <c r="C2715">
        <f t="shared" si="261"/>
        <v>0.29245175185899958</v>
      </c>
      <c r="D2715">
        <f t="shared" si="262"/>
        <v>5.6332541386207496E-2</v>
      </c>
      <c r="E2715" s="4">
        <f>(M2715-C2715)^2</f>
        <v>0.30857719397990818</v>
      </c>
      <c r="K2715" s="3">
        <f t="shared" si="264"/>
        <v>2705.7238582538766</v>
      </c>
      <c r="L2715" s="4">
        <v>-0.119524941283858</v>
      </c>
      <c r="M2715" s="4">
        <v>-0.263045497441038</v>
      </c>
      <c r="O2715" s="4">
        <f t="shared" si="259"/>
        <v>1.3966785869511214E-2</v>
      </c>
      <c r="P2715" s="4">
        <f t="shared" si="260"/>
        <v>7.0489723310052196E-2</v>
      </c>
    </row>
    <row r="2716" spans="1:16" x14ac:dyDescent="0.55000000000000004">
      <c r="A2716" s="3">
        <f t="shared" si="263"/>
        <v>2706.7238582538766</v>
      </c>
      <c r="C2716">
        <f t="shared" si="261"/>
        <v>0.29835655348681783</v>
      </c>
      <c r="D2716">
        <f t="shared" si="262"/>
        <v>0.10722510807941106</v>
      </c>
      <c r="E2716" s="4">
        <f>(M2716-C2716)^2</f>
        <v>0.20548508625636472</v>
      </c>
      <c r="K2716" s="3">
        <f t="shared" si="264"/>
        <v>2706.7238582538766</v>
      </c>
      <c r="L2716" s="4">
        <v>-0.11773523541155401</v>
      </c>
      <c r="M2716" s="4">
        <v>-0.154948075053819</v>
      </c>
      <c r="O2716" s="4">
        <f t="shared" si="259"/>
        <v>1.3546969895268674E-2</v>
      </c>
      <c r="P2716" s="4">
        <f t="shared" si="260"/>
        <v>2.4775259189621972E-2</v>
      </c>
    </row>
    <row r="2717" spans="1:16" x14ac:dyDescent="0.55000000000000004">
      <c r="A2717" s="3">
        <f t="shared" si="263"/>
        <v>2707.7238582538766</v>
      </c>
      <c r="C2717">
        <f t="shared" si="261"/>
        <v>0.22928233403247875</v>
      </c>
      <c r="D2717">
        <f t="shared" si="262"/>
        <v>0.13117127944373841</v>
      </c>
      <c r="E2717" s="4">
        <f>(M2717-C2717)^2</f>
        <v>5.6323288562097541E-2</v>
      </c>
      <c r="K2717" s="3">
        <f t="shared" si="264"/>
        <v>2707.7238582538766</v>
      </c>
      <c r="L2717" s="4">
        <v>-8.6458009454051202E-2</v>
      </c>
      <c r="M2717" s="4">
        <v>-8.0429460413000402E-3</v>
      </c>
      <c r="O2717" s="4">
        <f t="shared" si="259"/>
        <v>7.2444313260721267E-3</v>
      </c>
      <c r="P2717" s="4">
        <f t="shared" si="260"/>
        <v>1.1017560357550167E-4</v>
      </c>
    </row>
    <row r="2718" spans="1:16" x14ac:dyDescent="0.55000000000000004">
      <c r="A2718" s="3">
        <f t="shared" si="263"/>
        <v>2708.7238582538766</v>
      </c>
      <c r="C2718">
        <f t="shared" si="261"/>
        <v>0.10258791231926057</v>
      </c>
      <c r="D2718">
        <f t="shared" si="262"/>
        <v>0.12215322055455007</v>
      </c>
      <c r="E2718" s="4">
        <f>(M2718-C2718)^2</f>
        <v>1.4660227391481218E-3</v>
      </c>
      <c r="K2718" s="3">
        <f t="shared" si="264"/>
        <v>2708.7238582538766</v>
      </c>
      <c r="L2718" s="4">
        <v>-3.35268386822287E-2</v>
      </c>
      <c r="M2718" s="4">
        <v>0.140876588702078</v>
      </c>
      <c r="O2718" s="4">
        <f t="shared" si="259"/>
        <v>1.0357489903138745E-3</v>
      </c>
      <c r="P2718" s="4">
        <f t="shared" si="260"/>
        <v>1.9160948530776149E-2</v>
      </c>
    </row>
    <row r="2719" spans="1:16" x14ac:dyDescent="0.55000000000000004">
      <c r="A2719" s="3">
        <f t="shared" si="263"/>
        <v>2709.7238582538766</v>
      </c>
      <c r="C2719">
        <f t="shared" si="261"/>
        <v>-4.9887546045111621E-2</v>
      </c>
      <c r="D2719">
        <f t="shared" si="262"/>
        <v>8.2437230642331299E-2</v>
      </c>
      <c r="E2719" s="4">
        <f>(M2719-C2719)^2</f>
        <v>9.2659514583652625E-2</v>
      </c>
      <c r="K2719" s="3">
        <f t="shared" si="264"/>
        <v>2709.7238582538766</v>
      </c>
      <c r="L2719" s="4">
        <v>2.7801336822965501E-2</v>
      </c>
      <c r="M2719" s="4">
        <v>0.25451270787011199</v>
      </c>
      <c r="O2719" s="4">
        <f t="shared" si="259"/>
        <v>8.4943808441709104E-4</v>
      </c>
      <c r="P2719" s="4">
        <f t="shared" si="260"/>
        <v>6.3533838891164443E-2</v>
      </c>
    </row>
    <row r="2720" spans="1:16" x14ac:dyDescent="0.55000000000000004">
      <c r="A2720" s="3">
        <f t="shared" si="263"/>
        <v>2710.7238582538766</v>
      </c>
      <c r="C2720">
        <f t="shared" si="261"/>
        <v>-0.18982592646380791</v>
      </c>
      <c r="D2720">
        <f t="shared" si="262"/>
        <v>2.2004206758386824E-2</v>
      </c>
      <c r="E2720" s="4">
        <f>(M2720-C2720)^2</f>
        <v>0.24426375444547435</v>
      </c>
      <c r="K2720" s="3">
        <f t="shared" si="264"/>
        <v>2710.7238582538766</v>
      </c>
      <c r="L2720" s="4">
        <v>8.2166495053875299E-2</v>
      </c>
      <c r="M2720" s="4">
        <v>0.30440454046986298</v>
      </c>
      <c r="O2720" s="4">
        <f t="shared" si="259"/>
        <v>6.9739667553117531E-3</v>
      </c>
      <c r="P2720" s="4">
        <f t="shared" si="260"/>
        <v>9.1174424394801265E-2</v>
      </c>
    </row>
    <row r="2721" spans="1:16" x14ac:dyDescent="0.55000000000000004">
      <c r="A2721" s="3">
        <f t="shared" si="263"/>
        <v>2711.7238582538766</v>
      </c>
      <c r="C2721">
        <f t="shared" si="261"/>
        <v>-0.28205976687526862</v>
      </c>
      <c r="D2721">
        <f t="shared" si="262"/>
        <v>-4.3958623202100124E-2</v>
      </c>
      <c r="E2721" s="4">
        <f>(M2721-C2721)^2</f>
        <v>0.31373008401019553</v>
      </c>
      <c r="K2721" s="3">
        <f t="shared" si="264"/>
        <v>2711.7238582538766</v>
      </c>
      <c r="L2721" s="4">
        <v>0.115952544874612</v>
      </c>
      <c r="M2721" s="4">
        <v>0.27805636752026502</v>
      </c>
      <c r="O2721" s="4">
        <f t="shared" si="259"/>
        <v>1.3758428834396973E-2</v>
      </c>
      <c r="P2721" s="4">
        <f t="shared" si="260"/>
        <v>7.5956934701840312E-2</v>
      </c>
    </row>
    <row r="2722" spans="1:16" x14ac:dyDescent="0.55000000000000004">
      <c r="A2722" s="3">
        <f t="shared" si="263"/>
        <v>2712.7238582538766</v>
      </c>
      <c r="C2722">
        <f t="shared" si="261"/>
        <v>-0.30341007897198485</v>
      </c>
      <c r="D2722">
        <f t="shared" si="262"/>
        <v>-9.8874353652619998E-2</v>
      </c>
      <c r="E2722" s="4">
        <f>(M2722-C2722)^2</f>
        <v>0.23568823926513296</v>
      </c>
      <c r="K2722" s="3">
        <f t="shared" si="264"/>
        <v>2712.7238582538766</v>
      </c>
      <c r="L2722" s="4">
        <v>0.12069756051413701</v>
      </c>
      <c r="M2722" s="4">
        <v>0.182067252388742</v>
      </c>
      <c r="O2722" s="4">
        <f t="shared" si="259"/>
        <v>1.4894089840461887E-2</v>
      </c>
      <c r="P2722" s="4">
        <f t="shared" si="260"/>
        <v>3.2261096212781441E-2</v>
      </c>
    </row>
    <row r="2723" spans="1:16" x14ac:dyDescent="0.55000000000000004">
      <c r="A2723" s="3">
        <f t="shared" si="263"/>
        <v>2713.7238582538766</v>
      </c>
      <c r="C2723">
        <f t="shared" si="261"/>
        <v>-0.24851138483136803</v>
      </c>
      <c r="D2723">
        <f t="shared" si="262"/>
        <v>-0.1289422898772038</v>
      </c>
      <c r="E2723" s="4">
        <f>(M2723-C2723)^2</f>
        <v>8.3515017382072051E-2</v>
      </c>
      <c r="K2723" s="3">
        <f t="shared" si="264"/>
        <v>2713.7238582538766</v>
      </c>
      <c r="L2723" s="4">
        <v>9.5213123369590105E-2</v>
      </c>
      <c r="M2723" s="4">
        <v>4.0478264433224199E-2</v>
      </c>
      <c r="O2723" s="4">
        <f t="shared" si="259"/>
        <v>9.3232364158803687E-3</v>
      </c>
      <c r="P2723" s="4">
        <f t="shared" si="260"/>
        <v>1.4458818984520465E-3</v>
      </c>
    </row>
    <row r="2724" spans="1:16" x14ac:dyDescent="0.55000000000000004">
      <c r="A2724" s="3">
        <f t="shared" si="263"/>
        <v>2714.7238582538766</v>
      </c>
      <c r="C2724">
        <f t="shared" si="261"/>
        <v>-0.13116009782937865</v>
      </c>
      <c r="D2724">
        <f t="shared" si="262"/>
        <v>-0.12660615601150785</v>
      </c>
      <c r="E2724" s="4">
        <f>(M2724-C2724)^2</f>
        <v>3.9646153509832814E-4</v>
      </c>
      <c r="K2724" s="3">
        <f t="shared" si="264"/>
        <v>2714.7238582538766</v>
      </c>
      <c r="L2724" s="4">
        <v>4.5881968817793398E-2</v>
      </c>
      <c r="M2724" s="4">
        <v>-0.11124875595851701</v>
      </c>
      <c r="O2724" s="4">
        <f t="shared" si="259"/>
        <v>2.2302717561569728E-3</v>
      </c>
      <c r="P2724" s="4">
        <f t="shared" si="260"/>
        <v>1.292820543736478E-2</v>
      </c>
    </row>
    <row r="2725" spans="1:16" x14ac:dyDescent="0.55000000000000004">
      <c r="A2725" s="3">
        <f t="shared" si="263"/>
        <v>2715.7238582538766</v>
      </c>
      <c r="C2725">
        <f t="shared" si="261"/>
        <v>1.9152609410705981E-2</v>
      </c>
      <c r="D2725">
        <f t="shared" si="262"/>
        <v>-9.2453038306262045E-2</v>
      </c>
      <c r="E2725" s="4">
        <f>(M2725-C2725)^2</f>
        <v>6.465091636542486E-2</v>
      </c>
      <c r="K2725" s="3">
        <f t="shared" si="264"/>
        <v>2715.7238582538766</v>
      </c>
      <c r="L2725" s="4">
        <v>-1.49406094554899E-2</v>
      </c>
      <c r="M2725" s="4">
        <v>-0.23511283528326901</v>
      </c>
      <c r="O2725" s="4">
        <f t="shared" si="259"/>
        <v>1.8487365470795021E-4</v>
      </c>
      <c r="P2725" s="4">
        <f t="shared" si="260"/>
        <v>5.6437768731473763E-2</v>
      </c>
    </row>
    <row r="2726" spans="1:16" x14ac:dyDescent="0.55000000000000004">
      <c r="A2726" s="3">
        <f t="shared" si="263"/>
        <v>2716.7238582538766</v>
      </c>
      <c r="C2726">
        <f t="shared" si="261"/>
        <v>0.16465213628649986</v>
      </c>
      <c r="D2726">
        <f t="shared" si="262"/>
        <v>-3.5065846379254188E-2</v>
      </c>
      <c r="E2726" s="4">
        <f>(M2726-C2726)^2</f>
        <v>0.21598659772002696</v>
      </c>
      <c r="K2726" s="3">
        <f t="shared" si="264"/>
        <v>2716.7238582538766</v>
      </c>
      <c r="L2726" s="4">
        <v>-7.2021219405833697E-2</v>
      </c>
      <c r="M2726" s="4">
        <v>-0.300091446477186</v>
      </c>
      <c r="O2726" s="4">
        <f t="shared" si="259"/>
        <v>4.9952998352133021E-3</v>
      </c>
      <c r="P2726" s="4">
        <f t="shared" si="260"/>
        <v>9.1533451097593796E-2</v>
      </c>
    </row>
    <row r="2727" spans="1:16" x14ac:dyDescent="0.55000000000000004">
      <c r="A2727" s="3">
        <f t="shared" si="263"/>
        <v>2717.7238582538766</v>
      </c>
      <c r="C2727">
        <f t="shared" si="261"/>
        <v>0.2687734669955219</v>
      </c>
      <c r="D2727">
        <f t="shared" si="262"/>
        <v>3.1133630058389504E-2</v>
      </c>
      <c r="E2727" s="4">
        <f>(M2727-C2727)^2</f>
        <v>0.31212754398298392</v>
      </c>
      <c r="K2727" s="3">
        <f t="shared" si="264"/>
        <v>2717.7238582538766</v>
      </c>
      <c r="L2727" s="4">
        <v>-0.111063668168777</v>
      </c>
      <c r="M2727" s="4">
        <v>-0.28991029326871198</v>
      </c>
      <c r="O2727" s="4">
        <f t="shared" si="259"/>
        <v>1.2038452919397546E-2</v>
      </c>
      <c r="P2727" s="4">
        <f t="shared" si="260"/>
        <v>8.5476593855834004E-2</v>
      </c>
    </row>
    <row r="2728" spans="1:16" x14ac:dyDescent="0.55000000000000004">
      <c r="A2728" s="3">
        <f t="shared" si="263"/>
        <v>2718.7238582538766</v>
      </c>
      <c r="C2728">
        <f t="shared" si="261"/>
        <v>0.3053502064674688</v>
      </c>
      <c r="D2728">
        <f t="shared" si="262"/>
        <v>8.9509014558977099E-2</v>
      </c>
      <c r="E2728" s="4">
        <f>(M2728-C2728)^2</f>
        <v>0.26262500391263732</v>
      </c>
      <c r="K2728" s="3">
        <f t="shared" si="264"/>
        <v>2718.7238582538766</v>
      </c>
      <c r="L2728" s="4">
        <v>-0.122289532249874</v>
      </c>
      <c r="M2728" s="4">
        <v>-0.207119308638198</v>
      </c>
      <c r="O2728" s="4">
        <f t="shared" si="259"/>
        <v>1.4627873950703502E-2</v>
      </c>
      <c r="P2728" s="4">
        <f t="shared" si="260"/>
        <v>4.3920766594449899E-2</v>
      </c>
    </row>
    <row r="2729" spans="1:16" x14ac:dyDescent="0.55000000000000004">
      <c r="A2729" s="3">
        <f t="shared" si="263"/>
        <v>2719.7238582538766</v>
      </c>
      <c r="C2729">
        <f t="shared" si="261"/>
        <v>0.26519037253221273</v>
      </c>
      <c r="D2729">
        <f t="shared" si="262"/>
        <v>0.12539017792973858</v>
      </c>
      <c r="E2729" s="4">
        <f>(M2729-C2729)^2</f>
        <v>0.11400372789699247</v>
      </c>
      <c r="K2729" s="3">
        <f t="shared" si="264"/>
        <v>2719.7238582538766</v>
      </c>
      <c r="L2729" s="4">
        <v>-0.102887224349809</v>
      </c>
      <c r="M2729" s="4">
        <v>-7.2454008284338803E-2</v>
      </c>
      <c r="O2729" s="4">
        <f t="shared" si="259"/>
        <v>1.031107022012886E-2</v>
      </c>
      <c r="P2729" s="4">
        <f t="shared" si="260"/>
        <v>5.6111363964891367E-3</v>
      </c>
    </row>
    <row r="2730" spans="1:16" x14ac:dyDescent="0.55000000000000004">
      <c r="A2730" s="3">
        <f t="shared" si="263"/>
        <v>2720.7238582538766</v>
      </c>
      <c r="C2730">
        <f t="shared" si="261"/>
        <v>0.15838640324785908</v>
      </c>
      <c r="D2730">
        <f t="shared" si="262"/>
        <v>0.12975994098229332</v>
      </c>
      <c r="E2730" s="4">
        <f>(M2730-C2730)^2</f>
        <v>6.0884554471193472E-3</v>
      </c>
      <c r="K2730" s="3">
        <f t="shared" si="264"/>
        <v>2720.7238582538766</v>
      </c>
      <c r="L2730" s="4">
        <v>-5.7716172845331398E-2</v>
      </c>
      <c r="M2730" s="4">
        <v>8.0357847916369393E-2</v>
      </c>
      <c r="O2730" s="4">
        <f t="shared" si="259"/>
        <v>3.1778461919600111E-3</v>
      </c>
      <c r="P2730" s="4">
        <f t="shared" si="260"/>
        <v>6.0690857611777633E-3</v>
      </c>
    </row>
    <row r="2731" spans="1:16" x14ac:dyDescent="0.55000000000000004">
      <c r="A2731" s="3">
        <f t="shared" si="263"/>
        <v>2721.7238582538766</v>
      </c>
      <c r="C2731">
        <f t="shared" si="261"/>
        <v>1.1778858914013361E-2</v>
      </c>
      <c r="D2731">
        <f t="shared" si="262"/>
        <v>0.10152015268826087</v>
      </c>
      <c r="E2731" s="4">
        <f>(M2731-C2731)^2</f>
        <v>4.050748900141294E-2</v>
      </c>
      <c r="K2731" s="3">
        <f t="shared" si="264"/>
        <v>2721.7238582538766</v>
      </c>
      <c r="L2731" s="4">
        <v>1.9102521934015199E-3</v>
      </c>
      <c r="M2731" s="4">
        <v>0.21304358260252501</v>
      </c>
      <c r="O2731" s="4">
        <f t="shared" si="259"/>
        <v>1.0588753404901921E-5</v>
      </c>
      <c r="P2731" s="4">
        <f t="shared" si="260"/>
        <v>4.434817839487469E-2</v>
      </c>
    </row>
    <row r="2732" spans="1:16" x14ac:dyDescent="0.55000000000000004">
      <c r="A2732" s="3">
        <f t="shared" si="263"/>
        <v>2722.7238582538766</v>
      </c>
      <c r="C2732">
        <f t="shared" si="261"/>
        <v>-0.13778879238095609</v>
      </c>
      <c r="D2732">
        <f t="shared" si="262"/>
        <v>4.7767662964599437E-2</v>
      </c>
      <c r="E2732" s="4">
        <f>(M2732-C2732)^2</f>
        <v>0.18503764519843349</v>
      </c>
      <c r="K2732" s="3">
        <f t="shared" si="264"/>
        <v>2722.7238582538766</v>
      </c>
      <c r="L2732" s="4">
        <v>6.1058242719952902E-2</v>
      </c>
      <c r="M2732" s="4">
        <v>0.29237123039944302</v>
      </c>
      <c r="O2732" s="4">
        <f t="shared" si="259"/>
        <v>3.894012974367797E-3</v>
      </c>
      <c r="P2732" s="4">
        <f t="shared" si="260"/>
        <v>8.4052284210818895E-2</v>
      </c>
    </row>
    <row r="2733" spans="1:16" x14ac:dyDescent="0.55000000000000004">
      <c r="A2733" s="3">
        <f t="shared" si="263"/>
        <v>2723.7238582538766</v>
      </c>
      <c r="C2733">
        <f t="shared" si="261"/>
        <v>-0.25272918763582136</v>
      </c>
      <c r="D2733">
        <f t="shared" si="262"/>
        <v>-1.7989163739775934E-2</v>
      </c>
      <c r="E2733" s="4">
        <f>(M2733-C2733)^2</f>
        <v>0.30382350969250366</v>
      </c>
      <c r="K2733" s="3">
        <f t="shared" si="264"/>
        <v>2723.7238582538766</v>
      </c>
      <c r="L2733" s="4">
        <v>0.10491381757945301</v>
      </c>
      <c r="M2733" s="4">
        <v>0.29847268980338298</v>
      </c>
      <c r="O2733" s="4">
        <f t="shared" si="259"/>
        <v>1.1290677954054296E-2</v>
      </c>
      <c r="P2733" s="4">
        <f t="shared" si="260"/>
        <v>8.7627354412452493E-2</v>
      </c>
    </row>
    <row r="2734" spans="1:16" x14ac:dyDescent="0.55000000000000004">
      <c r="A2734" s="3">
        <f t="shared" si="263"/>
        <v>2724.7238582538766</v>
      </c>
      <c r="C2734">
        <f t="shared" si="261"/>
        <v>-0.30415702763974795</v>
      </c>
      <c r="D2734">
        <f t="shared" si="262"/>
        <v>-7.9225191850887597E-2</v>
      </c>
      <c r="E2734" s="4">
        <f>(M2734-C2734)^2</f>
        <v>0.28513126575855879</v>
      </c>
      <c r="K2734" s="3">
        <f t="shared" si="264"/>
        <v>2724.7238582538766</v>
      </c>
      <c r="L2734" s="4">
        <v>0.12249307598810601</v>
      </c>
      <c r="M2734" s="4">
        <v>0.22981981245592401</v>
      </c>
      <c r="O2734" s="4">
        <f t="shared" si="259"/>
        <v>1.5335567962382E-2</v>
      </c>
      <c r="P2734" s="4">
        <f t="shared" si="260"/>
        <v>5.1695435186003356E-2</v>
      </c>
    </row>
    <row r="2735" spans="1:16" x14ac:dyDescent="0.55000000000000004">
      <c r="A2735" s="3">
        <f t="shared" si="263"/>
        <v>2725.7238582538766</v>
      </c>
      <c r="C2735">
        <f t="shared" si="261"/>
        <v>-0.27914814815097194</v>
      </c>
      <c r="D2735">
        <f t="shared" si="262"/>
        <v>-0.12055139307669566</v>
      </c>
      <c r="E2735" s="4">
        <f>(M2735-C2735)^2</f>
        <v>0.14650160860210026</v>
      </c>
      <c r="K2735" s="3">
        <f t="shared" si="264"/>
        <v>2725.7238582538766</v>
      </c>
      <c r="L2735" s="4">
        <v>0.109393183623662</v>
      </c>
      <c r="M2735" s="4">
        <v>0.103607137380267</v>
      </c>
      <c r="O2735" s="4">
        <f t="shared" si="259"/>
        <v>1.2262676061676666E-2</v>
      </c>
      <c r="P2735" s="4">
        <f t="shared" si="260"/>
        <v>1.0232056195837228E-2</v>
      </c>
    </row>
    <row r="2736" spans="1:16" x14ac:dyDescent="0.55000000000000004">
      <c r="A2736" s="3">
        <f t="shared" si="263"/>
        <v>2726.7238582538766</v>
      </c>
      <c r="C2736">
        <f t="shared" si="261"/>
        <v>-0.18398744983790888</v>
      </c>
      <c r="D2736">
        <f t="shared" si="262"/>
        <v>-0.13158221336533923</v>
      </c>
      <c r="E2736" s="4">
        <f>(M2736-C2736)^2</f>
        <v>1.8342060069860118E-2</v>
      </c>
      <c r="K2736" s="3">
        <f t="shared" si="264"/>
        <v>2726.7238582538766</v>
      </c>
      <c r="L2736" s="4">
        <v>6.8895089794629494E-2</v>
      </c>
      <c r="M2736" s="4">
        <v>-4.8554587984294802E-2</v>
      </c>
      <c r="O2736" s="4">
        <f t="shared" si="259"/>
        <v>4.933499432020115E-3</v>
      </c>
      <c r="P2736" s="4">
        <f t="shared" si="260"/>
        <v>2.6018261287311011E-3</v>
      </c>
    </row>
    <row r="2737" spans="1:16" x14ac:dyDescent="0.55000000000000004">
      <c r="A2737" s="3">
        <f t="shared" si="263"/>
        <v>2727.7238582538766</v>
      </c>
      <c r="C2737">
        <f t="shared" si="261"/>
        <v>-4.2589460206793772E-2</v>
      </c>
      <c r="D2737">
        <f t="shared" si="262"/>
        <v>-0.10954553292492122</v>
      </c>
      <c r="E2737" s="4">
        <f>(M2737-C2737)^2</f>
        <v>2.1306089320453133E-2</v>
      </c>
      <c r="K2737" s="3">
        <f t="shared" si="264"/>
        <v>2727.7238582538766</v>
      </c>
      <c r="L2737" s="4">
        <v>1.1141793332422999E-2</v>
      </c>
      <c r="M2737" s="4">
        <v>-0.188555515577394</v>
      </c>
      <c r="O2737" s="4">
        <f t="shared" si="259"/>
        <v>1.5588964844888284E-4</v>
      </c>
      <c r="P2737" s="4">
        <f t="shared" si="260"/>
        <v>3.6484448109493611E-2</v>
      </c>
    </row>
    <row r="2738" spans="1:16" x14ac:dyDescent="0.55000000000000004">
      <c r="A2738" s="3">
        <f t="shared" si="263"/>
        <v>2728.7238582538766</v>
      </c>
      <c r="C2738">
        <f t="shared" si="261"/>
        <v>0.10951154900749453</v>
      </c>
      <c r="D2738">
        <f t="shared" si="262"/>
        <v>-5.9979318687979857E-2</v>
      </c>
      <c r="E2738" s="4">
        <f>(M2738-C2738)^2</f>
        <v>0.15275832380554175</v>
      </c>
      <c r="K2738" s="3">
        <f t="shared" si="264"/>
        <v>2728.7238582538766</v>
      </c>
      <c r="L2738" s="4">
        <v>-4.94020343885564E-2</v>
      </c>
      <c r="M2738" s="4">
        <v>-0.28133154458063803</v>
      </c>
      <c r="O2738" s="4">
        <f t="shared" si="259"/>
        <v>2.3095954029844598E-3</v>
      </c>
      <c r="P2738" s="4">
        <f t="shared" si="260"/>
        <v>8.0533957585859975E-2</v>
      </c>
    </row>
    <row r="2739" spans="1:16" x14ac:dyDescent="0.55000000000000004">
      <c r="A2739" s="3">
        <f t="shared" si="263"/>
        <v>2729.7238582538766</v>
      </c>
      <c r="C2739">
        <f t="shared" si="261"/>
        <v>0.23409156481374932</v>
      </c>
      <c r="D2739">
        <f t="shared" si="262"/>
        <v>4.6601042579646808E-3</v>
      </c>
      <c r="E2739" s="4">
        <f>(M2739-C2739)^2</f>
        <v>0.28916205748857726</v>
      </c>
      <c r="K2739" s="3">
        <f t="shared" si="264"/>
        <v>2729.7238582538766</v>
      </c>
      <c r="L2739" s="4">
        <v>-9.7572816128950302E-2</v>
      </c>
      <c r="M2739" s="4">
        <v>-0.30364634298946402</v>
      </c>
      <c r="O2739" s="4">
        <f t="shared" si="259"/>
        <v>9.2600265695608891E-3</v>
      </c>
      <c r="P2739" s="4">
        <f t="shared" si="260"/>
        <v>9.3697120412774698E-2</v>
      </c>
    </row>
    <row r="2740" spans="1:16" x14ac:dyDescent="0.55000000000000004">
      <c r="A2740" s="3">
        <f t="shared" si="263"/>
        <v>2730.7238582538766</v>
      </c>
      <c r="C2740">
        <f t="shared" si="261"/>
        <v>0.2998427861182289</v>
      </c>
      <c r="D2740">
        <f t="shared" si="262"/>
        <v>6.8128411465617961E-2</v>
      </c>
      <c r="E2740" s="4">
        <f>(M2740-C2740)^2</f>
        <v>0.30222925955857127</v>
      </c>
      <c r="K2740" s="3">
        <f t="shared" si="264"/>
        <v>2730.7238582538766</v>
      </c>
      <c r="L2740" s="4">
        <v>-0.12130588077204101</v>
      </c>
      <c r="M2740" s="4">
        <v>-0.24991103111142099</v>
      </c>
      <c r="O2740" s="4">
        <f t="shared" si="259"/>
        <v>1.4390904593487458E-2</v>
      </c>
      <c r="P2740" s="4">
        <f t="shared" si="260"/>
        <v>6.3687861950549499E-2</v>
      </c>
    </row>
    <row r="2741" spans="1:16" x14ac:dyDescent="0.55000000000000004">
      <c r="A2741" s="3">
        <f t="shared" si="263"/>
        <v>2731.7238582538766</v>
      </c>
      <c r="C2741">
        <f t="shared" si="261"/>
        <v>0.29024148602193078</v>
      </c>
      <c r="D2741">
        <f t="shared" si="262"/>
        <v>0.11447558779857425</v>
      </c>
      <c r="E2741" s="4">
        <f>(M2741-C2741)^2</f>
        <v>0.17962800119909805</v>
      </c>
      <c r="K2741" s="3">
        <f t="shared" si="264"/>
        <v>2731.7238582538766</v>
      </c>
      <c r="L2741" s="4">
        <v>-0.114657135048724</v>
      </c>
      <c r="M2741" s="4">
        <v>-0.13358395115603999</v>
      </c>
      <c r="O2741" s="4">
        <f t="shared" si="259"/>
        <v>1.2839915461228434E-2</v>
      </c>
      <c r="P2741" s="4">
        <f t="shared" si="260"/>
        <v>1.8506191021150961E-2</v>
      </c>
    </row>
    <row r="2742" spans="1:16" x14ac:dyDescent="0.55000000000000004">
      <c r="A2742" s="3">
        <f t="shared" si="263"/>
        <v>2732.7238582538766</v>
      </c>
      <c r="C2742">
        <f t="shared" si="261"/>
        <v>0.20770053621792806</v>
      </c>
      <c r="D2742">
        <f t="shared" si="262"/>
        <v>0.13205427418007465</v>
      </c>
      <c r="E2742" s="4">
        <f>(M2742-C2742)^2</f>
        <v>3.6672433134316604E-2</v>
      </c>
      <c r="K2742" s="3">
        <f t="shared" si="264"/>
        <v>2732.7238582538766</v>
      </c>
      <c r="L2742" s="4">
        <v>-7.9291798571227104E-2</v>
      </c>
      <c r="M2742" s="4">
        <v>1.6200058061040402E-2</v>
      </c>
      <c r="O2742" s="4">
        <f t="shared" si="259"/>
        <v>6.075892931114742E-3</v>
      </c>
      <c r="P2742" s="4">
        <f t="shared" si="260"/>
        <v>1.8896756506501901E-4</v>
      </c>
    </row>
    <row r="2743" spans="1:16" x14ac:dyDescent="0.55000000000000004">
      <c r="A2743" s="3">
        <f t="shared" si="263"/>
        <v>2733.7238582538766</v>
      </c>
      <c r="C2743">
        <f t="shared" si="261"/>
        <v>7.2963036005105494E-2</v>
      </c>
      <c r="D2743">
        <f t="shared" si="262"/>
        <v>0.11644682775498338</v>
      </c>
      <c r="E2743" s="4">
        <f>(M2743-C2743)^2</f>
        <v>7.9145267926609541E-3</v>
      </c>
      <c r="K2743" s="3">
        <f t="shared" si="264"/>
        <v>2733.7238582538766</v>
      </c>
      <c r="L2743" s="4">
        <v>-2.4067339250958698E-2</v>
      </c>
      <c r="M2743" s="4">
        <v>0.16192666223887001</v>
      </c>
      <c r="O2743" s="4">
        <f t="shared" si="259"/>
        <v>5.1635995027604295E-4</v>
      </c>
      <c r="P2743" s="4">
        <f t="shared" si="260"/>
        <v>2.5431686070042113E-2</v>
      </c>
    </row>
    <row r="2744" spans="1:16" x14ac:dyDescent="0.55000000000000004">
      <c r="A2744" s="3">
        <f t="shared" si="263"/>
        <v>2734.7238582538766</v>
      </c>
      <c r="C2744">
        <f t="shared" si="261"/>
        <v>-8.0110568948477137E-2</v>
      </c>
      <c r="D2744">
        <f t="shared" si="262"/>
        <v>7.1575505436608622E-2</v>
      </c>
      <c r="E2744" s="4">
        <f>(M2744-C2744)^2</f>
        <v>0.12055360239960929</v>
      </c>
      <c r="K2744" s="3">
        <f t="shared" si="264"/>
        <v>2734.7238582538766</v>
      </c>
      <c r="L2744" s="4">
        <v>3.7184934487645399E-2</v>
      </c>
      <c r="M2744" s="4">
        <v>0.26709772933888998</v>
      </c>
      <c r="O2744" s="4">
        <f t="shared" si="259"/>
        <v>1.4844621702868668E-3</v>
      </c>
      <c r="P2744" s="4">
        <f t="shared" si="260"/>
        <v>7.0036562472766864E-2</v>
      </c>
    </row>
    <row r="2745" spans="1:16" x14ac:dyDescent="0.55000000000000004">
      <c r="A2745" s="3">
        <f t="shared" si="263"/>
        <v>2735.7238582538766</v>
      </c>
      <c r="C2745">
        <f t="shared" si="261"/>
        <v>-0.21305184576014349</v>
      </c>
      <c r="D2745">
        <f t="shared" si="262"/>
        <v>8.7167741996917753E-3</v>
      </c>
      <c r="E2745" s="4">
        <f>(M2745-C2745)^2</f>
        <v>0.2687638159341687</v>
      </c>
      <c r="K2745" s="3">
        <f t="shared" si="264"/>
        <v>2735.7238582538766</v>
      </c>
      <c r="L2745" s="4">
        <v>8.9124010705232598E-2</v>
      </c>
      <c r="M2745" s="4">
        <v>0.30537251317196601</v>
      </c>
      <c r="O2745" s="4">
        <f t="shared" si="259"/>
        <v>8.1844219304540878E-3</v>
      </c>
      <c r="P2745" s="4">
        <f t="shared" si="260"/>
        <v>9.1759922074381925E-2</v>
      </c>
    </row>
    <row r="2746" spans="1:16" x14ac:dyDescent="0.55000000000000004">
      <c r="A2746" s="3">
        <f t="shared" si="263"/>
        <v>2736.7238582538766</v>
      </c>
      <c r="C2746">
        <f t="shared" si="261"/>
        <v>-0.29245175185902478</v>
      </c>
      <c r="D2746">
        <f t="shared" si="262"/>
        <v>-5.6332541386241802E-2</v>
      </c>
      <c r="E2746" s="4">
        <f>(M2746-C2746)^2</f>
        <v>0.31317074856120947</v>
      </c>
      <c r="K2746" s="3">
        <f t="shared" si="264"/>
        <v>2736.7238582538766</v>
      </c>
      <c r="L2746" s="4">
        <v>0.11874142555647101</v>
      </c>
      <c r="M2746" s="4">
        <v>0.267164856687585</v>
      </c>
      <c r="O2746" s="4">
        <f t="shared" si="259"/>
        <v>1.4420457622748883E-2</v>
      </c>
      <c r="P2746" s="4">
        <f t="shared" si="260"/>
        <v>7.0072096708340692E-2</v>
      </c>
    </row>
    <row r="2747" spans="1:16" x14ac:dyDescent="0.55000000000000004">
      <c r="A2747" s="3">
        <f t="shared" si="263"/>
        <v>2737.7238582538766</v>
      </c>
      <c r="C2747">
        <f t="shared" si="261"/>
        <v>-0.29835655348679913</v>
      </c>
      <c r="D2747">
        <f t="shared" si="262"/>
        <v>-0.10722510807943321</v>
      </c>
      <c r="E2747" s="4">
        <f>(M2747-C2747)^2</f>
        <v>0.21196876585198168</v>
      </c>
      <c r="K2747" s="3">
        <f t="shared" si="264"/>
        <v>2737.7238582538766</v>
      </c>
      <c r="L2747" s="4">
        <v>0.118619313758765</v>
      </c>
      <c r="M2747" s="4">
        <v>0.162044104475352</v>
      </c>
      <c r="O2747" s="4">
        <f t="shared" si="259"/>
        <v>1.4391144892336652E-2</v>
      </c>
      <c r="P2747" s="4">
        <f t="shared" si="260"/>
        <v>2.5469157629878253E-2</v>
      </c>
    </row>
    <row r="2748" spans="1:16" x14ac:dyDescent="0.55000000000000004">
      <c r="A2748" s="3">
        <f t="shared" si="263"/>
        <v>2738.7238582538766</v>
      </c>
      <c r="C2748">
        <f t="shared" si="261"/>
        <v>-0.22928233403251255</v>
      </c>
      <c r="D2748">
        <f t="shared" si="262"/>
        <v>-0.13117127944373583</v>
      </c>
      <c r="E2748" s="4">
        <f>(M2748-C2748)^2</f>
        <v>6.0329545501797671E-2</v>
      </c>
      <c r="K2748" s="3">
        <f t="shared" si="264"/>
        <v>2738.7238582538766</v>
      </c>
      <c r="L2748" s="4">
        <v>8.8788258969378295E-2</v>
      </c>
      <c r="M2748" s="4">
        <v>1.6338401048623601E-2</v>
      </c>
      <c r="O2748" s="4">
        <f t="shared" si="259"/>
        <v>8.1237852212682343E-3</v>
      </c>
      <c r="P2748" s="4">
        <f t="shared" si="260"/>
        <v>1.9279018071619559E-4</v>
      </c>
    </row>
    <row r="2749" spans="1:16" x14ac:dyDescent="0.55000000000000004">
      <c r="A2749" s="3">
        <f t="shared" si="263"/>
        <v>2739.7238582538766</v>
      </c>
      <c r="C2749">
        <f t="shared" si="261"/>
        <v>-0.10258791231930878</v>
      </c>
      <c r="D2749">
        <f t="shared" si="262"/>
        <v>-0.12215322055455848</v>
      </c>
      <c r="E2749" s="4">
        <f>(M2749-C2749)^2</f>
        <v>9.5304605202138507E-4</v>
      </c>
      <c r="K2749" s="3">
        <f t="shared" si="264"/>
        <v>2739.7238582538766</v>
      </c>
      <c r="L2749" s="4">
        <v>3.6719633918739503E-2</v>
      </c>
      <c r="M2749" s="4">
        <v>-0.13345935627681399</v>
      </c>
      <c r="O2749" s="4">
        <f t="shared" si="259"/>
        <v>1.4488238053777314E-3</v>
      </c>
      <c r="P2749" s="4">
        <f t="shared" si="260"/>
        <v>1.8472307402781045E-2</v>
      </c>
    </row>
    <row r="2750" spans="1:16" x14ac:dyDescent="0.55000000000000004">
      <c r="A2750" s="3">
        <f t="shared" si="263"/>
        <v>2740.7238582538766</v>
      </c>
      <c r="C2750">
        <f t="shared" si="261"/>
        <v>4.9887546045129634E-2</v>
      </c>
      <c r="D2750">
        <f t="shared" si="262"/>
        <v>-8.2437230642325124E-2</v>
      </c>
      <c r="E2750" s="4">
        <f>(M2750-C2750)^2</f>
        <v>8.9831440564670573E-2</v>
      </c>
      <c r="K2750" s="3">
        <f t="shared" si="264"/>
        <v>2740.7238582538766</v>
      </c>
      <c r="L2750" s="4">
        <v>-2.4545651238918598E-2</v>
      </c>
      <c r="M2750" s="4">
        <v>-0.249831389900984</v>
      </c>
      <c r="O2750" s="4">
        <f t="shared" si="259"/>
        <v>5.3832663013212291E-4</v>
      </c>
      <c r="P2750" s="4">
        <f t="shared" si="260"/>
        <v>6.3647671058113559E-2</v>
      </c>
    </row>
    <row r="2751" spans="1:16" x14ac:dyDescent="0.55000000000000004">
      <c r="A2751" s="3">
        <f t="shared" si="263"/>
        <v>2741.7238582538766</v>
      </c>
      <c r="C2751">
        <f t="shared" si="261"/>
        <v>0.18982592646387658</v>
      </c>
      <c r="D2751">
        <f t="shared" si="262"/>
        <v>-2.2004206758349427E-2</v>
      </c>
      <c r="E2751" s="4">
        <f>(M2751-C2751)^2</f>
        <v>0.24350033247961914</v>
      </c>
      <c r="K2751" s="3">
        <f t="shared" si="264"/>
        <v>2741.7238582538766</v>
      </c>
      <c r="L2751" s="4">
        <v>-7.96633257736242E-2</v>
      </c>
      <c r="M2751" s="4">
        <v>-0.30363160208302797</v>
      </c>
      <c r="O2751" s="4">
        <f t="shared" si="259"/>
        <v>6.1339505789369609E-3</v>
      </c>
      <c r="P2751" s="4">
        <f t="shared" si="260"/>
        <v>9.368809625146314E-2</v>
      </c>
    </row>
    <row r="2752" spans="1:16" x14ac:dyDescent="0.55000000000000004">
      <c r="A2752" s="3">
        <f t="shared" si="263"/>
        <v>2742.7238582538766</v>
      </c>
      <c r="C2752">
        <f t="shared" si="261"/>
        <v>0.28205976687527562</v>
      </c>
      <c r="D2752">
        <f t="shared" si="262"/>
        <v>4.3958623202107576E-2</v>
      </c>
      <c r="E2752" s="4">
        <f>(M2752-C2752)^2</f>
        <v>0.31747045148828829</v>
      </c>
      <c r="K2752" s="3">
        <f t="shared" si="264"/>
        <v>2742.7238582538766</v>
      </c>
      <c r="L2752" s="4">
        <v>-0.114828826172931</v>
      </c>
      <c r="M2752" s="4">
        <v>-0.28138539592966699</v>
      </c>
      <c r="O2752" s="4">
        <f t="shared" si="259"/>
        <v>1.2878854732231023E-2</v>
      </c>
      <c r="P2752" s="4">
        <f t="shared" si="260"/>
        <v>8.056452490194721E-2</v>
      </c>
    </row>
    <row r="2753" spans="1:16" x14ac:dyDescent="0.55000000000000004">
      <c r="A2753" s="3">
        <f t="shared" si="263"/>
        <v>2743.7238582538766</v>
      </c>
      <c r="C2753">
        <f t="shared" si="261"/>
        <v>0.30341007897199063</v>
      </c>
      <c r="D2753">
        <f t="shared" si="262"/>
        <v>9.8874353652605315E-2</v>
      </c>
      <c r="E2753" s="4">
        <f>(M2753-C2753)^2</f>
        <v>0.24213736349526774</v>
      </c>
      <c r="K2753" s="3">
        <f t="shared" si="264"/>
        <v>2743.7238582538766</v>
      </c>
      <c r="L2753" s="4">
        <v>-0.121234734710905</v>
      </c>
      <c r="M2753" s="4">
        <v>-0.18866447177745399</v>
      </c>
      <c r="O2753" s="4">
        <f t="shared" si="259"/>
        <v>1.4373839993948178E-2</v>
      </c>
      <c r="P2753" s="4">
        <f t="shared" si="260"/>
        <v>3.6526083216302158E-2</v>
      </c>
    </row>
    <row r="2754" spans="1:16" x14ac:dyDescent="0.55000000000000004">
      <c r="A2754" s="3">
        <f t="shared" si="263"/>
        <v>2744.7238582538766</v>
      </c>
      <c r="C2754">
        <f t="shared" si="261"/>
        <v>0.24851138483135743</v>
      </c>
      <c r="D2754">
        <f t="shared" si="262"/>
        <v>0.12894228987720552</v>
      </c>
      <c r="E2754" s="4">
        <f>(M2754-C2754)^2</f>
        <v>8.8329471701230122E-2</v>
      </c>
      <c r="K2754" s="3">
        <f t="shared" si="264"/>
        <v>2744.7238582538766</v>
      </c>
      <c r="L2754" s="4">
        <v>-9.7276651854841495E-2</v>
      </c>
      <c r="M2754" s="4">
        <v>-4.8691360279164903E-2</v>
      </c>
      <c r="O2754" s="4">
        <f t="shared" si="259"/>
        <v>9.2031150801098281E-3</v>
      </c>
      <c r="P2754" s="4">
        <f t="shared" si="260"/>
        <v>2.6157978248126474E-3</v>
      </c>
    </row>
    <row r="2755" spans="1:16" x14ac:dyDescent="0.55000000000000004">
      <c r="A2755" s="3">
        <f t="shared" si="263"/>
        <v>2745.7238582538766</v>
      </c>
      <c r="C2755">
        <f t="shared" si="261"/>
        <v>0.13116009782942487</v>
      </c>
      <c r="D2755">
        <f t="shared" si="262"/>
        <v>0.12660615601151415</v>
      </c>
      <c r="E2755" s="4">
        <f>(M2755-C2755)^2</f>
        <v>7.6636473176042348E-4</v>
      </c>
      <c r="K2755" s="3">
        <f t="shared" si="264"/>
        <v>2745.7238582538766</v>
      </c>
      <c r="L2755" s="4">
        <v>-4.8955028081195097E-2</v>
      </c>
      <c r="M2755" s="4">
        <v>0.103476804460311</v>
      </c>
      <c r="O2755" s="4">
        <f t="shared" si="259"/>
        <v>2.2668305357895005E-3</v>
      </c>
      <c r="P2755" s="4">
        <f t="shared" si="260"/>
        <v>1.0205705887441711E-2</v>
      </c>
    </row>
    <row r="2756" spans="1:16" x14ac:dyDescent="0.55000000000000004">
      <c r="A2756" s="3">
        <f t="shared" si="263"/>
        <v>2746.7238582538766</v>
      </c>
      <c r="C2756">
        <f t="shared" si="261"/>
        <v>-1.9152609410654907E-2</v>
      </c>
      <c r="D2756">
        <f t="shared" si="262"/>
        <v>9.2453038306277852E-2</v>
      </c>
      <c r="E2756" s="4">
        <f>(M2756-C2756)^2</f>
        <v>6.1941837283242131E-2</v>
      </c>
      <c r="K2756" s="3">
        <f t="shared" si="264"/>
        <v>2746.7238582538766</v>
      </c>
      <c r="L2756" s="4">
        <v>1.16276861703325E-2</v>
      </c>
      <c r="M2756" s="4">
        <v>0.22972856159921101</v>
      </c>
      <c r="O2756" s="4">
        <f t="shared" si="259"/>
        <v>1.6825904578207128E-4</v>
      </c>
      <c r="P2756" s="4">
        <f t="shared" si="260"/>
        <v>5.1653948773071674E-2</v>
      </c>
    </row>
    <row r="2757" spans="1:16" x14ac:dyDescent="0.55000000000000004">
      <c r="A2757" s="3">
        <f t="shared" si="263"/>
        <v>2747.7238582538766</v>
      </c>
      <c r="C2757">
        <f t="shared" si="261"/>
        <v>-0.16465213628657371</v>
      </c>
      <c r="D2757">
        <f t="shared" si="262"/>
        <v>3.5065846379217627E-2</v>
      </c>
      <c r="E2757" s="4">
        <f>(M2757-C2757)^2</f>
        <v>0.2144574529007704</v>
      </c>
      <c r="K2757" s="3">
        <f t="shared" si="264"/>
        <v>2747.7238582538766</v>
      </c>
      <c r="L2757" s="4">
        <v>6.9298174287572303E-2</v>
      </c>
      <c r="M2757" s="4">
        <v>0.29844337535305598</v>
      </c>
      <c r="O2757" s="4">
        <f t="shared" si="259"/>
        <v>4.9902863110153524E-3</v>
      </c>
      <c r="P2757" s="4">
        <f t="shared" si="260"/>
        <v>8.760999999274463E-2</v>
      </c>
    </row>
    <row r="2758" spans="1:16" x14ac:dyDescent="0.55000000000000004">
      <c r="A2758" s="3">
        <f t="shared" si="263"/>
        <v>2748.7238582538766</v>
      </c>
      <c r="C2758">
        <f t="shared" si="261"/>
        <v>-0.26877346699556354</v>
      </c>
      <c r="D2758">
        <f t="shared" si="262"/>
        <v>-3.1133630058426363E-2</v>
      </c>
      <c r="E2758" s="4">
        <f>(M2758-C2758)^2</f>
        <v>0.31492822411992732</v>
      </c>
      <c r="K2758" s="3">
        <f t="shared" si="264"/>
        <v>2748.7238582538766</v>
      </c>
      <c r="L2758" s="4">
        <v>0.10961250475982599</v>
      </c>
      <c r="M2758" s="4">
        <v>0.29241119434143997</v>
      </c>
      <c r="O2758" s="4">
        <f t="shared" ref="O2758:O2821" si="265">(L2758-$J$1)^2</f>
        <v>1.2311298078671744E-2</v>
      </c>
      <c r="P2758" s="4">
        <f t="shared" ref="P2758:P2821" si="266">(M2758-$J$2)^2</f>
        <v>8.4075458317805565E-2</v>
      </c>
    </row>
    <row r="2759" spans="1:16" x14ac:dyDescent="0.55000000000000004">
      <c r="A2759" s="3">
        <f t="shared" si="263"/>
        <v>2749.7238582538766</v>
      </c>
      <c r="C2759">
        <f t="shared" ref="C2759:C2822" si="267">$B$2*EXP(-C$4*((PI()/($B$1*$B$3)))^0.5)*SIN(2*PI()*$A2759/$B$3-C$4*SQRT(PI()/($B$1*$B$3)))</f>
        <v>-0.30535020646746941</v>
      </c>
      <c r="D2759">
        <f t="shared" ref="D2759:D2822" si="268">$B$2*EXP(-D$4*((PI()/($B$1*$B$3)))^0.5)*SIN(2*PI()*$A2759/$B$3-D$4*SQRT(PI()/($B$1*$B$3)))</f>
        <v>-8.950901455896082E-2</v>
      </c>
      <c r="E2759" s="4">
        <f>(M2759-C2759)^2</f>
        <v>0.26883501405673887</v>
      </c>
      <c r="K2759" s="3">
        <f t="shared" si="264"/>
        <v>2749.7238582538766</v>
      </c>
      <c r="L2759" s="4">
        <v>0.122473703428369</v>
      </c>
      <c r="M2759" s="4">
        <v>0.21314281571965599</v>
      </c>
      <c r="O2759" s="4">
        <f t="shared" si="265"/>
        <v>1.5330770263731489E-2</v>
      </c>
      <c r="P2759" s="4">
        <f t="shared" si="266"/>
        <v>4.4389983260634841E-2</v>
      </c>
    </row>
    <row r="2760" spans="1:16" x14ac:dyDescent="0.55000000000000004">
      <c r="A2760" s="3">
        <f t="shared" si="263"/>
        <v>2750.7238582538766</v>
      </c>
      <c r="C2760">
        <f t="shared" si="267"/>
        <v>-0.26519037253223815</v>
      </c>
      <c r="D2760">
        <f t="shared" si="268"/>
        <v>-0.12539017792973164</v>
      </c>
      <c r="E2760" s="4">
        <f>(M2760-C2760)^2</f>
        <v>0.11949595468744428</v>
      </c>
      <c r="K2760" s="3">
        <f t="shared" si="264"/>
        <v>2750.7238582538766</v>
      </c>
      <c r="L2760" s="4">
        <v>0.10466060330158</v>
      </c>
      <c r="M2760" s="4">
        <v>8.0491496658849596E-2</v>
      </c>
      <c r="O2760" s="4">
        <f t="shared" si="265"/>
        <v>1.12369301876754E-2</v>
      </c>
      <c r="P2760" s="4">
        <f t="shared" si="266"/>
        <v>6.089927256576531E-3</v>
      </c>
    </row>
    <row r="2761" spans="1:16" x14ac:dyDescent="0.55000000000000004">
      <c r="A2761" s="3">
        <f t="shared" si="263"/>
        <v>2751.7238582538766</v>
      </c>
      <c r="C2761">
        <f t="shared" si="267"/>
        <v>-0.15838640324784345</v>
      </c>
      <c r="D2761">
        <f t="shared" si="268"/>
        <v>-0.12975994098229185</v>
      </c>
      <c r="E2761" s="4">
        <f>(M2761-C2761)^2</f>
        <v>7.4075261091932736E-3</v>
      </c>
      <c r="K2761" s="3">
        <f t="shared" si="264"/>
        <v>2751.7238582538766</v>
      </c>
      <c r="L2761" s="4">
        <v>6.06346058106648E-2</v>
      </c>
      <c r="M2761" s="4">
        <v>-7.2319417073159295E-2</v>
      </c>
      <c r="O2761" s="4">
        <f t="shared" si="265"/>
        <v>3.8413208388910487E-3</v>
      </c>
      <c r="P2761" s="4">
        <f t="shared" si="266"/>
        <v>5.5909907238771619E-3</v>
      </c>
    </row>
    <row r="2762" spans="1:16" x14ac:dyDescent="0.55000000000000004">
      <c r="A2762" s="3">
        <f t="shared" si="263"/>
        <v>2752.7238582538766</v>
      </c>
      <c r="C2762">
        <f t="shared" si="267"/>
        <v>-1.1778858913925737E-2</v>
      </c>
      <c r="D2762">
        <f t="shared" si="268"/>
        <v>-0.10152015268823661</v>
      </c>
      <c r="E2762" s="4">
        <f>(M2762-C2762)^2</f>
        <v>3.8118120788798199E-2</v>
      </c>
      <c r="K2762" s="3">
        <f t="shared" si="264"/>
        <v>2752.7238582538766</v>
      </c>
      <c r="L2762" s="4">
        <v>1.42229514468182E-3</v>
      </c>
      <c r="M2762" s="4">
        <v>-0.207017484162103</v>
      </c>
      <c r="O2762" s="4">
        <f t="shared" si="265"/>
        <v>7.6511954131230323E-6</v>
      </c>
      <c r="P2762" s="4">
        <f t="shared" si="266"/>
        <v>4.3878097677613408E-2</v>
      </c>
    </row>
    <row r="2763" spans="1:16" x14ac:dyDescent="0.55000000000000004">
      <c r="A2763" s="3">
        <f t="shared" si="263"/>
        <v>2753.7238582538766</v>
      </c>
      <c r="C2763">
        <f t="shared" si="267"/>
        <v>0.13778879238097239</v>
      </c>
      <c r="D2763">
        <f t="shared" si="268"/>
        <v>-4.7767662964592075E-2</v>
      </c>
      <c r="E2763" s="4">
        <f>(M2763-C2763)^2</f>
        <v>0.182889252750459</v>
      </c>
      <c r="K2763" s="3">
        <f t="shared" si="264"/>
        <v>2753.7238582538766</v>
      </c>
      <c r="L2763" s="4">
        <v>-5.8146238163565199E-2</v>
      </c>
      <c r="M2763" s="4">
        <v>-0.28986673809941199</v>
      </c>
      <c r="O2763" s="4">
        <f t="shared" si="265"/>
        <v>3.2265187665892732E-3</v>
      </c>
      <c r="P2763" s="4">
        <f t="shared" si="266"/>
        <v>8.5451127842930949E-2</v>
      </c>
    </row>
    <row r="2764" spans="1:16" x14ac:dyDescent="0.55000000000000004">
      <c r="A2764" s="3">
        <f t="shared" ref="A2764:A2827" si="269">K2764</f>
        <v>2754.7238582538766</v>
      </c>
      <c r="C2764">
        <f t="shared" si="267"/>
        <v>0.25272918763579266</v>
      </c>
      <c r="D2764">
        <f t="shared" si="268"/>
        <v>1.7989163739754011E-2</v>
      </c>
      <c r="E2764" s="4">
        <f>(M2764-C2764)^2</f>
        <v>0.3056389837825188</v>
      </c>
      <c r="K2764" s="3">
        <f t="shared" si="264"/>
        <v>2754.7238582538766</v>
      </c>
      <c r="L2764" s="4">
        <v>-0.103151685410673</v>
      </c>
      <c r="M2764" s="4">
        <v>-0.30011706927703002</v>
      </c>
      <c r="O2764" s="4">
        <f t="shared" si="265"/>
        <v>1.0364848731548039E-2</v>
      </c>
      <c r="P2764" s="4">
        <f t="shared" si="266"/>
        <v>9.1548955851883482E-2</v>
      </c>
    </row>
    <row r="2765" spans="1:16" x14ac:dyDescent="0.55000000000000004">
      <c r="A2765" s="3">
        <f t="shared" si="269"/>
        <v>2755.7238582538766</v>
      </c>
      <c r="C2765">
        <f t="shared" si="267"/>
        <v>0.30415702763974956</v>
      </c>
      <c r="D2765">
        <f t="shared" si="268"/>
        <v>7.9225191850893925E-2</v>
      </c>
      <c r="E2765" s="4">
        <f>(M2765-C2765)^2</f>
        <v>0.29090731785486701</v>
      </c>
      <c r="K2765" s="3">
        <f t="shared" ref="K2765:K2828" si="270">K2764+1</f>
        <v>2755.7238582538766</v>
      </c>
      <c r="L2765" s="4">
        <v>-0.12232215314007901</v>
      </c>
      <c r="M2765" s="4">
        <v>-0.23520121866308299</v>
      </c>
      <c r="O2765" s="4">
        <f t="shared" si="265"/>
        <v>1.4635765730756206E-2</v>
      </c>
      <c r="P2765" s="4">
        <f t="shared" si="266"/>
        <v>5.6479770376267106E-2</v>
      </c>
    </row>
    <row r="2766" spans="1:16" x14ac:dyDescent="0.55000000000000004">
      <c r="A2766" s="3">
        <f t="shared" si="269"/>
        <v>2756.7238582538766</v>
      </c>
      <c r="C2766">
        <f t="shared" si="267"/>
        <v>0.27914814815099265</v>
      </c>
      <c r="D2766">
        <f t="shared" si="268"/>
        <v>0.12055139307668661</v>
      </c>
      <c r="E2766" s="4">
        <f>(M2766-C2766)^2</f>
        <v>0.15251048786808183</v>
      </c>
      <c r="K2766" s="3">
        <f t="shared" si="270"/>
        <v>2756.7238582538766</v>
      </c>
      <c r="L2766" s="4">
        <v>-0.110856278784005</v>
      </c>
      <c r="M2766" s="4">
        <v>-0.111377763752535</v>
      </c>
      <c r="O2766" s="4">
        <f t="shared" si="265"/>
        <v>1.1992986451322777E-2</v>
      </c>
      <c r="P2766" s="4">
        <f t="shared" si="266"/>
        <v>1.2957559037561902E-2</v>
      </c>
    </row>
    <row r="2767" spans="1:16" x14ac:dyDescent="0.55000000000000004">
      <c r="A2767" s="3">
        <f t="shared" si="269"/>
        <v>2757.7238582538766</v>
      </c>
      <c r="C2767">
        <f t="shared" si="267"/>
        <v>0.18398744983794973</v>
      </c>
      <c r="D2767">
        <f t="shared" si="268"/>
        <v>0.13158221336534112</v>
      </c>
      <c r="E2767" s="4">
        <f>(M2767-C2767)^2</f>
        <v>2.0634318918896725E-2</v>
      </c>
      <c r="K2767" s="3">
        <f t="shared" si="270"/>
        <v>2757.7238582538766</v>
      </c>
      <c r="L2767" s="4">
        <v>-7.16257617040508E-2</v>
      </c>
      <c r="M2767" s="4">
        <v>4.0340943027318499E-2</v>
      </c>
      <c r="O2767" s="4">
        <f t="shared" si="265"/>
        <v>4.9395563498858715E-3</v>
      </c>
      <c r="P2767" s="4">
        <f t="shared" si="266"/>
        <v>1.4354575303296882E-3</v>
      </c>
    </row>
    <row r="2768" spans="1:16" x14ac:dyDescent="0.55000000000000004">
      <c r="A2768" s="3">
        <f t="shared" si="269"/>
        <v>2758.7238582538766</v>
      </c>
      <c r="C2768">
        <f t="shared" si="267"/>
        <v>4.2589460206706939E-2</v>
      </c>
      <c r="D2768">
        <f t="shared" si="268"/>
        <v>0.10954553292490003</v>
      </c>
      <c r="E2768" s="4">
        <f>(M2768-C2768)^2</f>
        <v>1.9423035304121938E-2</v>
      </c>
      <c r="K2768" s="3">
        <f t="shared" si="270"/>
        <v>2758.7238582538766</v>
      </c>
      <c r="L2768" s="4">
        <v>-1.4456128271349599E-2</v>
      </c>
      <c r="M2768" s="4">
        <v>0.18195601036893899</v>
      </c>
      <c r="O2768" s="4">
        <f t="shared" si="265"/>
        <v>1.7193356480775876E-4</v>
      </c>
      <c r="P2768" s="4">
        <f t="shared" si="266"/>
        <v>3.2221147396742957E-2</v>
      </c>
    </row>
    <row r="2769" spans="1:16" x14ac:dyDescent="0.55000000000000004">
      <c r="A2769" s="3">
        <f t="shared" si="269"/>
        <v>2759.7238582538766</v>
      </c>
      <c r="C2769">
        <f t="shared" si="267"/>
        <v>-0.1095115490075764</v>
      </c>
      <c r="D2769">
        <f t="shared" si="268"/>
        <v>5.9979318687946065E-2</v>
      </c>
      <c r="E2769" s="4">
        <f>(M2769-C2769)^2</f>
        <v>0.15016447685245529</v>
      </c>
      <c r="K2769" s="3">
        <f t="shared" si="270"/>
        <v>2759.7238582538766</v>
      </c>
      <c r="L2769" s="4">
        <v>4.6334132166220197E-2</v>
      </c>
      <c r="M2769" s="4">
        <v>0.277999066140519</v>
      </c>
      <c r="O2769" s="4">
        <f t="shared" si="265"/>
        <v>2.2731837171608028E-3</v>
      </c>
      <c r="P2769" s="4">
        <f t="shared" si="266"/>
        <v>7.5925353137369964E-2</v>
      </c>
    </row>
    <row r="2770" spans="1:16" x14ac:dyDescent="0.55000000000000004">
      <c r="A2770" s="3">
        <f t="shared" si="269"/>
        <v>2760.7238582538766</v>
      </c>
      <c r="C2770">
        <f t="shared" si="267"/>
        <v>-0.23409156481371646</v>
      </c>
      <c r="D2770">
        <f t="shared" si="268"/>
        <v>-4.6601042579425605E-3</v>
      </c>
      <c r="E2770" s="4">
        <f>(M2770-C2770)^2</f>
        <v>0.28998989247457807</v>
      </c>
      <c r="K2770" s="3">
        <f t="shared" si="270"/>
        <v>2760.7238582538766</v>
      </c>
      <c r="L2770" s="4">
        <v>9.5519721766672103E-2</v>
      </c>
      <c r="M2770" s="4">
        <v>0.30441553121620402</v>
      </c>
      <c r="O2770" s="4">
        <f t="shared" si="265"/>
        <v>9.3825388046858468E-3</v>
      </c>
      <c r="P2770" s="4">
        <f t="shared" si="266"/>
        <v>9.1181061849949577E-2</v>
      </c>
    </row>
    <row r="2771" spans="1:16" x14ac:dyDescent="0.55000000000000004">
      <c r="A2771" s="3">
        <f t="shared" si="269"/>
        <v>2761.7238582538766</v>
      </c>
      <c r="C2771">
        <f t="shared" si="267"/>
        <v>-0.29984278611821918</v>
      </c>
      <c r="D2771">
        <f t="shared" si="268"/>
        <v>-6.812841146559899E-2</v>
      </c>
      <c r="E2771" s="4">
        <f>(M2771-C2771)^2</f>
        <v>0.30739486941432798</v>
      </c>
      <c r="K2771" s="3">
        <f t="shared" si="270"/>
        <v>2761.7238582538766</v>
      </c>
      <c r="L2771" s="4">
        <v>0.120781804489326</v>
      </c>
      <c r="M2771" s="4">
        <v>0.254589238041937</v>
      </c>
      <c r="O2771" s="4">
        <f t="shared" si="265"/>
        <v>1.4914659433555879E-2</v>
      </c>
      <c r="P2771" s="4">
        <f t="shared" si="266"/>
        <v>6.3572425015374634E-2</v>
      </c>
    </row>
    <row r="2772" spans="1:16" x14ac:dyDescent="0.55000000000000004">
      <c r="A2772" s="3">
        <f t="shared" si="269"/>
        <v>2762.7238582538766</v>
      </c>
      <c r="C2772">
        <f t="shared" si="267"/>
        <v>-0.29024148602192507</v>
      </c>
      <c r="D2772">
        <f t="shared" si="268"/>
        <v>-0.11447558779857819</v>
      </c>
      <c r="E2772" s="4">
        <f>(M2772-C2772)^2</f>
        <v>0.1859687801274959</v>
      </c>
      <c r="K2772" s="3">
        <f t="shared" si="270"/>
        <v>2762.7238582538766</v>
      </c>
      <c r="L2772" s="4">
        <v>0.115793335001712</v>
      </c>
      <c r="M2772" s="4">
        <v>0.14099949084309399</v>
      </c>
      <c r="O2772" s="4">
        <f t="shared" si="265"/>
        <v>1.3721104714866223E-2</v>
      </c>
      <c r="P2772" s="4">
        <f t="shared" si="266"/>
        <v>1.919498862102377E-2</v>
      </c>
    </row>
    <row r="2773" spans="1:16" x14ac:dyDescent="0.55000000000000004">
      <c r="A2773" s="3">
        <f t="shared" si="269"/>
        <v>2763.7238582538766</v>
      </c>
      <c r="C2773">
        <f t="shared" si="267"/>
        <v>-0.20770053621786377</v>
      </c>
      <c r="D2773">
        <f t="shared" si="268"/>
        <v>-0.13205427418007523</v>
      </c>
      <c r="E2773" s="4">
        <f>(M2773-C2773)^2</f>
        <v>3.9918474655522125E-2</v>
      </c>
      <c r="K2773" s="3">
        <f t="shared" si="270"/>
        <v>2763.7238582538766</v>
      </c>
      <c r="L2773" s="4">
        <v>8.1803706433218701E-2</v>
      </c>
      <c r="M2773" s="4">
        <v>-7.9044535347387607E-3</v>
      </c>
      <c r="O2773" s="4">
        <f t="shared" si="265"/>
        <v>6.9135052127907975E-3</v>
      </c>
      <c r="P2773" s="4">
        <f t="shared" si="266"/>
        <v>1.0728742254885632E-4</v>
      </c>
    </row>
    <row r="2774" spans="1:16" x14ac:dyDescent="0.55000000000000004">
      <c r="A2774" s="3">
        <f t="shared" si="269"/>
        <v>2764.7238582538766</v>
      </c>
      <c r="C2774">
        <f t="shared" si="267"/>
        <v>-7.2963036005087759E-2</v>
      </c>
      <c r="D2774">
        <f t="shared" si="268"/>
        <v>-0.11644682775497965</v>
      </c>
      <c r="E2774" s="4">
        <f>(M2774-C2774)^2</f>
        <v>6.7019834193245281E-3</v>
      </c>
      <c r="K2774" s="3">
        <f t="shared" si="270"/>
        <v>2764.7238582538766</v>
      </c>
      <c r="L2774" s="4">
        <v>2.73258321151735E-2</v>
      </c>
      <c r="M2774" s="4">
        <v>-0.15482867848912699</v>
      </c>
      <c r="O2774" s="4">
        <f t="shared" si="265"/>
        <v>8.2194690455190034E-4</v>
      </c>
      <c r="P2774" s="4">
        <f t="shared" si="266"/>
        <v>2.4737687027935686E-2</v>
      </c>
    </row>
    <row r="2775" spans="1:16" x14ac:dyDescent="0.55000000000000004">
      <c r="A2775" s="3">
        <f t="shared" si="269"/>
        <v>2765.7238582538766</v>
      </c>
      <c r="C2775">
        <f t="shared" si="267"/>
        <v>8.011056894856175E-2</v>
      </c>
      <c r="D2775">
        <f t="shared" si="268"/>
        <v>-7.1575505436576745E-2</v>
      </c>
      <c r="E2775" s="4">
        <f>(M2775-C2775)^2</f>
        <v>0.1177077765319223</v>
      </c>
      <c r="K2775" s="3">
        <f t="shared" si="270"/>
        <v>2765.7238582538766</v>
      </c>
      <c r="L2775" s="4">
        <v>-3.3995966373272402E-2</v>
      </c>
      <c r="M2775" s="4">
        <v>-0.26297510042852301</v>
      </c>
      <c r="O2775" s="4">
        <f t="shared" si="265"/>
        <v>1.0661649951042823E-3</v>
      </c>
      <c r="P2775" s="4">
        <f t="shared" si="266"/>
        <v>7.0452347591797582E-2</v>
      </c>
    </row>
    <row r="2776" spans="1:16" x14ac:dyDescent="0.55000000000000004">
      <c r="A2776" s="3">
        <f t="shared" si="269"/>
        <v>2766.7238582538766</v>
      </c>
      <c r="C2776">
        <f t="shared" si="267"/>
        <v>0.21305184576015657</v>
      </c>
      <c r="D2776">
        <f t="shared" si="268"/>
        <v>-8.7167741996838962E-3</v>
      </c>
      <c r="E2776" s="4">
        <f>(M2776-C2776)^2</f>
        <v>0.26864486513545471</v>
      </c>
      <c r="K2776" s="3">
        <f t="shared" si="270"/>
        <v>2766.7238582538766</v>
      </c>
      <c r="L2776" s="4">
        <v>-8.6803264187867907E-2</v>
      </c>
      <c r="M2776" s="4">
        <v>-0.30525777708651097</v>
      </c>
      <c r="O2776" s="4">
        <f t="shared" si="265"/>
        <v>7.3033227052126341E-3</v>
      </c>
      <c r="P2776" s="4">
        <f t="shared" si="266"/>
        <v>9.4686236615212499E-2</v>
      </c>
    </row>
    <row r="2777" spans="1:16" x14ac:dyDescent="0.55000000000000004">
      <c r="A2777" s="3">
        <f t="shared" si="269"/>
        <v>2767.7238582538766</v>
      </c>
      <c r="C2777">
        <f t="shared" si="267"/>
        <v>0.29245175185901007</v>
      </c>
      <c r="D2777">
        <f t="shared" si="268"/>
        <v>5.6332541386221777E-2</v>
      </c>
      <c r="E2777" s="4">
        <f>(M2777-C2777)^2</f>
        <v>0.31757564284240392</v>
      </c>
      <c r="K2777" s="3">
        <f t="shared" si="270"/>
        <v>2767.7238582538766</v>
      </c>
      <c r="L2777" s="4">
        <v>-0.117870145998255</v>
      </c>
      <c r="M2777" s="4">
        <v>-0.27108674979141301</v>
      </c>
      <c r="O2777" s="4">
        <f t="shared" si="265"/>
        <v>1.3578392974051917E-2</v>
      </c>
      <c r="P2777" s="4">
        <f t="shared" si="266"/>
        <v>7.4824274095468657E-2</v>
      </c>
    </row>
    <row r="2778" spans="1:16" x14ac:dyDescent="0.55000000000000004">
      <c r="A2778" s="3">
        <f t="shared" si="269"/>
        <v>2768.7238582538766</v>
      </c>
      <c r="C2778">
        <f t="shared" si="267"/>
        <v>0.29835655348681001</v>
      </c>
      <c r="D2778">
        <f t="shared" si="268"/>
        <v>0.10722510807942028</v>
      </c>
      <c r="E2778" s="4">
        <f>(M2778-C2778)^2</f>
        <v>0.21844118329013601</v>
      </c>
      <c r="K2778" s="3">
        <f t="shared" si="270"/>
        <v>2768.7238582538766</v>
      </c>
      <c r="L2778" s="4">
        <v>-0.119415718530079</v>
      </c>
      <c r="M2778" s="4">
        <v>-0.16902036431095199</v>
      </c>
      <c r="O2778" s="4">
        <f t="shared" si="265"/>
        <v>1.3940981656296821E-2</v>
      </c>
      <c r="P2778" s="4">
        <f t="shared" si="266"/>
        <v>2.9403289802344069E-2</v>
      </c>
    </row>
    <row r="2779" spans="1:16" x14ac:dyDescent="0.55000000000000004">
      <c r="A2779" s="3">
        <f t="shared" si="269"/>
        <v>2769.7238582538766</v>
      </c>
      <c r="C2779">
        <f t="shared" si="267"/>
        <v>0.22928233403245463</v>
      </c>
      <c r="D2779">
        <f t="shared" si="268"/>
        <v>0.13117127944374024</v>
      </c>
      <c r="E2779" s="4">
        <f>(M2779-C2779)^2</f>
        <v>6.4467299154392241E-2</v>
      </c>
      <c r="K2779" s="3">
        <f t="shared" si="270"/>
        <v>2769.7238582538766</v>
      </c>
      <c r="L2779" s="4">
        <v>-9.1052883554709599E-2</v>
      </c>
      <c r="M2779" s="4">
        <v>-2.4621780062595501E-2</v>
      </c>
      <c r="O2779" s="4">
        <f t="shared" si="265"/>
        <v>8.0477224917237748E-3</v>
      </c>
      <c r="P2779" s="4">
        <f t="shared" si="266"/>
        <v>7.3307136846945727E-4</v>
      </c>
    </row>
    <row r="2780" spans="1:16" x14ac:dyDescent="0.55000000000000004">
      <c r="A2780" s="3">
        <f t="shared" si="269"/>
        <v>2770.7238582538766</v>
      </c>
      <c r="C2780">
        <f t="shared" si="267"/>
        <v>0.10258791231922616</v>
      </c>
      <c r="D2780">
        <f t="shared" si="268"/>
        <v>0.12215322055454406</v>
      </c>
      <c r="E2780" s="4">
        <f>(M2780-C2780)^2</f>
        <v>5.4548262319616234E-4</v>
      </c>
      <c r="K2780" s="3">
        <f t="shared" si="270"/>
        <v>2770.7238582538766</v>
      </c>
      <c r="L2780" s="4">
        <v>-3.9885289041981298E-2</v>
      </c>
      <c r="M2780" s="4">
        <v>0.12594348174487199</v>
      </c>
      <c r="O2780" s="4">
        <f t="shared" si="265"/>
        <v>1.4854475889071348E-3</v>
      </c>
      <c r="P2780" s="4">
        <f t="shared" si="266"/>
        <v>1.5249772955092633E-2</v>
      </c>
    </row>
    <row r="2781" spans="1:16" x14ac:dyDescent="0.55000000000000004">
      <c r="A2781" s="3">
        <f t="shared" si="269"/>
        <v>2771.7238582538766</v>
      </c>
      <c r="C2781">
        <f t="shared" si="267"/>
        <v>-4.988754604507914E-2</v>
      </c>
      <c r="D2781">
        <f t="shared" si="268"/>
        <v>8.2437230642342429E-2</v>
      </c>
      <c r="E2781" s="4">
        <f>(M2781-C2781)^2</f>
        <v>8.6938269965480292E-2</v>
      </c>
      <c r="K2781" s="3">
        <f t="shared" si="270"/>
        <v>2771.7238582538766</v>
      </c>
      <c r="L2781" s="4">
        <v>2.12718235416809E-2</v>
      </c>
      <c r="M2781" s="4">
        <v>0.24496541725269799</v>
      </c>
      <c r="O2781" s="4">
        <f t="shared" si="265"/>
        <v>5.1146571738506282E-4</v>
      </c>
      <c r="P2781" s="4">
        <f t="shared" si="266"/>
        <v>5.8812024832450523E-2</v>
      </c>
    </row>
    <row r="2782" spans="1:16" x14ac:dyDescent="0.55000000000000004">
      <c r="A2782" s="3">
        <f t="shared" si="269"/>
        <v>2772.7238582538766</v>
      </c>
      <c r="C2782">
        <f t="shared" si="267"/>
        <v>-0.18982592646383648</v>
      </c>
      <c r="D2782">
        <f t="shared" si="268"/>
        <v>2.2004206758371253E-2</v>
      </c>
      <c r="E2782" s="4">
        <f>(M2782-C2782)^2</f>
        <v>0.24251701984238971</v>
      </c>
      <c r="K2782" s="3">
        <f t="shared" si="270"/>
        <v>2772.7238582538766</v>
      </c>
      <c r="L2782" s="4">
        <v>7.7101275958516305E-2</v>
      </c>
      <c r="M2782" s="4">
        <v>0.30263424435446401</v>
      </c>
      <c r="O2782" s="4">
        <f t="shared" si="265"/>
        <v>6.153627476660351E-3</v>
      </c>
      <c r="P2782" s="4">
        <f t="shared" si="266"/>
        <v>9.0108472872960685E-2</v>
      </c>
    </row>
    <row r="2783" spans="1:16" x14ac:dyDescent="0.55000000000000004">
      <c r="A2783" s="3">
        <f t="shared" si="269"/>
        <v>2773.7238582538766</v>
      </c>
      <c r="C2783">
        <f t="shared" si="267"/>
        <v>-0.28205976687528261</v>
      </c>
      <c r="D2783">
        <f t="shared" si="268"/>
        <v>-4.3958623202115021E-2</v>
      </c>
      <c r="E2783" s="4">
        <f>(M2783-C2783)^2</f>
        <v>0.32099727532944394</v>
      </c>
      <c r="K2783" s="3">
        <f t="shared" si="270"/>
        <v>2773.7238582538766</v>
      </c>
      <c r="L2783" s="4">
        <v>0.113620235509949</v>
      </c>
      <c r="M2783" s="4">
        <v>0.28450644755110199</v>
      </c>
      <c r="O2783" s="4">
        <f t="shared" si="265"/>
        <v>1.3216725847488826E-2</v>
      </c>
      <c r="P2783" s="4">
        <f t="shared" si="266"/>
        <v>7.9553859201016347E-2</v>
      </c>
    </row>
    <row r="2784" spans="1:16" x14ac:dyDescent="0.55000000000000004">
      <c r="A2784" s="3">
        <f t="shared" si="269"/>
        <v>2774.7238582538766</v>
      </c>
      <c r="C2784">
        <f t="shared" si="267"/>
        <v>-0.30341007897198069</v>
      </c>
      <c r="D2784">
        <f t="shared" si="268"/>
        <v>-9.8874353652630462E-2</v>
      </c>
      <c r="E2784" s="4">
        <f>(M2784-C2784)^2</f>
        <v>0.24853447905064302</v>
      </c>
      <c r="K2784" s="3">
        <f t="shared" si="270"/>
        <v>2774.7238582538766</v>
      </c>
      <c r="L2784" s="4">
        <v>0.121682302229147</v>
      </c>
      <c r="M2784" s="4">
        <v>0.19512224600870001</v>
      </c>
      <c r="O2784" s="4">
        <f t="shared" si="265"/>
        <v>1.5135417963067071E-2</v>
      </c>
      <c r="P2784" s="4">
        <f t="shared" si="266"/>
        <v>3.7121241575484902E-2</v>
      </c>
    </row>
    <row r="2785" spans="1:16" x14ac:dyDescent="0.55000000000000004">
      <c r="A2785" s="3">
        <f t="shared" si="269"/>
        <v>2775.7238582538766</v>
      </c>
      <c r="C2785">
        <f t="shared" si="267"/>
        <v>-0.2485113848313468</v>
      </c>
      <c r="D2785">
        <f t="shared" si="268"/>
        <v>-0.12894228987720721</v>
      </c>
      <c r="E2785" s="4">
        <f>(M2785-C2785)^2</f>
        <v>9.3256854211676857E-2</v>
      </c>
      <c r="K2785" s="3">
        <f t="shared" si="270"/>
        <v>2775.7238582538766</v>
      </c>
      <c r="L2785" s="4">
        <v>9.9268281492854604E-2</v>
      </c>
      <c r="M2785" s="4">
        <v>5.68684675028844E-2</v>
      </c>
      <c r="O2785" s="4">
        <f t="shared" si="265"/>
        <v>1.0122787780153329E-2</v>
      </c>
      <c r="P2785" s="4">
        <f t="shared" si="266"/>
        <v>2.9609875266928039E-3</v>
      </c>
    </row>
    <row r="2786" spans="1:16" x14ac:dyDescent="0.55000000000000004">
      <c r="A2786" s="3">
        <f t="shared" si="269"/>
        <v>2776.7238582538766</v>
      </c>
      <c r="C2786">
        <f t="shared" si="267"/>
        <v>-0.13116009782934568</v>
      </c>
      <c r="D2786">
        <f t="shared" si="268"/>
        <v>-0.12660615601150335</v>
      </c>
      <c r="E2786" s="4">
        <f>(M2786-C2786)^2</f>
        <v>1.2625035776924313E-3</v>
      </c>
      <c r="K2786" s="3">
        <f t="shared" si="270"/>
        <v>2776.7238582538766</v>
      </c>
      <c r="L2786" s="4">
        <v>5.1991903840966198E-2</v>
      </c>
      <c r="M2786" s="4">
        <v>-9.5628371475389398E-2</v>
      </c>
      <c r="O2786" s="4">
        <f t="shared" si="265"/>
        <v>2.8446956279053115E-3</v>
      </c>
      <c r="P2786" s="4">
        <f t="shared" si="266"/>
        <v>9.6200556059604907E-3</v>
      </c>
    </row>
    <row r="2787" spans="1:16" x14ac:dyDescent="0.55000000000000004">
      <c r="A2787" s="3">
        <f t="shared" si="269"/>
        <v>2777.7238582538766</v>
      </c>
      <c r="C2787">
        <f t="shared" si="267"/>
        <v>1.9152609410673128E-2</v>
      </c>
      <c r="D2787">
        <f t="shared" si="268"/>
        <v>-9.2453038306272203E-2</v>
      </c>
      <c r="E2787" s="4">
        <f>(M2787-C2787)^2</f>
        <v>5.9208078077646484E-2</v>
      </c>
      <c r="K2787" s="3">
        <f t="shared" si="270"/>
        <v>2777.7238582538766</v>
      </c>
      <c r="L2787" s="4">
        <v>-8.3061686622475494E-3</v>
      </c>
      <c r="M2787" s="4">
        <v>-0.22417449158230399</v>
      </c>
      <c r="O2787" s="4">
        <f t="shared" si="265"/>
        <v>4.8474796211974475E-5</v>
      </c>
      <c r="P2787" s="4">
        <f t="shared" si="266"/>
        <v>5.1360251406668951E-2</v>
      </c>
    </row>
    <row r="2788" spans="1:16" x14ac:dyDescent="0.55000000000000004">
      <c r="A2788" s="3">
        <f t="shared" si="269"/>
        <v>2778.7238582538766</v>
      </c>
      <c r="C2788">
        <f t="shared" si="267"/>
        <v>0.16465213628653061</v>
      </c>
      <c r="D2788">
        <f t="shared" si="268"/>
        <v>-3.5065846379238964E-2</v>
      </c>
      <c r="E2788" s="4">
        <f>(M2788-C2788)^2</f>
        <v>0.21273021258622196</v>
      </c>
      <c r="K2788" s="3">
        <f t="shared" si="270"/>
        <v>2778.7238582538766</v>
      </c>
      <c r="L2788" s="4">
        <v>-6.6523909696272004E-2</v>
      </c>
      <c r="M2788" s="4">
        <v>-0.29657471959484799</v>
      </c>
      <c r="O2788" s="4">
        <f t="shared" si="265"/>
        <v>4.2484487485863979E-3</v>
      </c>
      <c r="P2788" s="4">
        <f t="shared" si="266"/>
        <v>8.9417882497700232E-2</v>
      </c>
    </row>
    <row r="2789" spans="1:16" x14ac:dyDescent="0.55000000000000004">
      <c r="A2789" s="3">
        <f t="shared" si="269"/>
        <v>2779.7238582538766</v>
      </c>
      <c r="C2789">
        <f t="shared" si="267"/>
        <v>0.26877346699553928</v>
      </c>
      <c r="D2789">
        <f t="shared" si="268"/>
        <v>3.1133630058404853E-2</v>
      </c>
      <c r="E2789" s="4">
        <f>(M2789-C2789)^2</f>
        <v>0.31749780560413343</v>
      </c>
      <c r="K2789" s="3">
        <f t="shared" si="270"/>
        <v>2779.7238582538766</v>
      </c>
      <c r="L2789" s="4">
        <v>-0.10808032486249</v>
      </c>
      <c r="M2789" s="4">
        <v>-0.29469596926887198</v>
      </c>
      <c r="O2789" s="4">
        <f t="shared" si="265"/>
        <v>1.1392689094380166E-2</v>
      </c>
      <c r="P2789" s="4">
        <f t="shared" si="266"/>
        <v>8.8297813430300451E-2</v>
      </c>
    </row>
    <row r="2790" spans="1:16" x14ac:dyDescent="0.55000000000000004">
      <c r="A2790" s="3">
        <f t="shared" si="269"/>
        <v>2780.7238582538766</v>
      </c>
      <c r="C2790">
        <f t="shared" si="267"/>
        <v>0.30535020646746835</v>
      </c>
      <c r="D2790">
        <f t="shared" si="268"/>
        <v>8.9509014558988714E-2</v>
      </c>
      <c r="E2790" s="4">
        <f>(M2790-C2790)^2</f>
        <v>0.27495235222478354</v>
      </c>
      <c r="K2790" s="3">
        <f t="shared" si="270"/>
        <v>2780.7238582538766</v>
      </c>
      <c r="L2790" s="4">
        <v>-0.122567352185239</v>
      </c>
      <c r="M2790" s="4">
        <v>-0.21900878527843801</v>
      </c>
      <c r="O2790" s="4">
        <f t="shared" si="265"/>
        <v>1.4695153414384349E-2</v>
      </c>
      <c r="P2790" s="4">
        <f t="shared" si="266"/>
        <v>4.9045548528511194E-2</v>
      </c>
    </row>
    <row r="2791" spans="1:16" x14ac:dyDescent="0.55000000000000004">
      <c r="A2791" s="3">
        <f t="shared" si="269"/>
        <v>2781.7238582538766</v>
      </c>
      <c r="C2791">
        <f t="shared" si="267"/>
        <v>0.26519037253219463</v>
      </c>
      <c r="D2791">
        <f t="shared" si="268"/>
        <v>0.12539017792974355</v>
      </c>
      <c r="E2791" s="4">
        <f>(M2791-C2791)^2</f>
        <v>0.12507530005194115</v>
      </c>
      <c r="K2791" s="3">
        <f t="shared" si="270"/>
        <v>2781.7238582538766</v>
      </c>
      <c r="L2791" s="4">
        <v>-0.106356625800543</v>
      </c>
      <c r="M2791" s="4">
        <v>-8.8469492383151896E-2</v>
      </c>
      <c r="O2791" s="4">
        <f t="shared" si="265"/>
        <v>1.1027696883099678E-2</v>
      </c>
      <c r="P2791" s="4">
        <f t="shared" si="266"/>
        <v>8.266992484925087E-3</v>
      </c>
    </row>
    <row r="2792" spans="1:16" x14ac:dyDescent="0.55000000000000004">
      <c r="A2792" s="3">
        <f t="shared" si="269"/>
        <v>2782.7238582538766</v>
      </c>
      <c r="C2792">
        <f t="shared" si="267"/>
        <v>0.15838640324788722</v>
      </c>
      <c r="D2792">
        <f t="shared" si="268"/>
        <v>0.12975994098229598</v>
      </c>
      <c r="E2792" s="4">
        <f>(M2792-C2792)^2</f>
        <v>8.8658927137110054E-3</v>
      </c>
      <c r="K2792" s="3">
        <f t="shared" si="270"/>
        <v>2782.7238582538766</v>
      </c>
      <c r="L2792" s="4">
        <v>-6.3508222695495595E-2</v>
      </c>
      <c r="M2792" s="4">
        <v>6.4227533704381098E-2</v>
      </c>
      <c r="O2792" s="4">
        <f t="shared" si="265"/>
        <v>3.8644174028515301E-3</v>
      </c>
      <c r="P2792" s="4">
        <f t="shared" si="266"/>
        <v>3.8160299213619723E-3</v>
      </c>
    </row>
    <row r="2793" spans="1:16" x14ac:dyDescent="0.55000000000000004">
      <c r="A2793" s="3">
        <f t="shared" si="269"/>
        <v>2783.7238582538766</v>
      </c>
      <c r="C2793">
        <f t="shared" si="267"/>
        <v>1.1778858913976875E-2</v>
      </c>
      <c r="D2793">
        <f t="shared" si="268"/>
        <v>0.10152015268825076</v>
      </c>
      <c r="E2793" s="4">
        <f>(M2793-C2793)^2</f>
        <v>3.5743500825715653E-2</v>
      </c>
      <c r="K2793" s="3">
        <f t="shared" si="270"/>
        <v>2783.7238582538766</v>
      </c>
      <c r="L2793" s="4">
        <v>-4.7537912399501104E-3</v>
      </c>
      <c r="M2793" s="4">
        <v>0.20083837553695899</v>
      </c>
      <c r="O2793" s="4">
        <f t="shared" si="265"/>
        <v>1.1628147430571677E-5</v>
      </c>
      <c r="P2793" s="4">
        <f t="shared" si="266"/>
        <v>3.9356554606707082E-2</v>
      </c>
    </row>
    <row r="2794" spans="1:16" x14ac:dyDescent="0.55000000000000004">
      <c r="A2794" s="3">
        <f t="shared" si="269"/>
        <v>2784.7238582538766</v>
      </c>
      <c r="C2794">
        <f t="shared" si="267"/>
        <v>-0.13778879238098868</v>
      </c>
      <c r="D2794">
        <f t="shared" si="268"/>
        <v>4.7767662964584713E-2</v>
      </c>
      <c r="E2794" s="4">
        <f>(M2794-C2794)^2</f>
        <v>0.18057127777866031</v>
      </c>
      <c r="K2794" s="3">
        <f t="shared" si="270"/>
        <v>2784.7238582538766</v>
      </c>
      <c r="L2794" s="4">
        <v>5.5191256722020798E-2</v>
      </c>
      <c r="M2794" s="4">
        <v>0.28714800030547699</v>
      </c>
      <c r="O2794" s="4">
        <f t="shared" si="265"/>
        <v>3.1962108617026013E-3</v>
      </c>
      <c r="P2794" s="4">
        <f t="shared" si="266"/>
        <v>8.1050952426545197E-2</v>
      </c>
    </row>
    <row r="2795" spans="1:16" x14ac:dyDescent="0.55000000000000004">
      <c r="A2795" s="3">
        <f t="shared" si="269"/>
        <v>2785.7238582538766</v>
      </c>
      <c r="C2795">
        <f t="shared" si="267"/>
        <v>-0.25272918763584185</v>
      </c>
      <c r="D2795">
        <f t="shared" si="268"/>
        <v>-1.7989163739791578E-2</v>
      </c>
      <c r="E2795" s="4">
        <f>(M2795-C2795)^2</f>
        <v>0.30721391894501965</v>
      </c>
      <c r="K2795" s="3">
        <f t="shared" si="270"/>
        <v>2785.7238582538766</v>
      </c>
      <c r="L2795" s="4">
        <v>0.101313312056261</v>
      </c>
      <c r="M2795" s="4">
        <v>0.30153962706061899</v>
      </c>
      <c r="O2795" s="4">
        <f t="shared" si="265"/>
        <v>1.0538479429286271E-2</v>
      </c>
      <c r="P2795" s="4">
        <f t="shared" si="266"/>
        <v>8.9452505015249151E-2</v>
      </c>
    </row>
    <row r="2796" spans="1:16" x14ac:dyDescent="0.55000000000000004">
      <c r="A2796" s="3">
        <f t="shared" si="269"/>
        <v>2786.7238582538766</v>
      </c>
      <c r="C2796">
        <f t="shared" si="267"/>
        <v>-0.30415702763975117</v>
      </c>
      <c r="D2796">
        <f t="shared" si="268"/>
        <v>-7.922519185090024E-2</v>
      </c>
      <c r="E2796" s="4">
        <f>(M2796-C2796)^2</f>
        <v>0.29655192277381015</v>
      </c>
      <c r="K2796" s="3">
        <f t="shared" si="270"/>
        <v>2786.7238582538766</v>
      </c>
      <c r="L2796" s="4">
        <v>0.12206081988385301</v>
      </c>
      <c r="M2796" s="4">
        <v>0.24040878360238899</v>
      </c>
      <c r="O2796" s="4">
        <f t="shared" si="265"/>
        <v>1.5228696330152228E-2</v>
      </c>
      <c r="P2796" s="4">
        <f t="shared" si="266"/>
        <v>5.6622711914439183E-2</v>
      </c>
    </row>
    <row r="2797" spans="1:16" x14ac:dyDescent="0.55000000000000004">
      <c r="A2797" s="3">
        <f t="shared" si="269"/>
        <v>2787.7238582538766</v>
      </c>
      <c r="C2797">
        <f t="shared" si="267"/>
        <v>-0.27914814815095712</v>
      </c>
      <c r="D2797">
        <f t="shared" si="268"/>
        <v>-0.12055139307670211</v>
      </c>
      <c r="E2797" s="4">
        <f>(M2797-C2797)^2</f>
        <v>0.15857456266399245</v>
      </c>
      <c r="K2797" s="3">
        <f t="shared" si="270"/>
        <v>2787.7238582538766</v>
      </c>
      <c r="L2797" s="4">
        <v>0.11223743816117999</v>
      </c>
      <c r="M2797" s="4">
        <v>0.11906606890312101</v>
      </c>
      <c r="O2797" s="4">
        <f t="shared" si="265"/>
        <v>1.2900694092443115E-2</v>
      </c>
      <c r="P2797" s="4">
        <f t="shared" si="266"/>
        <v>1.3598488736747533E-2</v>
      </c>
    </row>
    <row r="2798" spans="1:16" x14ac:dyDescent="0.55000000000000004">
      <c r="A2798" s="3">
        <f t="shared" si="269"/>
        <v>2788.7238582538766</v>
      </c>
      <c r="C2798">
        <f t="shared" si="267"/>
        <v>-0.18398744983793516</v>
      </c>
      <c r="D2798">
        <f t="shared" si="268"/>
        <v>-0.13158221336534046</v>
      </c>
      <c r="E2798" s="4">
        <f>(M2798-C2798)^2</f>
        <v>2.3070562516573221E-2</v>
      </c>
      <c r="K2798" s="3">
        <f t="shared" si="270"/>
        <v>2788.7238582538766</v>
      </c>
      <c r="L2798" s="4">
        <v>7.4303493780522603E-2</v>
      </c>
      <c r="M2798" s="4">
        <v>-3.2097481385198898E-2</v>
      </c>
      <c r="O2798" s="4">
        <f t="shared" si="265"/>
        <v>5.7225106787721107E-3</v>
      </c>
      <c r="P2798" s="4">
        <f t="shared" si="266"/>
        <v>1.1937710522726341E-3</v>
      </c>
    </row>
    <row r="2799" spans="1:16" x14ac:dyDescent="0.55000000000000004">
      <c r="A2799" s="3">
        <f t="shared" si="269"/>
        <v>2789.7238582538766</v>
      </c>
      <c r="C2799">
        <f t="shared" si="267"/>
        <v>-4.2589460206757614E-2</v>
      </c>
      <c r="D2799">
        <f t="shared" si="268"/>
        <v>-0.10954553292491238</v>
      </c>
      <c r="E2799" s="4">
        <f>(M2799-C2799)^2</f>
        <v>1.7591395477572193E-2</v>
      </c>
      <c r="K2799" s="3">
        <f t="shared" si="270"/>
        <v>2789.7238582538766</v>
      </c>
      <c r="L2799" s="4">
        <v>1.7759778437122099E-2</v>
      </c>
      <c r="M2799" s="4">
        <v>-0.17522201834227799</v>
      </c>
      <c r="O2799" s="4">
        <f t="shared" si="265"/>
        <v>3.649461086905822E-4</v>
      </c>
      <c r="P2799" s="4">
        <f t="shared" si="266"/>
        <v>3.1568593611202976E-2</v>
      </c>
    </row>
    <row r="2800" spans="1:16" x14ac:dyDescent="0.55000000000000004">
      <c r="A2800" s="3">
        <f t="shared" si="269"/>
        <v>2790.7238582538766</v>
      </c>
      <c r="C2800">
        <f t="shared" si="267"/>
        <v>0.10951154900752863</v>
      </c>
      <c r="D2800">
        <f t="shared" si="268"/>
        <v>-5.9979318687965792E-2</v>
      </c>
      <c r="E2800" s="4">
        <f>(M2800-C2800)^2</f>
        <v>0.14743500578891658</v>
      </c>
      <c r="K2800" s="3">
        <f t="shared" si="270"/>
        <v>2790.7238582538766</v>
      </c>
      <c r="L2800" s="4">
        <v>-4.3231983589522398E-2</v>
      </c>
      <c r="M2800" s="4">
        <v>-0.27446111380704802</v>
      </c>
      <c r="O2800" s="4">
        <f t="shared" si="265"/>
        <v>1.7546212409479186E-3</v>
      </c>
      <c r="P2800" s="4">
        <f t="shared" si="266"/>
        <v>7.6681709251462296E-2</v>
      </c>
    </row>
    <row r="2801" spans="1:16" x14ac:dyDescent="0.55000000000000004">
      <c r="A2801" s="3">
        <f t="shared" si="269"/>
        <v>2791.7238582538766</v>
      </c>
      <c r="C2801">
        <f t="shared" si="267"/>
        <v>0.23409156481377277</v>
      </c>
      <c r="D2801">
        <f t="shared" si="268"/>
        <v>4.6601042579804616E-3</v>
      </c>
      <c r="E2801" s="4">
        <f>(M2801-C2801)^2</f>
        <v>0.29057628839863736</v>
      </c>
      <c r="K2801" s="3">
        <f t="shared" si="270"/>
        <v>2791.7238582538766</v>
      </c>
      <c r="L2801" s="4">
        <v>-9.3396027134415499E-2</v>
      </c>
      <c r="M2801" s="4">
        <v>-0.30495972068570298</v>
      </c>
      <c r="O2801" s="4">
        <f t="shared" si="265"/>
        <v>8.4736154135473946E-3</v>
      </c>
      <c r="P2801" s="4">
        <f t="shared" si="266"/>
        <v>9.4502894814994798E-2</v>
      </c>
    </row>
    <row r="2802" spans="1:16" x14ac:dyDescent="0.55000000000000004">
      <c r="A2802" s="3">
        <f t="shared" si="269"/>
        <v>2792.7238582538766</v>
      </c>
      <c r="C2802">
        <f t="shared" si="267"/>
        <v>0.29984278611823584</v>
      </c>
      <c r="D2802">
        <f t="shared" si="268"/>
        <v>6.8128411465631478E-2</v>
      </c>
      <c r="E2802" s="4">
        <f>(M2802-C2802)^2</f>
        <v>0.31239386893565774</v>
      </c>
      <c r="K2802" s="3">
        <f t="shared" si="270"/>
        <v>2792.7238582538766</v>
      </c>
      <c r="L2802" s="4">
        <v>-0.120168456296605</v>
      </c>
      <c r="M2802" s="4">
        <v>-0.25907927368586398</v>
      </c>
      <c r="O2802" s="4">
        <f t="shared" si="265"/>
        <v>1.4119302678587572E-2</v>
      </c>
      <c r="P2802" s="4">
        <f t="shared" si="266"/>
        <v>6.8399397295006534E-2</v>
      </c>
    </row>
    <row r="2803" spans="1:16" x14ac:dyDescent="0.55000000000000004">
      <c r="A2803" s="3">
        <f t="shared" si="269"/>
        <v>2793.7238582538766</v>
      </c>
      <c r="C2803">
        <f t="shared" si="267"/>
        <v>0.290241486021941</v>
      </c>
      <c r="D2803">
        <f t="shared" si="268"/>
        <v>0.11447558779856716</v>
      </c>
      <c r="E2803" s="4">
        <f>(M2803-C2803)^2</f>
        <v>0.19232812106517486</v>
      </c>
      <c r="K2803" s="3">
        <f t="shared" si="270"/>
        <v>2793.7238582538766</v>
      </c>
      <c r="L2803" s="4">
        <v>-0.116843950108328</v>
      </c>
      <c r="M2803" s="4">
        <v>-0.148310815380269</v>
      </c>
      <c r="O2803" s="4">
        <f t="shared" si="265"/>
        <v>1.3340288305140514E-2</v>
      </c>
      <c r="P2803" s="4">
        <f t="shared" si="266"/>
        <v>2.272988201058837E-2</v>
      </c>
    </row>
    <row r="2804" spans="1:16" x14ac:dyDescent="0.55000000000000004">
      <c r="A2804" s="3">
        <f t="shared" si="269"/>
        <v>2794.7238582538766</v>
      </c>
      <c r="C2804">
        <f t="shared" si="267"/>
        <v>0.20770053621790127</v>
      </c>
      <c r="D2804">
        <f t="shared" si="268"/>
        <v>0.1320542741800749</v>
      </c>
      <c r="E2804" s="4">
        <f>(M2804-C2804)^2</f>
        <v>4.3304581795275791E-2</v>
      </c>
      <c r="K2804" s="3">
        <f t="shared" si="270"/>
        <v>2794.7238582538766</v>
      </c>
      <c r="L2804" s="4">
        <v>-8.4255151768178202E-2</v>
      </c>
      <c r="M2804" s="4">
        <v>-3.9699330918318302E-4</v>
      </c>
      <c r="O2804" s="4">
        <f t="shared" si="265"/>
        <v>6.8742948578762418E-3</v>
      </c>
      <c r="P2804" s="4">
        <f t="shared" si="266"/>
        <v>8.125372957962427E-6</v>
      </c>
    </row>
    <row r="2805" spans="1:16" x14ac:dyDescent="0.55000000000000004">
      <c r="A2805" s="3">
        <f t="shared" si="269"/>
        <v>2795.7238582538766</v>
      </c>
      <c r="C2805">
        <f t="shared" si="267"/>
        <v>7.2963036005070037E-2</v>
      </c>
      <c r="D2805">
        <f t="shared" si="268"/>
        <v>0.11644682775497593</v>
      </c>
      <c r="E2805" s="4">
        <f>(M2805-C2805)^2</f>
        <v>5.5731035839295569E-3</v>
      </c>
      <c r="K2805" s="3">
        <f t="shared" si="270"/>
        <v>2795.7238582538766</v>
      </c>
      <c r="L2805" s="4">
        <v>-3.0564127986672601E-2</v>
      </c>
      <c r="M2805" s="4">
        <v>0.14761625819895499</v>
      </c>
      <c r="O2805" s="4">
        <f t="shared" si="265"/>
        <v>8.5382848602471347E-4</v>
      </c>
      <c r="P2805" s="4">
        <f t="shared" si="266"/>
        <v>2.1072223269003033E-2</v>
      </c>
    </row>
    <row r="2806" spans="1:16" x14ac:dyDescent="0.55000000000000004">
      <c r="A2806" s="3">
        <f t="shared" si="269"/>
        <v>2796.7238582538766</v>
      </c>
      <c r="C2806">
        <f t="shared" si="267"/>
        <v>-8.0110568948512373E-2</v>
      </c>
      <c r="D2806">
        <f t="shared" si="268"/>
        <v>7.1575505436595355E-2</v>
      </c>
      <c r="E2806" s="4">
        <f>(M2806-C2806)^2</f>
        <v>0.11476421248152387</v>
      </c>
      <c r="K2806" s="3">
        <f t="shared" si="270"/>
        <v>2796.7238582538766</v>
      </c>
      <c r="L2806" s="4">
        <v>3.0781871255179699E-2</v>
      </c>
      <c r="M2806" s="4">
        <v>0.25865810209638201</v>
      </c>
      <c r="O2806" s="4">
        <f t="shared" si="265"/>
        <v>1.0320577439073479E-3</v>
      </c>
      <c r="P2806" s="4">
        <f t="shared" si="266"/>
        <v>6.5640792665925943E-2</v>
      </c>
    </row>
    <row r="2807" spans="1:16" x14ac:dyDescent="0.55000000000000004">
      <c r="A2807" s="3">
        <f t="shared" si="269"/>
        <v>2797.7238582538766</v>
      </c>
      <c r="C2807">
        <f t="shared" si="267"/>
        <v>-0.21305184576016967</v>
      </c>
      <c r="D2807">
        <f t="shared" si="268"/>
        <v>8.7167741996760188E-3</v>
      </c>
      <c r="E2807" s="4">
        <f>(M2807-C2807)^2</f>
        <v>0.26829215998765948</v>
      </c>
      <c r="K2807" s="3">
        <f t="shared" si="270"/>
        <v>2797.7238582538766</v>
      </c>
      <c r="L2807" s="4">
        <v>8.4418359884306599E-2</v>
      </c>
      <c r="M2807" s="4">
        <v>0.30491741972539899</v>
      </c>
      <c r="O2807" s="4">
        <f t="shared" si="265"/>
        <v>7.3551453725731776E-3</v>
      </c>
      <c r="P2807" s="4">
        <f t="shared" si="266"/>
        <v>9.1484416278672126E-2</v>
      </c>
    </row>
    <row r="2808" spans="1:16" x14ac:dyDescent="0.55000000000000004">
      <c r="A2808" s="3">
        <f t="shared" si="269"/>
        <v>2798.7238582538766</v>
      </c>
      <c r="C2808">
        <f t="shared" si="267"/>
        <v>-0.29245175185901534</v>
      </c>
      <c r="D2808">
        <f t="shared" si="268"/>
        <v>-5.6332541386228924E-2</v>
      </c>
      <c r="E2808" s="4">
        <f>(M2808-C2808)^2</f>
        <v>0.32178394149135836</v>
      </c>
      <c r="K2808" s="3">
        <f t="shared" si="270"/>
        <v>2798.7238582538766</v>
      </c>
      <c r="L2808" s="4">
        <v>0.11691174658692401</v>
      </c>
      <c r="M2808" s="4">
        <v>0.274808278013845</v>
      </c>
      <c r="O2808" s="4">
        <f t="shared" si="265"/>
        <v>1.398437058187813E-2</v>
      </c>
      <c r="P2808" s="4">
        <f t="shared" si="266"/>
        <v>7.4177119292758359E-2</v>
      </c>
    </row>
    <row r="2809" spans="1:16" x14ac:dyDescent="0.55000000000000004">
      <c r="A2809" s="3">
        <f t="shared" si="269"/>
        <v>2799.7238582538766</v>
      </c>
      <c r="C2809">
        <f t="shared" si="267"/>
        <v>-0.29835655348680612</v>
      </c>
      <c r="D2809">
        <f t="shared" si="268"/>
        <v>-0.1072251080794249</v>
      </c>
      <c r="E2809" s="4">
        <f>(M2809-C2809)^2</f>
        <v>0.22489243478037785</v>
      </c>
      <c r="K2809" s="3">
        <f t="shared" si="270"/>
        <v>2799.7238582538766</v>
      </c>
      <c r="L2809" s="4">
        <v>0.12012386108902499</v>
      </c>
      <c r="M2809" s="4">
        <v>0.175871698286934</v>
      </c>
      <c r="O2809" s="4">
        <f t="shared" si="265"/>
        <v>1.4754388872789561E-2</v>
      </c>
      <c r="P2809" s="4">
        <f t="shared" si="266"/>
        <v>3.0073867794965774E-2</v>
      </c>
    </row>
    <row r="2810" spans="1:16" x14ac:dyDescent="0.55000000000000004">
      <c r="A2810" s="3">
        <f t="shared" si="269"/>
        <v>2800.7238582538766</v>
      </c>
      <c r="C2810">
        <f t="shared" si="267"/>
        <v>-0.22928233403248843</v>
      </c>
      <c r="D2810">
        <f t="shared" si="268"/>
        <v>-0.13117127944373766</v>
      </c>
      <c r="E2810" s="4">
        <f>(M2810-C2810)^2</f>
        <v>6.8732739098041201E-2</v>
      </c>
      <c r="K2810" s="3">
        <f t="shared" si="270"/>
        <v>2800.7238582538766</v>
      </c>
      <c r="L2810" s="4">
        <v>9.3250209387046396E-2</v>
      </c>
      <c r="M2810" s="4">
        <v>3.2886960695252702E-2</v>
      </c>
      <c r="O2810" s="4">
        <f t="shared" si="265"/>
        <v>8.9480236388891944E-3</v>
      </c>
      <c r="P2810" s="4">
        <f t="shared" si="266"/>
        <v>9.2619488019801601E-4</v>
      </c>
    </row>
    <row r="2811" spans="1:16" x14ac:dyDescent="0.55000000000000004">
      <c r="A2811" s="3">
        <f t="shared" si="269"/>
        <v>2801.7238582538766</v>
      </c>
      <c r="C2811">
        <f t="shared" si="267"/>
        <v>-0.10258791231927437</v>
      </c>
      <c r="D2811">
        <f t="shared" si="268"/>
        <v>-0.12215322055455247</v>
      </c>
      <c r="E2811" s="4">
        <f>(M2811-C2811)^2</f>
        <v>2.4795566033028558E-4</v>
      </c>
      <c r="K2811" s="3">
        <f t="shared" si="270"/>
        <v>2801.7238582538766</v>
      </c>
      <c r="L2811" s="4">
        <v>4.3021464261780697E-2</v>
      </c>
      <c r="M2811" s="4">
        <v>-0.118334520218447</v>
      </c>
      <c r="O2811" s="4">
        <f t="shared" si="265"/>
        <v>1.9682752786467235E-3</v>
      </c>
      <c r="P2811" s="4">
        <f t="shared" si="266"/>
        <v>1.4589748406867069E-2</v>
      </c>
    </row>
    <row r="2812" spans="1:16" x14ac:dyDescent="0.55000000000000004">
      <c r="A2812" s="3">
        <f t="shared" si="269"/>
        <v>2802.7238582538766</v>
      </c>
      <c r="C2812">
        <f t="shared" si="267"/>
        <v>4.9887546045097153E-2</v>
      </c>
      <c r="D2812">
        <f t="shared" si="268"/>
        <v>-8.2437230642336254E-2</v>
      </c>
      <c r="E2812" s="4">
        <f>(M2812-C2812)^2</f>
        <v>8.3987478508987093E-2</v>
      </c>
      <c r="K2812" s="3">
        <f t="shared" si="270"/>
        <v>2802.7238582538766</v>
      </c>
      <c r="L2812" s="4">
        <v>-1.79822734736363E-2</v>
      </c>
      <c r="M2812" s="4">
        <v>-0.239918386449369</v>
      </c>
      <c r="O2812" s="4">
        <f t="shared" si="265"/>
        <v>2.768393224694547E-4</v>
      </c>
      <c r="P2812" s="4">
        <f t="shared" si="266"/>
        <v>5.8744136515165593E-2</v>
      </c>
    </row>
    <row r="2813" spans="1:16" x14ac:dyDescent="0.55000000000000004">
      <c r="A2813" s="3">
        <f t="shared" si="269"/>
        <v>2803.7238582538766</v>
      </c>
      <c r="C2813">
        <f t="shared" si="267"/>
        <v>0.18982592646390517</v>
      </c>
      <c r="D2813">
        <f t="shared" si="268"/>
        <v>-2.2004206758333859E-2</v>
      </c>
      <c r="E2813" s="4">
        <f>(M2813-C2813)^2</f>
        <v>0.24131588373950638</v>
      </c>
      <c r="K2813" s="3">
        <f t="shared" si="270"/>
        <v>2803.7238582538766</v>
      </c>
      <c r="L2813" s="4">
        <v>-7.4482239263655395E-2</v>
      </c>
      <c r="M2813" s="4">
        <v>-0.30141320444843001</v>
      </c>
      <c r="O2813" s="4">
        <f t="shared" si="265"/>
        <v>5.3492335966168333E-3</v>
      </c>
      <c r="P2813" s="4">
        <f t="shared" si="266"/>
        <v>9.2334980559276775E-2</v>
      </c>
    </row>
    <row r="2814" spans="1:16" x14ac:dyDescent="0.55000000000000004">
      <c r="A2814" s="3">
        <f t="shared" si="269"/>
        <v>2804.7238582538766</v>
      </c>
      <c r="C2814">
        <f t="shared" si="267"/>
        <v>0.28205976687526302</v>
      </c>
      <c r="D2814">
        <f t="shared" si="268"/>
        <v>4.3958623202094149E-2</v>
      </c>
      <c r="E2814" s="4">
        <f>(M2814-C2814)^2</f>
        <v>0.32430403352540765</v>
      </c>
      <c r="K2814" s="3">
        <f t="shared" si="270"/>
        <v>2804.7238582538766</v>
      </c>
      <c r="L2814" s="4">
        <v>-0.112327666175824</v>
      </c>
      <c r="M2814" s="4">
        <v>-0.28741721556161098</v>
      </c>
      <c r="O2814" s="4">
        <f t="shared" si="265"/>
        <v>1.2317422039483583E-2</v>
      </c>
      <c r="P2814" s="4">
        <f t="shared" si="266"/>
        <v>8.4025037928342164E-2</v>
      </c>
    </row>
    <row r="2815" spans="1:16" x14ac:dyDescent="0.55000000000000004">
      <c r="A2815" s="3">
        <f t="shared" si="269"/>
        <v>2805.7238582538766</v>
      </c>
      <c r="C2815">
        <f t="shared" si="267"/>
        <v>0.30341007897198646</v>
      </c>
      <c r="D2815">
        <f t="shared" si="268"/>
        <v>9.8874353652615793E-2</v>
      </c>
      <c r="E2815" s="4">
        <f>(M2815-C2815)^2</f>
        <v>0.25486936356510298</v>
      </c>
      <c r="K2815" s="3">
        <f t="shared" si="270"/>
        <v>2805.7238582538766</v>
      </c>
      <c r="L2815" s="4">
        <v>-0.122039932264007</v>
      </c>
      <c r="M2815" s="4">
        <v>-0.20143580203042699</v>
      </c>
      <c r="O2815" s="4">
        <f t="shared" si="265"/>
        <v>1.4567560136891197E-2</v>
      </c>
      <c r="P2815" s="4">
        <f t="shared" si="266"/>
        <v>4.1570851835070685E-2</v>
      </c>
    </row>
    <row r="2816" spans="1:16" x14ac:dyDescent="0.55000000000000004">
      <c r="A2816" s="3">
        <f t="shared" si="269"/>
        <v>2806.7238582538766</v>
      </c>
      <c r="C2816">
        <f t="shared" si="267"/>
        <v>0.24851138483137653</v>
      </c>
      <c r="D2816">
        <f t="shared" si="268"/>
        <v>0.12894228987720241</v>
      </c>
      <c r="E2816" s="4">
        <f>(M2816-C2816)^2</f>
        <v>9.8291609511449482E-2</v>
      </c>
      <c r="K2816" s="3">
        <f t="shared" si="270"/>
        <v>2806.7238582538766</v>
      </c>
      <c r="L2816" s="4">
        <v>-0.101186540235893</v>
      </c>
      <c r="M2816" s="4">
        <v>-6.5003542263729203E-2</v>
      </c>
      <c r="O2816" s="4">
        <f t="shared" si="265"/>
        <v>9.9685759158040978E-3</v>
      </c>
      <c r="P2816" s="4">
        <f t="shared" si="266"/>
        <v>4.5504539910393221E-3</v>
      </c>
    </row>
    <row r="2817" spans="1:16" x14ac:dyDescent="0.55000000000000004">
      <c r="A2817" s="3">
        <f t="shared" si="269"/>
        <v>2807.7238582538766</v>
      </c>
      <c r="C2817">
        <f t="shared" si="267"/>
        <v>0.13116009782939189</v>
      </c>
      <c r="D2817">
        <f t="shared" si="268"/>
        <v>0.12660615601150965</v>
      </c>
      <c r="E2817" s="4">
        <f>(M2817-C2817)^2</f>
        <v>1.8879754892122233E-3</v>
      </c>
      <c r="K2817" s="3">
        <f t="shared" si="270"/>
        <v>2807.7238582538766</v>
      </c>
      <c r="L2817" s="4">
        <v>-5.4990351489976802E-2</v>
      </c>
      <c r="M2817" s="4">
        <v>8.7709257915620106E-2</v>
      </c>
      <c r="O2817" s="4">
        <f t="shared" si="265"/>
        <v>2.8779541728429087E-3</v>
      </c>
      <c r="P2817" s="4">
        <f t="shared" si="266"/>
        <v>7.2685424377324217E-3</v>
      </c>
    </row>
    <row r="2818" spans="1:16" x14ac:dyDescent="0.55000000000000004">
      <c r="A2818" s="3">
        <f t="shared" si="269"/>
        <v>2808.7238582538766</v>
      </c>
      <c r="C2818">
        <f t="shared" si="267"/>
        <v>-1.9152609410691347E-2</v>
      </c>
      <c r="D2818">
        <f t="shared" si="268"/>
        <v>9.2453038306266569E-2</v>
      </c>
      <c r="E2818" s="4">
        <f>(M2818-C2818)^2</f>
        <v>5.6457247904003048E-2</v>
      </c>
      <c r="K2818" s="3">
        <f t="shared" si="270"/>
        <v>2808.7238582538766</v>
      </c>
      <c r="L2818" s="4">
        <v>4.9785119219789798E-3</v>
      </c>
      <c r="M2818" s="4">
        <v>0.218454730341268</v>
      </c>
      <c r="O2818" s="4">
        <f t="shared" si="265"/>
        <v>3.9971429332927263E-5</v>
      </c>
      <c r="P2818" s="4">
        <f t="shared" si="266"/>
        <v>4.6656526897761064E-2</v>
      </c>
    </row>
    <row r="2819" spans="1:16" x14ac:dyDescent="0.55000000000000004">
      <c r="A2819" s="3">
        <f t="shared" si="269"/>
        <v>2809.7238582538766</v>
      </c>
      <c r="C2819">
        <f t="shared" si="267"/>
        <v>-0.16465213628654599</v>
      </c>
      <c r="D2819">
        <f t="shared" si="268"/>
        <v>3.5065846379231352E-2</v>
      </c>
      <c r="E2819" s="4">
        <f>(M2819-C2819)^2</f>
        <v>0.21080861823993124</v>
      </c>
      <c r="K2819" s="3">
        <f t="shared" si="270"/>
        <v>2809.7238582538766</v>
      </c>
      <c r="L2819" s="4">
        <v>6.3700476138629503E-2</v>
      </c>
      <c r="M2819" s="4">
        <v>0.294486860358186</v>
      </c>
      <c r="O2819" s="4">
        <f t="shared" si="265"/>
        <v>4.2307558140995951E-3</v>
      </c>
      <c r="P2819" s="4">
        <f t="shared" si="266"/>
        <v>8.528347732778456E-2</v>
      </c>
    </row>
    <row r="2820" spans="1:16" x14ac:dyDescent="0.55000000000000004">
      <c r="A2820" s="3">
        <f t="shared" si="269"/>
        <v>2810.7238582538766</v>
      </c>
      <c r="C2820">
        <f t="shared" si="267"/>
        <v>-0.26877346699551496</v>
      </c>
      <c r="D2820">
        <f t="shared" si="268"/>
        <v>-3.1133630058383342E-2</v>
      </c>
      <c r="E2820" s="4">
        <f>(M2820-C2820)^2</f>
        <v>0.31983141557398959</v>
      </c>
      <c r="K2820" s="3">
        <f t="shared" si="270"/>
        <v>2810.7238582538766</v>
      </c>
      <c r="L2820" s="4">
        <v>0.106468260937295</v>
      </c>
      <c r="M2820" s="4">
        <v>0.29676292933454401</v>
      </c>
      <c r="O2820" s="4">
        <f t="shared" si="265"/>
        <v>1.1623437095084892E-2</v>
      </c>
      <c r="P2820" s="4">
        <f t="shared" si="266"/>
        <v>8.6618033912326017E-2</v>
      </c>
    </row>
    <row r="2821" spans="1:16" x14ac:dyDescent="0.55000000000000004">
      <c r="A2821" s="3">
        <f t="shared" si="269"/>
        <v>2811.7238582538766</v>
      </c>
      <c r="C2821">
        <f t="shared" si="267"/>
        <v>-0.30535020646746897</v>
      </c>
      <c r="D2821">
        <f t="shared" si="268"/>
        <v>-8.9509014558972436E-2</v>
      </c>
      <c r="E2821" s="4">
        <f>(M2821-C2821)^2</f>
        <v>0.28096687741166831</v>
      </c>
      <c r="K2821" s="3">
        <f t="shared" si="270"/>
        <v>2811.7238582538766</v>
      </c>
      <c r="L2821" s="4">
        <v>0.122570409303075</v>
      </c>
      <c r="M2821" s="4">
        <v>0.22471288167550699</v>
      </c>
      <c r="O2821" s="4">
        <f t="shared" si="265"/>
        <v>1.5354727372664198E-2</v>
      </c>
      <c r="P2821" s="4">
        <f t="shared" si="266"/>
        <v>4.9399227997999617E-2</v>
      </c>
    </row>
    <row r="2822" spans="1:16" x14ac:dyDescent="0.55000000000000004">
      <c r="A2822" s="3">
        <f t="shared" si="269"/>
        <v>2812.7238582538766</v>
      </c>
      <c r="C2822">
        <f t="shared" si="267"/>
        <v>-0.26519037253222</v>
      </c>
      <c r="D2822">
        <f t="shared" si="268"/>
        <v>-0.12539017792973658</v>
      </c>
      <c r="E2822" s="4">
        <f>(M2822-C2822)^2</f>
        <v>0.1307346520132322</v>
      </c>
      <c r="K2822" s="3">
        <f t="shared" si="270"/>
        <v>2812.7238582538766</v>
      </c>
      <c r="L2822" s="4">
        <v>0.107974038287284</v>
      </c>
      <c r="M2822" s="4">
        <v>9.6382098783327194E-2</v>
      </c>
      <c r="O2822" s="4">
        <f t="shared" ref="O2822:O2885" si="271">(L2822-$J$1)^2</f>
        <v>1.1950386332017062E-2</v>
      </c>
      <c r="P2822" s="4">
        <f t="shared" ref="P2822:P2885" si="272">(M2822-$J$2)^2</f>
        <v>8.8225796642175981E-3</v>
      </c>
    </row>
    <row r="2823" spans="1:16" x14ac:dyDescent="0.55000000000000004">
      <c r="A2823" s="3">
        <f t="shared" si="269"/>
        <v>2813.7238582538766</v>
      </c>
      <c r="C2823">
        <f t="shared" ref="C2823:C2886" si="273">$B$2*EXP(-C$4*((PI()/($B$1*$B$3)))^0.5)*SIN(2*PI()*$A2823/$B$3-C$4*SQRT(PI()/($B$1*$B$3)))</f>
        <v>-0.15838640324787159</v>
      </c>
      <c r="D2823">
        <f t="shared" ref="D2823:D2886" si="274">$B$2*EXP(-D$4*((PI()/($B$1*$B$3)))^0.5)*SIN(2*PI()*$A2823/$B$3-D$4*SQRT(PI()/($B$1*$B$3)))</f>
        <v>-0.12975994098229451</v>
      </c>
      <c r="E2823" s="4">
        <f>(M2823-C2823)^2</f>
        <v>1.0464926753775436E-2</v>
      </c>
      <c r="K2823" s="3">
        <f t="shared" si="270"/>
        <v>2813.7238582538766</v>
      </c>
      <c r="L2823" s="4">
        <v>6.63348995601378E-2</v>
      </c>
      <c r="M2823" s="4">
        <v>-5.6088178660269702E-2</v>
      </c>
      <c r="O2823" s="4">
        <f t="shared" si="271"/>
        <v>4.5804042470545042E-3</v>
      </c>
      <c r="P2823" s="4">
        <f t="shared" si="272"/>
        <v>3.4271293901064342E-3</v>
      </c>
    </row>
    <row r="2824" spans="1:16" x14ac:dyDescent="0.55000000000000004">
      <c r="A2824" s="3">
        <f t="shared" si="269"/>
        <v>2814.7238582538766</v>
      </c>
      <c r="C2824">
        <f t="shared" si="273"/>
        <v>-1.177885891388925E-2</v>
      </c>
      <c r="D2824">
        <f t="shared" si="274"/>
        <v>-0.10152015268822651</v>
      </c>
      <c r="E2824" s="4">
        <f>(M2824-C2824)^2</f>
        <v>3.3390970995744396E-2</v>
      </c>
      <c r="K2824" s="3">
        <f t="shared" si="270"/>
        <v>2814.7238582538766</v>
      </c>
      <c r="L2824" s="4">
        <v>8.0817737263137995E-3</v>
      </c>
      <c r="M2824" s="4">
        <v>-0.19451082381260201</v>
      </c>
      <c r="O2824" s="4">
        <f t="shared" si="271"/>
        <v>8.8841143830823498E-5</v>
      </c>
      <c r="P2824" s="4">
        <f t="shared" si="272"/>
        <v>3.879494905973755E-2</v>
      </c>
    </row>
    <row r="2825" spans="1:16" x14ac:dyDescent="0.55000000000000004">
      <c r="A2825" s="3">
        <f t="shared" si="269"/>
        <v>2815.7238582538766</v>
      </c>
      <c r="C2825">
        <f t="shared" si="273"/>
        <v>0.13778879238094302</v>
      </c>
      <c r="D2825">
        <f t="shared" si="274"/>
        <v>-4.7767662964605356E-2</v>
      </c>
      <c r="E2825" s="4">
        <f>(M2825-C2825)^2</f>
        <v>0.17808891115546677</v>
      </c>
      <c r="K2825" s="3">
        <f t="shared" si="270"/>
        <v>2815.7238582538766</v>
      </c>
      <c r="L2825" s="4">
        <v>-5.2195482472949903E-2</v>
      </c>
      <c r="M2825" s="4">
        <v>-0.28421702648352098</v>
      </c>
      <c r="O2825" s="4">
        <f t="shared" si="271"/>
        <v>2.5858952085649968E-3</v>
      </c>
      <c r="P2825" s="4">
        <f t="shared" si="272"/>
        <v>8.2179996874163455E-2</v>
      </c>
    </row>
    <row r="2826" spans="1:16" x14ac:dyDescent="0.55000000000000004">
      <c r="A2826" s="3">
        <f t="shared" si="269"/>
        <v>2816.7238582538766</v>
      </c>
      <c r="C2826">
        <f t="shared" si="273"/>
        <v>0.25272918763581309</v>
      </c>
      <c r="D2826">
        <f t="shared" si="274"/>
        <v>1.7989163739769651E-2</v>
      </c>
      <c r="E2826" s="4">
        <f>(M2826-C2826)^2</f>
        <v>0.30854525377350389</v>
      </c>
      <c r="K2826" s="3">
        <f t="shared" si="270"/>
        <v>2816.7238582538766</v>
      </c>
      <c r="L2826" s="4">
        <v>-9.9400056289597596E-2</v>
      </c>
      <c r="M2826" s="4">
        <v>-0.30273931171721402</v>
      </c>
      <c r="O2826" s="4">
        <f t="shared" si="271"/>
        <v>9.6150324793753197E-3</v>
      </c>
      <c r="P2826" s="4">
        <f t="shared" si="272"/>
        <v>9.3142658839095768E-2</v>
      </c>
    </row>
    <row r="2827" spans="1:16" x14ac:dyDescent="0.55000000000000004">
      <c r="A2827" s="3">
        <f t="shared" si="269"/>
        <v>2817.7238582538766</v>
      </c>
      <c r="C2827">
        <f t="shared" si="273"/>
        <v>0.30415702763974661</v>
      </c>
      <c r="D2827">
        <f t="shared" si="274"/>
        <v>7.9225191850882531E-2</v>
      </c>
      <c r="E2827" s="4">
        <f>(M2827-C2827)^2</f>
        <v>0.3020554179738893</v>
      </c>
      <c r="K2827" s="3">
        <f t="shared" si="270"/>
        <v>2817.7238582538766</v>
      </c>
      <c r="L2827" s="4">
        <v>-0.121709269375333</v>
      </c>
      <c r="M2827" s="4">
        <v>-0.245438658272988</v>
      </c>
      <c r="O2827" s="4">
        <f t="shared" si="271"/>
        <v>1.4487850000952231E-2</v>
      </c>
      <c r="P2827" s="4">
        <f t="shared" si="272"/>
        <v>6.1450527425226317E-2</v>
      </c>
    </row>
    <row r="2828" spans="1:16" x14ac:dyDescent="0.55000000000000004">
      <c r="A2828" s="3">
        <f t="shared" ref="A2828:A2891" si="275">K2828</f>
        <v>2818.7238582538766</v>
      </c>
      <c r="C2828">
        <f t="shared" si="273"/>
        <v>0.27914814815097788</v>
      </c>
      <c r="D2828">
        <f t="shared" si="274"/>
        <v>0.12055139307669306</v>
      </c>
      <c r="E2828" s="4">
        <f>(M2828-C2828)^2</f>
        <v>0.16468542336400649</v>
      </c>
      <c r="K2828" s="3">
        <f t="shared" si="270"/>
        <v>2818.7238582538766</v>
      </c>
      <c r="L2828" s="4">
        <v>-0.113535640916525</v>
      </c>
      <c r="M2828" s="4">
        <v>-0.126666370273396</v>
      </c>
      <c r="O2828" s="4">
        <f t="shared" si="271"/>
        <v>1.2587012694355078E-2</v>
      </c>
      <c r="P2828" s="4">
        <f t="shared" si="272"/>
        <v>1.6671943655861526E-2</v>
      </c>
    </row>
    <row r="2829" spans="1:16" x14ac:dyDescent="0.55000000000000004">
      <c r="A2829" s="3">
        <f t="shared" si="275"/>
        <v>2819.7238582538766</v>
      </c>
      <c r="C2829">
        <f t="shared" si="273"/>
        <v>0.18398744983792059</v>
      </c>
      <c r="D2829">
        <f t="shared" si="274"/>
        <v>0.13158221336533979</v>
      </c>
      <c r="E2829" s="4">
        <f>(M2829-C2829)^2</f>
        <v>2.5650313943951297E-2</v>
      </c>
      <c r="K2829" s="3">
        <f t="shared" ref="K2829:K2892" si="276">K2828+1</f>
        <v>2819.7238582538766</v>
      </c>
      <c r="L2829" s="4">
        <v>-7.6926306866191105E-2</v>
      </c>
      <c r="M2829" s="4">
        <v>2.38302959422819E-2</v>
      </c>
      <c r="O2829" s="4">
        <f t="shared" si="271"/>
        <v>5.7127177196866922E-3</v>
      </c>
      <c r="P2829" s="4">
        <f t="shared" si="272"/>
        <v>4.5696694840758961E-4</v>
      </c>
    </row>
    <row r="2830" spans="1:16" x14ac:dyDescent="0.55000000000000004">
      <c r="A2830" s="3">
        <f t="shared" si="275"/>
        <v>2820.7238582538766</v>
      </c>
      <c r="C2830">
        <f t="shared" si="273"/>
        <v>4.2589460206739538E-2</v>
      </c>
      <c r="D2830">
        <f t="shared" si="274"/>
        <v>0.10954553292490797</v>
      </c>
      <c r="E2830" s="4">
        <f>(M2830-C2830)^2</f>
        <v>1.5817855572913136E-2</v>
      </c>
      <c r="K2830" s="3">
        <f t="shared" si="276"/>
        <v>2820.7238582538766</v>
      </c>
      <c r="L2830" s="4">
        <v>-2.1050302045057E-2</v>
      </c>
      <c r="M2830" s="4">
        <v>0.168358516706791</v>
      </c>
      <c r="O2830" s="4">
        <f t="shared" si="271"/>
        <v>3.8834684221451744E-4</v>
      </c>
      <c r="P2830" s="4">
        <f t="shared" si="272"/>
        <v>2.752447102675094E-2</v>
      </c>
    </row>
    <row r="2831" spans="1:16" x14ac:dyDescent="0.55000000000000004">
      <c r="A2831" s="3">
        <f t="shared" si="275"/>
        <v>2821.7238582538766</v>
      </c>
      <c r="C2831">
        <f t="shared" si="273"/>
        <v>-0.10951154900748084</v>
      </c>
      <c r="D2831">
        <f t="shared" si="274"/>
        <v>5.9979318687985513E-2</v>
      </c>
      <c r="E2831" s="4">
        <f>(M2831-C2831)^2</f>
        <v>0.14457626093249776</v>
      </c>
      <c r="K2831" s="3">
        <f t="shared" si="276"/>
        <v>2821.7238582538766</v>
      </c>
      <c r="L2831" s="4">
        <v>4.0097881509854903E-2</v>
      </c>
      <c r="M2831" s="4">
        <v>0.27072030254167301</v>
      </c>
      <c r="O2831" s="4">
        <f t="shared" si="271"/>
        <v>1.717411663879626E-3</v>
      </c>
      <c r="P2831" s="4">
        <f t="shared" si="272"/>
        <v>7.1967071618990394E-2</v>
      </c>
    </row>
    <row r="2832" spans="1:16" x14ac:dyDescent="0.55000000000000004">
      <c r="A2832" s="3">
        <f t="shared" si="275"/>
        <v>2822.7238582538766</v>
      </c>
      <c r="C2832">
        <f t="shared" si="273"/>
        <v>-0.23409156481373988</v>
      </c>
      <c r="D2832">
        <f t="shared" si="274"/>
        <v>-4.6601042579583422E-3</v>
      </c>
      <c r="E2832" s="4">
        <f>(M2832-C2832)^2</f>
        <v>0.29092007671802872</v>
      </c>
      <c r="K2832" s="3">
        <f t="shared" si="276"/>
        <v>2822.7238582538766</v>
      </c>
      <c r="L2832" s="4">
        <v>9.1203301891426003E-2</v>
      </c>
      <c r="M2832" s="4">
        <v>0.30527850917816102</v>
      </c>
      <c r="O2832" s="4">
        <f t="shared" si="271"/>
        <v>8.564963159807518E-3</v>
      </c>
      <c r="P2832" s="4">
        <f t="shared" si="272"/>
        <v>9.1702979719064312E-2</v>
      </c>
    </row>
    <row r="2833" spans="1:16" x14ac:dyDescent="0.55000000000000004">
      <c r="A2833" s="3">
        <f t="shared" si="275"/>
        <v>2823.7238582538766</v>
      </c>
      <c r="C2833">
        <f t="shared" si="273"/>
        <v>-0.29984278611822612</v>
      </c>
      <c r="D2833">
        <f t="shared" si="274"/>
        <v>-6.8128411465612521E-2</v>
      </c>
      <c r="E2833" s="4">
        <f>(M2833-C2833)^2</f>
        <v>0.31721745045846211</v>
      </c>
      <c r="K2833" s="3">
        <f t="shared" si="276"/>
        <v>2823.7238582538766</v>
      </c>
      <c r="L2833" s="4">
        <v>0.11946628953008</v>
      </c>
      <c r="M2833" s="4">
        <v>0.26337781938059801</v>
      </c>
      <c r="O2833" s="4">
        <f t="shared" si="271"/>
        <v>1.4595073935284312E-2</v>
      </c>
      <c r="P2833" s="4">
        <f t="shared" si="272"/>
        <v>6.8081494874032589E-2</v>
      </c>
    </row>
    <row r="2834" spans="1:16" x14ac:dyDescent="0.55000000000000004">
      <c r="A2834" s="3">
        <f t="shared" si="275"/>
        <v>2824.7238582538766</v>
      </c>
      <c r="C2834">
        <f t="shared" si="273"/>
        <v>-0.29024148602193534</v>
      </c>
      <c r="D2834">
        <f t="shared" si="274"/>
        <v>-0.1144755877985711</v>
      </c>
      <c r="E2834" s="4">
        <f>(M2834-C2834)^2</f>
        <v>0.1986966346350679</v>
      </c>
      <c r="K2834" s="3">
        <f t="shared" si="276"/>
        <v>2824.7238582538766</v>
      </c>
      <c r="L2834" s="4">
        <v>0.11780820384087</v>
      </c>
      <c r="M2834" s="4">
        <v>0.15551252084179201</v>
      </c>
      <c r="O2834" s="4">
        <f t="shared" si="271"/>
        <v>1.4197196274425611E-2</v>
      </c>
      <c r="P2834" s="4">
        <f t="shared" si="272"/>
        <v>2.3427060593553966E-2</v>
      </c>
    </row>
    <row r="2835" spans="1:16" x14ac:dyDescent="0.55000000000000004">
      <c r="A2835" s="3">
        <f t="shared" si="275"/>
        <v>2825.7238582538766</v>
      </c>
      <c r="C2835">
        <f t="shared" si="273"/>
        <v>-0.20770053621783699</v>
      </c>
      <c r="D2835">
        <f t="shared" si="274"/>
        <v>-0.13205427418007548</v>
      </c>
      <c r="E2835" s="4">
        <f>(M2835-C2835)^2</f>
        <v>4.6828389980917699E-2</v>
      </c>
      <c r="K2835" s="3">
        <f t="shared" si="276"/>
        <v>2825.7238582538766</v>
      </c>
      <c r="L2835" s="4">
        <v>8.6644322670676205E-2</v>
      </c>
      <c r="M2835" s="4">
        <v>8.6981467285194604E-3</v>
      </c>
      <c r="O2835" s="4">
        <f t="shared" si="271"/>
        <v>7.7419069657012228E-3</v>
      </c>
      <c r="P2835" s="4">
        <f t="shared" si="272"/>
        <v>3.8995479453800374E-5</v>
      </c>
    </row>
    <row r="2836" spans="1:16" x14ac:dyDescent="0.55000000000000004">
      <c r="A2836" s="3">
        <f t="shared" si="275"/>
        <v>2826.7238582538766</v>
      </c>
      <c r="C2836">
        <f t="shared" si="273"/>
        <v>-7.2963036005119733E-2</v>
      </c>
      <c r="D2836">
        <f t="shared" si="274"/>
        <v>-0.11644682775498637</v>
      </c>
      <c r="E2836" s="4">
        <f>(M2836-C2836)^2</f>
        <v>4.5335573114422059E-3</v>
      </c>
      <c r="K2836" s="3">
        <f t="shared" si="276"/>
        <v>2826.7238582538766</v>
      </c>
      <c r="L2836" s="4">
        <v>3.3779833385255802E-2</v>
      </c>
      <c r="M2836" s="4">
        <v>-0.14029473219229599</v>
      </c>
      <c r="O2836" s="4">
        <f t="shared" si="271"/>
        <v>1.2336685182693411E-3</v>
      </c>
      <c r="P2836" s="4">
        <f t="shared" si="272"/>
        <v>2.0377060841405972E-2</v>
      </c>
    </row>
    <row r="2837" spans="1:16" x14ac:dyDescent="0.55000000000000004">
      <c r="A2837" s="3">
        <f t="shared" si="275"/>
        <v>2827.7238582538766</v>
      </c>
      <c r="C2837">
        <f t="shared" si="273"/>
        <v>8.0110568948462996E-2</v>
      </c>
      <c r="D2837">
        <f t="shared" si="274"/>
        <v>-7.1575505436613937E-2</v>
      </c>
      <c r="E2837" s="4">
        <f>(M2837-C2837)^2</f>
        <v>0.1117300778883535</v>
      </c>
      <c r="K2837" s="3">
        <f t="shared" si="276"/>
        <v>2827.7238582538766</v>
      </c>
      <c r="L2837" s="4">
        <v>-2.7545024726374601E-2</v>
      </c>
      <c r="M2837" s="4">
        <v>-0.254149925110218</v>
      </c>
      <c r="O2837" s="4">
        <f t="shared" si="271"/>
        <v>6.8650500064953979E-4</v>
      </c>
      <c r="P2837" s="4">
        <f t="shared" si="272"/>
        <v>6.5845323256249033E-2</v>
      </c>
    </row>
    <row r="2838" spans="1:16" x14ac:dyDescent="0.55000000000000004">
      <c r="A2838" s="3">
        <f t="shared" si="275"/>
        <v>2828.7238582538766</v>
      </c>
      <c r="C2838">
        <f t="shared" si="273"/>
        <v>0.21305184576013297</v>
      </c>
      <c r="D2838">
        <f t="shared" si="274"/>
        <v>-8.7167741996981036E-3</v>
      </c>
      <c r="E2838" s="4">
        <f>(M2838-C2838)^2</f>
        <v>0.26770642156202995</v>
      </c>
      <c r="K2838" s="3">
        <f t="shared" si="276"/>
        <v>2828.7238582538766</v>
      </c>
      <c r="L2838" s="4">
        <v>-8.1971060518356703E-2</v>
      </c>
      <c r="M2838" s="4">
        <v>-0.30435169265261303</v>
      </c>
      <c r="O2838" s="4">
        <f t="shared" si="271"/>
        <v>6.5007576727571263E-3</v>
      </c>
      <c r="P2838" s="4">
        <f t="shared" si="272"/>
        <v>9.4129432788264925E-2</v>
      </c>
    </row>
    <row r="2839" spans="1:16" x14ac:dyDescent="0.55000000000000004">
      <c r="A2839" s="3">
        <f t="shared" si="275"/>
        <v>2829.7238582538766</v>
      </c>
      <c r="C2839">
        <f t="shared" si="273"/>
        <v>0.29245175185902056</v>
      </c>
      <c r="D2839">
        <f t="shared" si="274"/>
        <v>5.6332541386236071E-2</v>
      </c>
      <c r="E2839" s="4">
        <f>(M2839-C2839)^2</f>
        <v>0.3257880305007565</v>
      </c>
      <c r="K2839" s="3">
        <f t="shared" si="276"/>
        <v>2829.7238582538766</v>
      </c>
      <c r="L2839" s="4">
        <v>-0.115866935691974</v>
      </c>
      <c r="M2839" s="4">
        <v>-0.27832669070933402</v>
      </c>
      <c r="O2839" s="4">
        <f t="shared" si="271"/>
        <v>1.3115552208109579E-2</v>
      </c>
      <c r="P2839" s="4">
        <f t="shared" si="272"/>
        <v>7.8837521488847817E-2</v>
      </c>
    </row>
    <row r="2840" spans="1:16" x14ac:dyDescent="0.55000000000000004">
      <c r="A2840" s="3">
        <f t="shared" si="275"/>
        <v>2830.7238582538766</v>
      </c>
      <c r="C2840">
        <f t="shared" si="273"/>
        <v>0.29835655348680223</v>
      </c>
      <c r="D2840">
        <f t="shared" si="274"/>
        <v>0.10722510807942949</v>
      </c>
      <c r="E2840" s="4">
        <f>(M2840-C2840)^2</f>
        <v>0.23131251384568624</v>
      </c>
      <c r="K2840" s="3">
        <f t="shared" si="276"/>
        <v>2830.7238582538766</v>
      </c>
      <c r="L2840" s="4">
        <v>-0.120743218035252</v>
      </c>
      <c r="M2840" s="4">
        <v>-0.18259304246446401</v>
      </c>
      <c r="O2840" s="4">
        <f t="shared" si="271"/>
        <v>1.4256224779802507E-2</v>
      </c>
      <c r="P2840" s="4">
        <f t="shared" si="272"/>
        <v>3.424222682841465E-2</v>
      </c>
    </row>
    <row r="2841" spans="1:16" x14ac:dyDescent="0.55000000000000004">
      <c r="A2841" s="3">
        <f t="shared" si="275"/>
        <v>2831.7238582538766</v>
      </c>
      <c r="C2841">
        <f t="shared" si="273"/>
        <v>0.22928233403247636</v>
      </c>
      <c r="D2841">
        <f t="shared" si="274"/>
        <v>0.13117127944373858</v>
      </c>
      <c r="E2841" s="4">
        <f>(M2841-C2841)^2</f>
        <v>7.3121658980419321E-2</v>
      </c>
      <c r="K2841" s="3">
        <f t="shared" si="276"/>
        <v>2831.7238582538766</v>
      </c>
      <c r="L2841" s="4">
        <v>-9.5378612385056502E-2</v>
      </c>
      <c r="M2841" s="4">
        <v>-4.11278340093695E-2</v>
      </c>
      <c r="O2841" s="4">
        <f t="shared" si="271"/>
        <v>8.8425488957455025E-3</v>
      </c>
      <c r="P2841" s="4">
        <f t="shared" si="272"/>
        <v>1.8993336044078951E-3</v>
      </c>
    </row>
    <row r="2842" spans="1:16" x14ac:dyDescent="0.55000000000000004">
      <c r="A2842" s="3">
        <f t="shared" si="275"/>
        <v>2832.7238582538766</v>
      </c>
      <c r="C2842">
        <f t="shared" si="273"/>
        <v>0.10258791231932257</v>
      </c>
      <c r="D2842">
        <f t="shared" si="274"/>
        <v>0.12215322055456088</v>
      </c>
      <c r="E2842" s="4">
        <f>(M2842-C2842)^2</f>
        <v>6.4805451044575753E-5</v>
      </c>
      <c r="K2842" s="3">
        <f t="shared" si="276"/>
        <v>2832.7238582538766</v>
      </c>
      <c r="L2842" s="4">
        <v>-4.6125841577068102E-2</v>
      </c>
      <c r="M2842" s="4">
        <v>0.11063809561193</v>
      </c>
      <c r="O2842" s="4">
        <f t="shared" si="271"/>
        <v>2.0054326552807001E-3</v>
      </c>
      <c r="P2842" s="4">
        <f t="shared" si="272"/>
        <v>1.1703904418199051E-2</v>
      </c>
    </row>
    <row r="2843" spans="1:16" x14ac:dyDescent="0.55000000000000004">
      <c r="A2843" s="3">
        <f t="shared" si="275"/>
        <v>2833.7238582538766</v>
      </c>
      <c r="C2843">
        <f t="shared" si="273"/>
        <v>-4.9887546045115166E-2</v>
      </c>
      <c r="D2843">
        <f t="shared" si="274"/>
        <v>8.2437230642330092E-2</v>
      </c>
      <c r="E2843" s="4">
        <f>(M2843-C2843)^2</f>
        <v>8.0986672193965117E-2</v>
      </c>
      <c r="K2843" s="3">
        <f t="shared" si="276"/>
        <v>2833.7238582538766</v>
      </c>
      <c r="L2843" s="4">
        <v>1.4679432397844E-2</v>
      </c>
      <c r="M2843" s="4">
        <v>0.23469402783830601</v>
      </c>
      <c r="O2843" s="4">
        <f t="shared" si="271"/>
        <v>2.5674347287587911E-4</v>
      </c>
      <c r="P2843" s="4">
        <f t="shared" si="272"/>
        <v>5.3935657812759039E-2</v>
      </c>
    </row>
    <row r="2844" spans="1:16" x14ac:dyDescent="0.55000000000000004">
      <c r="A2844" s="3">
        <f t="shared" si="275"/>
        <v>2834.7238582538766</v>
      </c>
      <c r="C2844">
        <f t="shared" si="273"/>
        <v>-0.18982592646386509</v>
      </c>
      <c r="D2844">
        <f t="shared" si="274"/>
        <v>2.2004206758355679E-2</v>
      </c>
      <c r="E2844" s="4">
        <f>(M2844-C2844)^2</f>
        <v>0.23989944699144278</v>
      </c>
      <c r="K2844" s="3">
        <f t="shared" si="276"/>
        <v>2834.7238582538766</v>
      </c>
      <c r="L2844" s="4">
        <v>7.1808151464128903E-2</v>
      </c>
      <c r="M2844" s="4">
        <v>0.29996938485653002</v>
      </c>
      <c r="O2844" s="4">
        <f t="shared" si="271"/>
        <v>5.3512057038926607E-3</v>
      </c>
      <c r="P2844" s="4">
        <f t="shared" si="272"/>
        <v>8.851569539061388E-2</v>
      </c>
    </row>
    <row r="2845" spans="1:16" x14ac:dyDescent="0.55000000000000004">
      <c r="A2845" s="3">
        <f t="shared" si="275"/>
        <v>2835.7238582538766</v>
      </c>
      <c r="C2845">
        <f t="shared" si="273"/>
        <v>-0.28205976687527001</v>
      </c>
      <c r="D2845">
        <f t="shared" si="274"/>
        <v>-4.3958623202101595E-2</v>
      </c>
      <c r="E2845" s="4">
        <f>(M2845-C2845)^2</f>
        <v>0.32738459159627958</v>
      </c>
      <c r="K2845" s="3">
        <f t="shared" si="276"/>
        <v>2835.7238582538766</v>
      </c>
      <c r="L2845" s="4">
        <v>0.11095207353079101</v>
      </c>
      <c r="M2845" s="4">
        <v>0.29011554856247201</v>
      </c>
      <c r="O2845" s="4">
        <f t="shared" si="271"/>
        <v>1.2610359682657999E-2</v>
      </c>
      <c r="P2845" s="4">
        <f t="shared" si="272"/>
        <v>8.274944804216694E-2</v>
      </c>
    </row>
    <row r="2846" spans="1:16" x14ac:dyDescent="0.55000000000000004">
      <c r="A2846" s="3">
        <f t="shared" si="275"/>
        <v>2836.7238582538766</v>
      </c>
      <c r="C2846">
        <f t="shared" si="273"/>
        <v>-0.30341007897197658</v>
      </c>
      <c r="D2846">
        <f t="shared" si="274"/>
        <v>-9.8874353652640926E-2</v>
      </c>
      <c r="E2846" s="4">
        <f>(M2846-C2846)^2</f>
        <v>0.26113178461991654</v>
      </c>
      <c r="K2846" s="3">
        <f t="shared" si="276"/>
        <v>2836.7238582538766</v>
      </c>
      <c r="L2846" s="4">
        <v>0.122307360484973</v>
      </c>
      <c r="M2846" s="4">
        <v>0.20760047338474</v>
      </c>
      <c r="O2846" s="4">
        <f t="shared" si="271"/>
        <v>1.5289605603005917E-2</v>
      </c>
      <c r="P2846" s="4">
        <f t="shared" si="272"/>
        <v>4.2085276309454758E-2</v>
      </c>
    </row>
    <row r="2847" spans="1:16" x14ac:dyDescent="0.55000000000000004">
      <c r="A2847" s="3">
        <f t="shared" si="275"/>
        <v>2837.7238582538766</v>
      </c>
      <c r="C2847">
        <f t="shared" si="273"/>
        <v>-0.24851138483136595</v>
      </c>
      <c r="D2847">
        <f t="shared" si="274"/>
        <v>-0.12894228987720413</v>
      </c>
      <c r="E2847" s="4">
        <f>(M2847-C2847)^2</f>
        <v>0.10342781850138016</v>
      </c>
      <c r="K2847" s="3">
        <f t="shared" si="276"/>
        <v>2837.7238582538766</v>
      </c>
      <c r="L2847" s="4">
        <v>0.103030010265914</v>
      </c>
      <c r="M2847" s="4">
        <v>7.3090571787962105E-2</v>
      </c>
      <c r="O2847" s="4">
        <f t="shared" si="271"/>
        <v>1.0893888989024859E-2</v>
      </c>
      <c r="P2847" s="4">
        <f t="shared" si="272"/>
        <v>4.9895944028220968E-3</v>
      </c>
    </row>
    <row r="2848" spans="1:16" x14ac:dyDescent="0.55000000000000004">
      <c r="A2848" s="3">
        <f t="shared" si="275"/>
        <v>2838.7238582538766</v>
      </c>
      <c r="C2848">
        <f t="shared" si="273"/>
        <v>-0.1311600978294381</v>
      </c>
      <c r="D2848">
        <f t="shared" si="274"/>
        <v>-0.12660615601151595</v>
      </c>
      <c r="E2848" s="4">
        <f>(M2848-C2848)^2</f>
        <v>2.6455366857513966E-3</v>
      </c>
      <c r="K2848" s="3">
        <f t="shared" si="276"/>
        <v>2838.7238582538766</v>
      </c>
      <c r="L2848" s="4">
        <v>5.7948154823974897E-2</v>
      </c>
      <c r="M2848" s="4">
        <v>-7.9725316934100399E-2</v>
      </c>
      <c r="O2848" s="4">
        <f t="shared" si="271"/>
        <v>3.5155340433412731E-3</v>
      </c>
      <c r="P2848" s="4">
        <f t="shared" si="272"/>
        <v>6.7533597070366727E-3</v>
      </c>
    </row>
    <row r="2849" spans="1:16" x14ac:dyDescent="0.55000000000000004">
      <c r="A2849" s="3">
        <f t="shared" si="275"/>
        <v>2839.7238582538766</v>
      </c>
      <c r="C2849">
        <f t="shared" si="273"/>
        <v>1.9152609410640273E-2</v>
      </c>
      <c r="D2849">
        <f t="shared" si="274"/>
        <v>-9.2453038306282376E-2</v>
      </c>
      <c r="E2849" s="4">
        <f>(M2849-C2849)^2</f>
        <v>5.3696992308433063E-2</v>
      </c>
      <c r="K2849" s="3">
        <f t="shared" si="276"/>
        <v>2839.7238582538766</v>
      </c>
      <c r="L2849" s="4">
        <v>-1.64717547788288E-3</v>
      </c>
      <c r="M2849" s="4">
        <v>-0.21257350545005699</v>
      </c>
      <c r="O2849" s="4">
        <f t="shared" si="271"/>
        <v>9.2046215719918119E-8</v>
      </c>
      <c r="P2849" s="4">
        <f t="shared" si="272"/>
        <v>4.6236617663201827E-2</v>
      </c>
    </row>
    <row r="2850" spans="1:16" x14ac:dyDescent="0.55000000000000004">
      <c r="A2850" s="3">
        <f t="shared" si="275"/>
        <v>2840.7238582538766</v>
      </c>
      <c r="C2850">
        <f t="shared" si="273"/>
        <v>0.16465213628656136</v>
      </c>
      <c r="D2850">
        <f t="shared" si="274"/>
        <v>-3.506584637922374E-2</v>
      </c>
      <c r="E2850" s="4">
        <f>(M2850-C2850)^2</f>
        <v>0.20869682580139534</v>
      </c>
      <c r="K2850" s="3">
        <f t="shared" si="276"/>
        <v>2840.7238582538766</v>
      </c>
      <c r="L2850" s="4">
        <v>-6.0829960462970102E-2</v>
      </c>
      <c r="M2850" s="4">
        <v>-0.29218134081575797</v>
      </c>
      <c r="O2850" s="4">
        <f t="shared" si="271"/>
        <v>3.5386051562374841E-3</v>
      </c>
      <c r="P2850" s="4">
        <f t="shared" si="272"/>
        <v>8.6809695712373069E-2</v>
      </c>
    </row>
    <row r="2851" spans="1:16" x14ac:dyDescent="0.55000000000000004">
      <c r="A2851" s="3">
        <f t="shared" si="275"/>
        <v>2841.7238582538766</v>
      </c>
      <c r="C2851">
        <f t="shared" si="273"/>
        <v>0.2687734669955566</v>
      </c>
      <c r="D2851">
        <f t="shared" si="274"/>
        <v>3.1133630058420198E-2</v>
      </c>
      <c r="E2851" s="4">
        <f>(M2851-C2851)^2</f>
        <v>0.32192461912517351</v>
      </c>
      <c r="K2851" s="3">
        <f t="shared" si="276"/>
        <v>2841.7238582538766</v>
      </c>
      <c r="L2851" s="4">
        <v>-0.104777504488428</v>
      </c>
      <c r="M2851" s="4">
        <v>-0.29861054681270499</v>
      </c>
      <c r="O2851" s="4">
        <f t="shared" si="271"/>
        <v>1.0698534475053192E-2</v>
      </c>
      <c r="P2851" s="4">
        <f t="shared" si="272"/>
        <v>9.0639566710338931E-2</v>
      </c>
    </row>
    <row r="2852" spans="1:16" x14ac:dyDescent="0.55000000000000004">
      <c r="A2852" s="3">
        <f t="shared" si="275"/>
        <v>2842.7238582538766</v>
      </c>
      <c r="C2852">
        <f t="shared" si="273"/>
        <v>0.3053502064674688</v>
      </c>
      <c r="D2852">
        <f t="shared" si="274"/>
        <v>8.9509014558978237E-2</v>
      </c>
      <c r="E2852" s="4">
        <f>(M2852-C2852)^2</f>
        <v>0.28686853337497015</v>
      </c>
      <c r="K2852" s="3">
        <f t="shared" si="276"/>
        <v>2842.7238582538766</v>
      </c>
      <c r="L2852" s="4">
        <v>-0.12248287252230999</v>
      </c>
      <c r="M2852" s="4">
        <v>-0.23025088891506501</v>
      </c>
      <c r="O2852" s="4">
        <f t="shared" si="271"/>
        <v>1.4674678698887327E-2</v>
      </c>
      <c r="P2852" s="4">
        <f t="shared" si="272"/>
        <v>5.4151337588092485E-2</v>
      </c>
    </row>
    <row r="2853" spans="1:16" x14ac:dyDescent="0.55000000000000004">
      <c r="A2853" s="3">
        <f t="shared" si="275"/>
        <v>2843.7238582538766</v>
      </c>
      <c r="C2853">
        <f t="shared" si="273"/>
        <v>0.26519037253224537</v>
      </c>
      <c r="D2853">
        <f t="shared" si="274"/>
        <v>0.12539017792972965</v>
      </c>
      <c r="E2853" s="4">
        <f>(M2853-C2853)^2</f>
        <v>0.13646658521906649</v>
      </c>
      <c r="K2853" s="3">
        <f t="shared" si="276"/>
        <v>2843.7238582538766</v>
      </c>
      <c r="L2853" s="4">
        <v>-0.10951164530440299</v>
      </c>
      <c r="M2853" s="4">
        <v>-0.104223467515832</v>
      </c>
      <c r="O2853" s="4">
        <f t="shared" si="271"/>
        <v>1.1700286157441939E-2</v>
      </c>
      <c r="P2853" s="4">
        <f t="shared" si="272"/>
        <v>1.1379977675707127E-2</v>
      </c>
    </row>
    <row r="2854" spans="1:16" x14ac:dyDescent="0.55000000000000004">
      <c r="A2854" s="3">
        <f t="shared" si="275"/>
        <v>2844.7238582538766</v>
      </c>
      <c r="C2854">
        <f t="shared" si="273"/>
        <v>0.15838640324785599</v>
      </c>
      <c r="D2854">
        <f t="shared" si="274"/>
        <v>0.12975994098229304</v>
      </c>
      <c r="E2854" s="4">
        <f>(M2854-C2854)^2</f>
        <v>1.2205617256211002E-2</v>
      </c>
      <c r="K2854" s="3">
        <f t="shared" si="276"/>
        <v>2844.7238582538766</v>
      </c>
      <c r="L2854" s="4">
        <v>-6.9112547159081605E-2</v>
      </c>
      <c r="M2854" s="4">
        <v>4.79073678781941E-2</v>
      </c>
      <c r="O2854" s="4">
        <f t="shared" si="271"/>
        <v>4.5926052214390551E-3</v>
      </c>
      <c r="P2854" s="4">
        <f t="shared" si="272"/>
        <v>2.0660531347421506E-3</v>
      </c>
    </row>
    <row r="2855" spans="1:16" x14ac:dyDescent="0.55000000000000004">
      <c r="A2855" s="3">
        <f t="shared" si="275"/>
        <v>2845.7238582538766</v>
      </c>
      <c r="C2855">
        <f t="shared" si="273"/>
        <v>1.177885891394039E-2</v>
      </c>
      <c r="D2855">
        <f t="shared" si="274"/>
        <v>0.10152015268824066</v>
      </c>
      <c r="E2855" s="4">
        <f>(M2855-C2855)^2</f>
        <v>3.1067815637657689E-2</v>
      </c>
      <c r="K2855" s="3">
        <f t="shared" si="276"/>
        <v>2845.7238582538766</v>
      </c>
      <c r="L2855" s="4">
        <v>-1.14037828346521E-2</v>
      </c>
      <c r="M2855" s="4">
        <v>0.188039505791392</v>
      </c>
      <c r="O2855" s="4">
        <f t="shared" si="271"/>
        <v>1.012035708124045E-4</v>
      </c>
      <c r="P2855" s="4">
        <f t="shared" si="272"/>
        <v>3.4442161583724415E-2</v>
      </c>
    </row>
    <row r="2856" spans="1:16" x14ac:dyDescent="0.55000000000000004">
      <c r="A2856" s="3">
        <f t="shared" si="275"/>
        <v>2846.7238582538766</v>
      </c>
      <c r="C2856">
        <f t="shared" si="273"/>
        <v>-0.13778879238095931</v>
      </c>
      <c r="D2856">
        <f t="shared" si="274"/>
        <v>4.7767662964597987E-2</v>
      </c>
      <c r="E2856" s="4">
        <f>(M2856-C2856)^2</f>
        <v>0.17544770002707105</v>
      </c>
      <c r="K2856" s="3">
        <f t="shared" si="276"/>
        <v>2846.7238582538766</v>
      </c>
      <c r="L2856" s="4">
        <v>4.9161129644648402E-2</v>
      </c>
      <c r="M2856" s="4">
        <v>0.28107598296673098</v>
      </c>
      <c r="O2856" s="4">
        <f t="shared" si="271"/>
        <v>2.5507463310743164E-3</v>
      </c>
      <c r="P2856" s="4">
        <f t="shared" si="272"/>
        <v>7.7630482066531295E-2</v>
      </c>
    </row>
    <row r="2857" spans="1:16" x14ac:dyDescent="0.55000000000000004">
      <c r="A2857" s="3">
        <f t="shared" si="275"/>
        <v>2847.7238582538766</v>
      </c>
      <c r="C2857">
        <f t="shared" si="273"/>
        <v>-0.25272918763586233</v>
      </c>
      <c r="D2857">
        <f t="shared" si="274"/>
        <v>-1.7989163739807225E-2</v>
      </c>
      <c r="E2857" s="4">
        <f>(M2857-C2857)^2</f>
        <v>0.30963039719556562</v>
      </c>
      <c r="K2857" s="3">
        <f t="shared" si="276"/>
        <v>2847.7238582538766</v>
      </c>
      <c r="L2857" s="4">
        <v>9.7413332230939703E-2</v>
      </c>
      <c r="M2857" s="4">
        <v>0.30371523653924398</v>
      </c>
      <c r="O2857" s="4">
        <f t="shared" si="271"/>
        <v>9.7529680626076611E-3</v>
      </c>
      <c r="P2857" s="4">
        <f t="shared" si="272"/>
        <v>9.0758627471324502E-2</v>
      </c>
    </row>
    <row r="2858" spans="1:16" x14ac:dyDescent="0.55000000000000004">
      <c r="A2858" s="3">
        <f t="shared" si="275"/>
        <v>2848.7238582538766</v>
      </c>
      <c r="C2858">
        <f t="shared" si="273"/>
        <v>-0.30415702763974828</v>
      </c>
      <c r="D2858">
        <f t="shared" si="274"/>
        <v>-7.9225191850888846E-2</v>
      </c>
      <c r="E2858" s="4">
        <f>(M2858-C2858)^2</f>
        <v>0.30740831840523747</v>
      </c>
      <c r="K2858" s="3">
        <f t="shared" si="276"/>
        <v>2848.7238582538766</v>
      </c>
      <c r="L2858" s="4">
        <v>0.12126776145155101</v>
      </c>
      <c r="M2858" s="4">
        <v>0.25028712500796202</v>
      </c>
      <c r="O2858" s="4">
        <f t="shared" si="271"/>
        <v>1.5033591147986755E-2</v>
      </c>
      <c r="P2858" s="4">
        <f t="shared" si="272"/>
        <v>6.1421500393850741E-2</v>
      </c>
    </row>
    <row r="2859" spans="1:16" x14ac:dyDescent="0.55000000000000004">
      <c r="A2859" s="3">
        <f t="shared" si="275"/>
        <v>2849.7238582538766</v>
      </c>
      <c r="C2859">
        <f t="shared" si="273"/>
        <v>-0.27914814815099859</v>
      </c>
      <c r="D2859">
        <f t="shared" si="274"/>
        <v>-0.12055139307668403</v>
      </c>
      <c r="E2859" s="4">
        <f>(M2859-C2859)^2</f>
        <v>0.17083441313016548</v>
      </c>
      <c r="K2859" s="3">
        <f t="shared" si="276"/>
        <v>2849.7238582538766</v>
      </c>
      <c r="L2859" s="4">
        <v>0.114749927526046</v>
      </c>
      <c r="M2859" s="4">
        <v>0.13417305034983501</v>
      </c>
      <c r="O2859" s="4">
        <f t="shared" si="271"/>
        <v>1.3477749922142342E-2</v>
      </c>
      <c r="P2859" s="4">
        <f t="shared" si="272"/>
        <v>1.7350037132422228E-2</v>
      </c>
    </row>
    <row r="2860" spans="1:16" x14ac:dyDescent="0.55000000000000004">
      <c r="A2860" s="3">
        <f t="shared" si="275"/>
        <v>2850.7238582538766</v>
      </c>
      <c r="C2860">
        <f t="shared" si="273"/>
        <v>-0.18398744983796142</v>
      </c>
      <c r="D2860">
        <f t="shared" si="274"/>
        <v>-0.13158221336534168</v>
      </c>
      <c r="E2860" s="4">
        <f>(M2860-C2860)^2</f>
        <v>2.8372691436254267E-2</v>
      </c>
      <c r="K2860" s="3">
        <f t="shared" si="276"/>
        <v>2850.7238582538766</v>
      </c>
      <c r="L2860" s="4">
        <v>7.9492262394773403E-2</v>
      </c>
      <c r="M2860" s="4">
        <v>-1.55454971175828E-2</v>
      </c>
      <c r="O2860" s="4">
        <f t="shared" si="271"/>
        <v>6.5344664428675214E-3</v>
      </c>
      <c r="P2860" s="4">
        <f t="shared" si="272"/>
        <v>3.2396428148031696E-4</v>
      </c>
    </row>
    <row r="2861" spans="1:16" x14ac:dyDescent="0.55000000000000004">
      <c r="A2861" s="3">
        <f t="shared" si="275"/>
        <v>2851.7238582538766</v>
      </c>
      <c r="C2861">
        <f t="shared" si="273"/>
        <v>-4.2589460206721469E-2</v>
      </c>
      <c r="D2861">
        <f t="shared" si="274"/>
        <v>-0.10954553292490357</v>
      </c>
      <c r="E2861" s="4">
        <f>(M2861-C2861)^2</f>
        <v>1.4108954037972271E-2</v>
      </c>
      <c r="K2861" s="3">
        <f t="shared" si="276"/>
        <v>2851.7238582538766</v>
      </c>
      <c r="L2861" s="4">
        <v>2.4325267012534901E-2</v>
      </c>
      <c r="M2861" s="4">
        <v>-0.16137057839464</v>
      </c>
      <c r="O2861" s="4">
        <f t="shared" si="271"/>
        <v>6.5890019453231324E-4</v>
      </c>
      <c r="P2861" s="4">
        <f t="shared" si="272"/>
        <v>2.6838332159159303E-2</v>
      </c>
    </row>
    <row r="2862" spans="1:16" x14ac:dyDescent="0.55000000000000004">
      <c r="A2862" s="3">
        <f t="shared" si="275"/>
        <v>2852.7238582538766</v>
      </c>
      <c r="C2862">
        <f t="shared" si="273"/>
        <v>0.1095115490075627</v>
      </c>
      <c r="D2862">
        <f t="shared" si="274"/>
        <v>-5.997931868795172E-2</v>
      </c>
      <c r="E2862" s="4">
        <f>(M2862-C2862)^2</f>
        <v>0.14159487622966899</v>
      </c>
      <c r="K2862" s="3">
        <f t="shared" si="276"/>
        <v>2852.7238582538766</v>
      </c>
      <c r="L2862" s="4">
        <v>-3.6934142395993998E-2</v>
      </c>
      <c r="M2862" s="4">
        <v>-0.26677939724236899</v>
      </c>
      <c r="O2862" s="4">
        <f t="shared" si="271"/>
        <v>1.2666735904454545E-3</v>
      </c>
      <c r="P2862" s="4">
        <f t="shared" si="272"/>
        <v>7.2486358705086962E-2</v>
      </c>
    </row>
    <row r="2863" spans="1:16" x14ac:dyDescent="0.55000000000000004">
      <c r="A2863" s="3">
        <f t="shared" si="275"/>
        <v>2853.7238582538766</v>
      </c>
      <c r="C2863">
        <f t="shared" si="273"/>
        <v>0.23409156481375162</v>
      </c>
      <c r="D2863">
        <f t="shared" si="274"/>
        <v>4.6601042579662326E-3</v>
      </c>
      <c r="E2863" s="4">
        <f>(M2863-C2863)^2</f>
        <v>0.29102057208254034</v>
      </c>
      <c r="K2863" s="3">
        <f t="shared" si="276"/>
        <v>2853.7238582538766</v>
      </c>
      <c r="L2863" s="4">
        <v>-8.8943166718660996E-2</v>
      </c>
      <c r="M2863" s="4">
        <v>-0.30537166107151698</v>
      </c>
      <c r="O2863" s="4">
        <f t="shared" si="271"/>
        <v>7.6736518027013421E-3</v>
      </c>
      <c r="P2863" s="4">
        <f t="shared" si="272"/>
        <v>9.4756336360137514E-2</v>
      </c>
    </row>
    <row r="2864" spans="1:16" x14ac:dyDescent="0.55000000000000004">
      <c r="A2864" s="3">
        <f t="shared" si="275"/>
        <v>2854.7238582538766</v>
      </c>
      <c r="C2864">
        <f t="shared" si="273"/>
        <v>0.29984278611821641</v>
      </c>
      <c r="D2864">
        <f t="shared" si="274"/>
        <v>6.812841146559355E-2</v>
      </c>
      <c r="E2864" s="4">
        <f>(M2864-C2864)^2</f>
        <v>0.32185707027665428</v>
      </c>
      <c r="K2864" s="3">
        <f t="shared" si="276"/>
        <v>2854.7238582538766</v>
      </c>
      <c r="L2864" s="4">
        <v>-0.11867582317329101</v>
      </c>
      <c r="M2864" s="4">
        <v>-0.26748169799705102</v>
      </c>
      <c r="O2864" s="4">
        <f t="shared" si="271"/>
        <v>1.376680734960648E-2</v>
      </c>
      <c r="P2864" s="4">
        <f t="shared" si="272"/>
        <v>7.2865016880266753E-2</v>
      </c>
    </row>
    <row r="2865" spans="1:16" x14ac:dyDescent="0.55000000000000004">
      <c r="A2865" s="3">
        <f t="shared" si="275"/>
        <v>2855.7238582538766</v>
      </c>
      <c r="C2865">
        <f t="shared" si="273"/>
        <v>0.29024148602192967</v>
      </c>
      <c r="D2865">
        <f t="shared" si="274"/>
        <v>0.11447558779857503</v>
      </c>
      <c r="E2865" s="4">
        <f>(M2865-C2865)^2</f>
        <v>0.20506476328680309</v>
      </c>
      <c r="K2865" s="3">
        <f t="shared" si="276"/>
        <v>2855.7238582538766</v>
      </c>
      <c r="L2865" s="4">
        <v>-0.11868538350281201</v>
      </c>
      <c r="M2865" s="4">
        <v>-0.162599284323236</v>
      </c>
      <c r="O2865" s="4">
        <f t="shared" si="271"/>
        <v>1.376905090691666E-2</v>
      </c>
      <c r="P2865" s="4">
        <f t="shared" si="272"/>
        <v>2.7242425136389147E-2</v>
      </c>
    </row>
    <row r="2866" spans="1:16" x14ac:dyDescent="0.55000000000000004">
      <c r="A2866" s="3">
        <f t="shared" si="275"/>
        <v>2856.7238582538766</v>
      </c>
      <c r="C2866">
        <f t="shared" si="273"/>
        <v>0.20770053621787452</v>
      </c>
      <c r="D2866">
        <f t="shared" si="274"/>
        <v>0.13205427418007512</v>
      </c>
      <c r="E2866" s="4">
        <f>(M2866-C2866)^2</f>
        <v>5.0487127336128444E-2</v>
      </c>
      <c r="K2866" s="3">
        <f t="shared" si="276"/>
        <v>2856.7238582538766</v>
      </c>
      <c r="L2866" s="4">
        <v>-8.8969453263387899E-2</v>
      </c>
      <c r="M2866" s="4">
        <v>-1.6992871197938301E-2</v>
      </c>
      <c r="O2866" s="4">
        <f t="shared" si="271"/>
        <v>7.6782578638525415E-3</v>
      </c>
      <c r="P2866" s="4">
        <f t="shared" si="272"/>
        <v>3.7816176790801741E-4</v>
      </c>
    </row>
    <row r="2867" spans="1:16" x14ac:dyDescent="0.55000000000000004">
      <c r="A2867" s="3">
        <f t="shared" si="275"/>
        <v>2857.7238582538766</v>
      </c>
      <c r="C2867">
        <f t="shared" si="273"/>
        <v>7.2963036005101997E-2</v>
      </c>
      <c r="D2867">
        <f t="shared" si="274"/>
        <v>0.11644682775498265</v>
      </c>
      <c r="E2867" s="4">
        <f>(M2867-C2867)^2</f>
        <v>3.5887858583398065E-3</v>
      </c>
      <c r="K2867" s="3">
        <f t="shared" si="276"/>
        <v>2857.7238582538766</v>
      </c>
      <c r="L2867" s="4">
        <v>-3.6970571527729798E-2</v>
      </c>
      <c r="M2867" s="4">
        <v>0.13286951193500299</v>
      </c>
      <c r="O2867" s="4">
        <f t="shared" si="271"/>
        <v>1.2692679692153691E-3</v>
      </c>
      <c r="P2867" s="4">
        <f t="shared" si="272"/>
        <v>1.7008333384918205E-2</v>
      </c>
    </row>
    <row r="2868" spans="1:16" x14ac:dyDescent="0.55000000000000004">
      <c r="A2868" s="3">
        <f t="shared" si="275"/>
        <v>2858.7238582538766</v>
      </c>
      <c r="C2868">
        <f t="shared" si="273"/>
        <v>-8.0110568948547595E-2</v>
      </c>
      <c r="D2868">
        <f t="shared" si="274"/>
        <v>7.1575505436582074E-2</v>
      </c>
      <c r="E2868" s="4">
        <f>(M2868-C2868)^2</f>
        <v>0.1086127402091956</v>
      </c>
      <c r="K2868" s="3">
        <f t="shared" si="276"/>
        <v>2858.7238582538766</v>
      </c>
      <c r="L2868" s="4">
        <v>2.42878191958232E-2</v>
      </c>
      <c r="M2868" s="4">
        <v>0.249453901541212</v>
      </c>
      <c r="O2868" s="4">
        <f t="shared" si="271"/>
        <v>6.5697909701495848E-4</v>
      </c>
      <c r="P2868" s="4">
        <f t="shared" si="272"/>
        <v>6.1009193088571168E-2</v>
      </c>
    </row>
    <row r="2869" spans="1:16" x14ac:dyDescent="0.55000000000000004">
      <c r="A2869" s="3">
        <f t="shared" si="275"/>
        <v>2859.7238582538766</v>
      </c>
      <c r="C2869">
        <f t="shared" si="273"/>
        <v>-0.21305184576014607</v>
      </c>
      <c r="D2869">
        <f t="shared" si="274"/>
        <v>8.7167741996902245E-3</v>
      </c>
      <c r="E2869" s="4">
        <f>(M2869-C2869)^2</f>
        <v>0.26688884687654923</v>
      </c>
      <c r="K2869" s="3">
        <f t="shared" si="276"/>
        <v>2859.7238582538766</v>
      </c>
      <c r="L2869" s="4">
        <v>7.9463174931090702E-2</v>
      </c>
      <c r="M2869" s="4">
        <v>0.30356101400676799</v>
      </c>
      <c r="O2869" s="4">
        <f t="shared" si="271"/>
        <v>6.5297646578039437E-3</v>
      </c>
      <c r="P2869" s="4">
        <f t="shared" si="272"/>
        <v>9.0665728563311968E-2</v>
      </c>
    </row>
    <row r="2870" spans="1:16" x14ac:dyDescent="0.55000000000000004">
      <c r="A2870" s="3">
        <f t="shared" si="275"/>
        <v>2860.7238582538766</v>
      </c>
      <c r="C2870">
        <f t="shared" si="273"/>
        <v>-0.29245175185900585</v>
      </c>
      <c r="D2870">
        <f t="shared" si="274"/>
        <v>-5.6332541386216045E-2</v>
      </c>
      <c r="E2870" s="4">
        <f>(M2870-C2870)^2</f>
        <v>0.32958063612806976</v>
      </c>
      <c r="K2870" s="3">
        <f t="shared" si="276"/>
        <v>2860.7238582538766</v>
      </c>
      <c r="L2870" s="4">
        <v>0.114736485551117</v>
      </c>
      <c r="M2870" s="4">
        <v>0.28163938735851402</v>
      </c>
      <c r="O2870" s="4">
        <f t="shared" si="271"/>
        <v>1.3474629045301867E-2</v>
      </c>
      <c r="P2870" s="4">
        <f t="shared" si="272"/>
        <v>7.7944753740118361E-2</v>
      </c>
    </row>
    <row r="2871" spans="1:16" x14ac:dyDescent="0.55000000000000004">
      <c r="A2871" s="3">
        <f t="shared" si="275"/>
        <v>2861.7238582538766</v>
      </c>
      <c r="C2871">
        <f t="shared" si="273"/>
        <v>-0.29835655348681317</v>
      </c>
      <c r="D2871">
        <f t="shared" si="274"/>
        <v>-0.10722510807941658</v>
      </c>
      <c r="E2871" s="4">
        <f>(M2871-C2871)^2</f>
        <v>0.23769133420222677</v>
      </c>
      <c r="K2871" s="3">
        <f t="shared" si="276"/>
        <v>2861.7238582538766</v>
      </c>
      <c r="L2871" s="4">
        <v>0.12127333159138499</v>
      </c>
      <c r="M2871" s="4">
        <v>0.189179428982406</v>
      </c>
      <c r="O2871" s="4">
        <f t="shared" si="271"/>
        <v>1.5034957105923244E-2</v>
      </c>
      <c r="P2871" s="4">
        <f t="shared" si="272"/>
        <v>3.4866568568129357E-2</v>
      </c>
    </row>
    <row r="2872" spans="1:16" x14ac:dyDescent="0.55000000000000004">
      <c r="A2872" s="3">
        <f t="shared" si="275"/>
        <v>2862.7238582538766</v>
      </c>
      <c r="C2872">
        <f t="shared" si="273"/>
        <v>-0.22928233403246434</v>
      </c>
      <c r="D2872">
        <f t="shared" si="274"/>
        <v>-0.13117127944373949</v>
      </c>
      <c r="E2872" s="4">
        <f>(M2872-C2872)^2</f>
        <v>7.7629462742590805E-2</v>
      </c>
      <c r="K2872" s="3">
        <f t="shared" si="276"/>
        <v>2862.7238582538766</v>
      </c>
      <c r="L2872" s="4">
        <v>9.7436519409460298E-2</v>
      </c>
      <c r="M2872" s="4">
        <v>4.9338309033678203E-2</v>
      </c>
      <c r="O2872" s="4">
        <f t="shared" si="271"/>
        <v>9.7575483980345927E-3</v>
      </c>
      <c r="P2872" s="4">
        <f t="shared" si="272"/>
        <v>2.1981843172306573E-3</v>
      </c>
    </row>
    <row r="2873" spans="1:16" x14ac:dyDescent="0.55000000000000004">
      <c r="A2873" s="3">
        <f t="shared" si="275"/>
        <v>2863.7238582538766</v>
      </c>
      <c r="C2873">
        <f t="shared" si="273"/>
        <v>-0.10258791231923998</v>
      </c>
      <c r="D2873">
        <f t="shared" si="274"/>
        <v>-0.12215322055454647</v>
      </c>
      <c r="E2873" s="4">
        <f>(M2873-C2873)^2</f>
        <v>7.3975386523172477E-8</v>
      </c>
      <c r="K2873" s="3">
        <f t="shared" si="276"/>
        <v>2863.7238582538766</v>
      </c>
      <c r="L2873" s="4">
        <v>4.9196126489152399E-2</v>
      </c>
      <c r="M2873" s="4">
        <v>-0.102859896485182</v>
      </c>
      <c r="O2873" s="4">
        <f t="shared" si="271"/>
        <v>2.5542825810924322E-3</v>
      </c>
      <c r="P2873" s="4">
        <f t="shared" si="272"/>
        <v>1.1090913727468968E-2</v>
      </c>
    </row>
    <row r="2874" spans="1:16" x14ac:dyDescent="0.55000000000000004">
      <c r="A2874" s="3">
        <f t="shared" si="275"/>
        <v>2864.7238582538766</v>
      </c>
      <c r="C2874">
        <f t="shared" si="273"/>
        <v>4.9887546045133173E-2</v>
      </c>
      <c r="D2874">
        <f t="shared" si="274"/>
        <v>-8.243723064232393E-2</v>
      </c>
      <c r="E2874" s="4">
        <f>(M2874-C2874)^2</f>
        <v>7.7943565637568685E-2</v>
      </c>
      <c r="K2874" s="3">
        <f t="shared" si="276"/>
        <v>2864.7238582538766</v>
      </c>
      <c r="L2874" s="4">
        <v>-1.1365741500975499E-2</v>
      </c>
      <c r="M2874" s="4">
        <v>-0.22929620283285701</v>
      </c>
      <c r="O2874" s="4">
        <f t="shared" si="271"/>
        <v>1.0043962643227048E-4</v>
      </c>
      <c r="P2874" s="4">
        <f t="shared" si="272"/>
        <v>5.3707929710495608E-2</v>
      </c>
    </row>
    <row r="2875" spans="1:16" x14ac:dyDescent="0.55000000000000004">
      <c r="A2875" s="3">
        <f t="shared" si="275"/>
        <v>2865.7238582538766</v>
      </c>
      <c r="C2875">
        <f t="shared" si="273"/>
        <v>0.18982592646382501</v>
      </c>
      <c r="D2875">
        <f t="shared" si="274"/>
        <v>-2.2004206758377505E-2</v>
      </c>
      <c r="E2875" s="4">
        <f>(M2875-C2875)^2</f>
        <v>0.23827068133646645</v>
      </c>
      <c r="K2875" s="3">
        <f t="shared" si="276"/>
        <v>2865.7238582538766</v>
      </c>
      <c r="L2875" s="4">
        <v>-6.9080989024242798E-2</v>
      </c>
      <c r="M2875" s="4">
        <v>-0.29830385273067</v>
      </c>
      <c r="O2875" s="4">
        <f t="shared" si="271"/>
        <v>4.5883289058416708E-3</v>
      </c>
      <c r="P2875" s="4">
        <f t="shared" si="272"/>
        <v>9.0454991642109683E-2</v>
      </c>
    </row>
    <row r="2876" spans="1:16" x14ac:dyDescent="0.55000000000000004">
      <c r="A2876" s="3">
        <f t="shared" si="275"/>
        <v>2866.7238582538766</v>
      </c>
      <c r="C2876">
        <f t="shared" si="273"/>
        <v>0.28205976687527701</v>
      </c>
      <c r="D2876">
        <f t="shared" si="274"/>
        <v>4.395862320210904E-2</v>
      </c>
      <c r="E2876" s="4">
        <f>(M2876-C2876)^2</f>
        <v>0.33023321803296107</v>
      </c>
      <c r="K2876" s="3">
        <f t="shared" si="276"/>
        <v>2866.7238582538766</v>
      </c>
      <c r="L2876" s="4">
        <v>-0.10949447429904501</v>
      </c>
      <c r="M2876" s="4">
        <v>-0.29259945216933297</v>
      </c>
      <c r="O2876" s="4">
        <f t="shared" si="271"/>
        <v>1.1696571750443122E-2</v>
      </c>
      <c r="P2876" s="4">
        <f t="shared" si="272"/>
        <v>8.7056250882610528E-2</v>
      </c>
    </row>
    <row r="2877" spans="1:16" x14ac:dyDescent="0.55000000000000004">
      <c r="A2877" s="3">
        <f t="shared" si="275"/>
        <v>2867.7238582538766</v>
      </c>
      <c r="C2877">
        <f t="shared" si="273"/>
        <v>0.30341007897198236</v>
      </c>
      <c r="D2877">
        <f t="shared" si="274"/>
        <v>9.8874353652626257E-2</v>
      </c>
      <c r="E2877" s="4">
        <f>(M2877-C2877)^2</f>
        <v>0.26731152371281552</v>
      </c>
      <c r="K2877" s="3">
        <f t="shared" si="276"/>
        <v>2867.7238582538766</v>
      </c>
      <c r="L2877" s="4">
        <v>-0.12248438923124599</v>
      </c>
      <c r="M2877" s="4">
        <v>-0.213611703656966</v>
      </c>
      <c r="O2877" s="4">
        <f t="shared" si="271"/>
        <v>1.4675046166662988E-2</v>
      </c>
      <c r="P2877" s="4">
        <f t="shared" si="272"/>
        <v>4.668417684387257E-2</v>
      </c>
    </row>
    <row r="2878" spans="1:16" x14ac:dyDescent="0.55000000000000004">
      <c r="A2878" s="3">
        <f t="shared" si="275"/>
        <v>2868.7238582538766</v>
      </c>
      <c r="C2878">
        <f t="shared" si="273"/>
        <v>0.24851138483135535</v>
      </c>
      <c r="D2878">
        <f t="shared" si="274"/>
        <v>0.12894228987720582</v>
      </c>
      <c r="E2878" s="4">
        <f>(M2878-C2878)^2</f>
        <v>0.10865920925675454</v>
      </c>
      <c r="K2878" s="3">
        <f t="shared" si="276"/>
        <v>2868.7238582538766</v>
      </c>
      <c r="L2878" s="4">
        <v>-0.104797329042495</v>
      </c>
      <c r="M2878" s="4">
        <v>-8.1123578812907604E-2</v>
      </c>
      <c r="O2878" s="4">
        <f t="shared" si="271"/>
        <v>1.0702635922823171E-2</v>
      </c>
      <c r="P2878" s="4">
        <f t="shared" si="272"/>
        <v>6.9851298870972607E-3</v>
      </c>
    </row>
    <row r="2879" spans="1:16" x14ac:dyDescent="0.55000000000000004">
      <c r="A2879" s="3">
        <f t="shared" si="275"/>
        <v>2869.7238582538766</v>
      </c>
      <c r="C2879">
        <f t="shared" si="273"/>
        <v>0.13116009782935892</v>
      </c>
      <c r="D2879">
        <f t="shared" si="274"/>
        <v>0.12660615601150516</v>
      </c>
      <c r="E2879" s="4">
        <f>(M2879-C2879)^2</f>
        <v>3.5375906390154466E-3</v>
      </c>
      <c r="K2879" s="3">
        <f t="shared" si="276"/>
        <v>2869.7238582538766</v>
      </c>
      <c r="L2879" s="4">
        <v>-6.08631276796208E-2</v>
      </c>
      <c r="M2879" s="4">
        <v>7.1682449598990505E-2</v>
      </c>
      <c r="O2879" s="4">
        <f t="shared" si="271"/>
        <v>3.5425522380877553E-3</v>
      </c>
      <c r="P2879" s="4">
        <f t="shared" si="272"/>
        <v>4.7926459846844563E-3</v>
      </c>
    </row>
    <row r="2880" spans="1:16" x14ac:dyDescent="0.55000000000000004">
      <c r="A2880" s="3">
        <f t="shared" si="275"/>
        <v>2870.7238582538766</v>
      </c>
      <c r="C2880">
        <f t="shared" si="273"/>
        <v>-1.9152609410658491E-2</v>
      </c>
      <c r="D2880">
        <f t="shared" si="274"/>
        <v>9.2453038306276727E-2</v>
      </c>
      <c r="E2880" s="4">
        <f>(M2880-C2880)^2</f>
        <v>5.0934970987252123E-2</v>
      </c>
      <c r="K2880" s="3">
        <f t="shared" si="276"/>
        <v>2870.7238582538766</v>
      </c>
      <c r="L2880" s="4">
        <v>-1.68537842195198E-3</v>
      </c>
      <c r="M2880" s="4">
        <v>0.20653516382318801</v>
      </c>
      <c r="O2880" s="4">
        <f t="shared" si="271"/>
        <v>1.1668655417593395E-7</v>
      </c>
      <c r="P2880" s="4">
        <f t="shared" si="272"/>
        <v>4.1649321152118425E-2</v>
      </c>
    </row>
    <row r="2881" spans="1:16" x14ac:dyDescent="0.55000000000000004">
      <c r="A2881" s="3">
        <f t="shared" si="275"/>
        <v>2871.7238582538766</v>
      </c>
      <c r="C2881">
        <f t="shared" si="273"/>
        <v>-0.16465213628651823</v>
      </c>
      <c r="D2881">
        <f t="shared" si="274"/>
        <v>3.5065846379245078E-2</v>
      </c>
      <c r="E2881" s="4">
        <f>(M2881-C2881)^2</f>
        <v>0.20639939452816261</v>
      </c>
      <c r="K2881" s="3">
        <f t="shared" si="276"/>
        <v>2871.7238582538766</v>
      </c>
      <c r="L2881" s="4">
        <v>5.7914484316823299E-2</v>
      </c>
      <c r="M2881" s="4">
        <v>0.28965986501673002</v>
      </c>
      <c r="O2881" s="4">
        <f t="shared" si="271"/>
        <v>3.5115423977247011E-3</v>
      </c>
      <c r="P2881" s="4">
        <f t="shared" si="272"/>
        <v>8.2487489974859995E-2</v>
      </c>
    </row>
    <row r="2882" spans="1:16" x14ac:dyDescent="0.55000000000000004">
      <c r="A2882" s="3">
        <f t="shared" si="275"/>
        <v>2872.7238582538766</v>
      </c>
      <c r="C2882">
        <f t="shared" si="273"/>
        <v>-0.26877346699553228</v>
      </c>
      <c r="D2882">
        <f t="shared" si="274"/>
        <v>-3.1133630058398688E-2</v>
      </c>
      <c r="E2882" s="4">
        <f>(M2882-C2882)^2</f>
        <v>0.32377343059916874</v>
      </c>
      <c r="K2882" s="3">
        <f t="shared" si="276"/>
        <v>2872.7238582538766</v>
      </c>
      <c r="L2882" s="4">
        <v>0.103009305183073</v>
      </c>
      <c r="M2882" s="4">
        <v>0.30023745609748598</v>
      </c>
      <c r="O2882" s="4">
        <f t="shared" si="271"/>
        <v>1.0889567281600088E-2</v>
      </c>
      <c r="P2882" s="4">
        <f t="shared" si="272"/>
        <v>8.8675278151996551E-2</v>
      </c>
    </row>
    <row r="2883" spans="1:16" x14ac:dyDescent="0.55000000000000004">
      <c r="A2883" s="3">
        <f t="shared" si="275"/>
        <v>2873.7238582538766</v>
      </c>
      <c r="C2883">
        <f t="shared" si="273"/>
        <v>-0.30535020646746852</v>
      </c>
      <c r="D2883">
        <f t="shared" si="274"/>
        <v>-8.9509014558984051E-2</v>
      </c>
      <c r="E2883" s="4">
        <f>(M2883-C2883)^2</f>
        <v>0.29264737265279711</v>
      </c>
      <c r="K2883" s="3">
        <f t="shared" si="276"/>
        <v>2873.7238582538766</v>
      </c>
      <c r="L2883" s="4">
        <v>0.122304806542885</v>
      </c>
      <c r="M2883" s="4">
        <v>0.23561871376066901</v>
      </c>
      <c r="O2883" s="4">
        <f t="shared" si="271"/>
        <v>1.5288974013802824E-2</v>
      </c>
      <c r="P2883" s="4">
        <f t="shared" si="272"/>
        <v>5.4366011930462387E-2</v>
      </c>
    </row>
    <row r="2884" spans="1:16" x14ac:dyDescent="0.55000000000000004">
      <c r="A2884" s="3">
        <f t="shared" si="275"/>
        <v>2874.7238582538766</v>
      </c>
      <c r="C2884">
        <f t="shared" si="273"/>
        <v>-0.2651903725322019</v>
      </c>
      <c r="D2884">
        <f t="shared" si="274"/>
        <v>-0.12539017792974155</v>
      </c>
      <c r="E2884" s="4">
        <f>(M2884-C2884)^2</f>
        <v>0.14226337601490355</v>
      </c>
      <c r="K2884" s="3">
        <f t="shared" si="276"/>
        <v>2874.7238582538766</v>
      </c>
      <c r="L2884" s="4">
        <v>0.110968310380096</v>
      </c>
      <c r="M2884" s="4">
        <v>0.111987802890109</v>
      </c>
      <c r="O2884" s="4">
        <f t="shared" si="271"/>
        <v>1.2614006608135145E-2</v>
      </c>
      <c r="P2884" s="4">
        <f t="shared" si="272"/>
        <v>1.1997761171290902E-2</v>
      </c>
    </row>
    <row r="2885" spans="1:16" x14ac:dyDescent="0.55000000000000004">
      <c r="A2885" s="3">
        <f t="shared" si="275"/>
        <v>2875.7238582538766</v>
      </c>
      <c r="C2885">
        <f t="shared" si="273"/>
        <v>-0.1583864032478404</v>
      </c>
      <c r="D2885">
        <f t="shared" si="274"/>
        <v>-0.12975994098229157</v>
      </c>
      <c r="E2885" s="4">
        <f>(M2885-C2885)^2</f>
        <v>1.4088563633502383E-2</v>
      </c>
      <c r="K2885" s="3">
        <f t="shared" si="276"/>
        <v>2875.7238582538766</v>
      </c>
      <c r="L2885" s="4">
        <v>7.1839112485191203E-2</v>
      </c>
      <c r="M2885" s="4">
        <v>-3.9691147936170998E-2</v>
      </c>
      <c r="O2885" s="4">
        <f t="shared" si="271"/>
        <v>5.3557363797244592E-3</v>
      </c>
      <c r="P2885" s="4">
        <f t="shared" si="272"/>
        <v>1.7761722493651877E-3</v>
      </c>
    </row>
    <row r="2886" spans="1:16" x14ac:dyDescent="0.55000000000000004">
      <c r="A2886" s="3">
        <f t="shared" si="275"/>
        <v>2876.7238582538766</v>
      </c>
      <c r="C2886">
        <f t="shared" si="273"/>
        <v>-1.177885891399153E-2</v>
      </c>
      <c r="D2886">
        <f t="shared" si="274"/>
        <v>-0.10152015268825482</v>
      </c>
      <c r="E2886" s="4">
        <f>(M2886-C2886)^2</f>
        <v>2.8781239769609588E-2</v>
      </c>
      <c r="K2886" s="3">
        <f t="shared" si="276"/>
        <v>2876.7238582538766</v>
      </c>
      <c r="L2886" s="4">
        <v>1.4717363210871101E-2</v>
      </c>
      <c r="M2886" s="4">
        <v>-0.181429204535831</v>
      </c>
      <c r="O2886" s="4">
        <f t="shared" ref="O2886:O2949" si="277">(L2886-$J$1)^2</f>
        <v>2.5796045889466018E-4</v>
      </c>
      <c r="P2886" s="4">
        <f t="shared" ref="P2886:P2949" si="278">(M2886-$J$2)^2</f>
        <v>3.381285295292815E-2</v>
      </c>
    </row>
    <row r="2887" spans="1:16" x14ac:dyDescent="0.55000000000000004">
      <c r="A2887" s="3">
        <f t="shared" si="275"/>
        <v>2877.7238582538766</v>
      </c>
      <c r="C2887">
        <f t="shared" ref="C2887:C2950" si="279">$B$2*EXP(-C$4*((PI()/($B$1*$B$3)))^0.5)*SIN(2*PI()*$A2887/$B$3-C$4*SQRT(PI()/($B$1*$B$3)))</f>
        <v>0.13778879238097561</v>
      </c>
      <c r="D2887">
        <f t="shared" ref="D2887:D2950" si="280">$B$2*EXP(-D$4*((PI()/($B$1*$B$3)))^0.5)*SIN(2*PI()*$A2887/$B$3-D$4*SQRT(PI()/($B$1*$B$3)))</f>
        <v>-4.7767662964590625E-2</v>
      </c>
      <c r="E2887" s="4">
        <f>(M2887-C2887)^2</f>
        <v>0.17265353273959266</v>
      </c>
      <c r="K2887" s="3">
        <f t="shared" si="276"/>
        <v>2877.7238582538766</v>
      </c>
      <c r="L2887" s="4">
        <v>-4.6090440979504502E-2</v>
      </c>
      <c r="M2887" s="4">
        <v>-0.27772719135441898</v>
      </c>
      <c r="O2887" s="4">
        <f t="shared" si="277"/>
        <v>2.0022632853064978E-3</v>
      </c>
      <c r="P2887" s="4">
        <f t="shared" si="278"/>
        <v>7.8501225789119944E-2</v>
      </c>
    </row>
    <row r="2888" spans="1:16" x14ac:dyDescent="0.55000000000000004">
      <c r="A2888" s="3">
        <f t="shared" si="275"/>
        <v>2878.7238582538766</v>
      </c>
      <c r="C2888">
        <f t="shared" si="279"/>
        <v>0.25272918763583363</v>
      </c>
      <c r="D2888">
        <f t="shared" si="280"/>
        <v>1.7989163739785295E-2</v>
      </c>
      <c r="E2888" s="4">
        <f>(M2888-C2888)^2</f>
        <v>0.31046723513765051</v>
      </c>
      <c r="K2888" s="3">
        <f t="shared" si="276"/>
        <v>2878.7238582538766</v>
      </c>
      <c r="L2888" s="4">
        <v>-9.5354608302225599E-2</v>
      </c>
      <c r="M2888" s="4">
        <v>-0.30446668020387901</v>
      </c>
      <c r="O2888" s="4">
        <f t="shared" si="277"/>
        <v>8.8380350323361036E-3</v>
      </c>
      <c r="P2888" s="4">
        <f t="shared" si="278"/>
        <v>9.4200003568494242E-2</v>
      </c>
    </row>
    <row r="2889" spans="1:16" x14ac:dyDescent="0.55000000000000004">
      <c r="A2889" s="3">
        <f t="shared" si="275"/>
        <v>2879.7238582538766</v>
      </c>
      <c r="C2889">
        <f t="shared" si="279"/>
        <v>0.30415702763974989</v>
      </c>
      <c r="D2889">
        <f t="shared" si="280"/>
        <v>7.9225191850895146E-2</v>
      </c>
      <c r="E2889" s="4">
        <f>(M2889-C2889)^2</f>
        <v>0.31260133953332492</v>
      </c>
      <c r="K2889" s="3">
        <f t="shared" si="276"/>
        <v>2879.7238582538766</v>
      </c>
      <c r="L2889" s="4">
        <v>-0.120736622438609</v>
      </c>
      <c r="M2889" s="4">
        <v>-0.25495060022211802</v>
      </c>
      <c r="O2889" s="4">
        <f t="shared" si="277"/>
        <v>1.4254649802295568E-2</v>
      </c>
      <c r="P2889" s="4">
        <f t="shared" si="278"/>
        <v>6.6256876306204707E-2</v>
      </c>
    </row>
    <row r="2890" spans="1:16" x14ac:dyDescent="0.55000000000000004">
      <c r="A2890" s="3">
        <f t="shared" si="275"/>
        <v>2880.7238582538766</v>
      </c>
      <c r="C2890">
        <f t="shared" si="279"/>
        <v>0.27914814815096306</v>
      </c>
      <c r="D2890">
        <f t="shared" si="280"/>
        <v>0.12055139307669951</v>
      </c>
      <c r="E2890" s="4">
        <f>(M2890-C2890)^2</f>
        <v>0.17701264654903107</v>
      </c>
      <c r="K2890" s="3">
        <f t="shared" si="276"/>
        <v>2880.7238582538766</v>
      </c>
      <c r="L2890" s="4">
        <v>-0.11587940048961499</v>
      </c>
      <c r="M2890" s="4">
        <v>-0.14158056081602799</v>
      </c>
      <c r="O2890" s="4">
        <f t="shared" si="277"/>
        <v>1.3118407379295746E-2</v>
      </c>
      <c r="P2890" s="4">
        <f t="shared" si="278"/>
        <v>2.074581374998536E-2</v>
      </c>
    </row>
    <row r="2891" spans="1:16" x14ac:dyDescent="0.55000000000000004">
      <c r="A2891" s="3">
        <f t="shared" si="275"/>
        <v>2881.7238582538766</v>
      </c>
      <c r="C2891">
        <f t="shared" si="279"/>
        <v>0.18398744983794685</v>
      </c>
      <c r="D2891">
        <f t="shared" si="280"/>
        <v>0.13158221336534101</v>
      </c>
      <c r="E2891" s="4">
        <f>(M2891-C2891)^2</f>
        <v>3.1236406004792407E-2</v>
      </c>
      <c r="K2891" s="3">
        <f t="shared" si="276"/>
        <v>2881.7238582538766</v>
      </c>
      <c r="L2891" s="4">
        <v>-8.1999463824385901E-2</v>
      </c>
      <c r="M2891" s="4">
        <v>7.2492083484706604E-3</v>
      </c>
      <c r="O2891" s="4">
        <f t="shared" si="277"/>
        <v>6.5053386419072151E-3</v>
      </c>
      <c r="P2891" s="4">
        <f t="shared" si="278"/>
        <v>2.2998716185227418E-5</v>
      </c>
    </row>
    <row r="2892" spans="1:16" x14ac:dyDescent="0.55000000000000004">
      <c r="A2892" s="3">
        <f t="shared" ref="A2892:A2955" si="281">K2892</f>
        <v>2882.7238582538766</v>
      </c>
      <c r="C2892">
        <f t="shared" si="279"/>
        <v>4.2589460206772144E-2</v>
      </c>
      <c r="D2892">
        <f t="shared" si="280"/>
        <v>0.10954553292491594</v>
      </c>
      <c r="E2892" s="4">
        <f>(M2892-C2892)^2</f>
        <v>1.2471061751332052E-2</v>
      </c>
      <c r="K2892" s="3">
        <f t="shared" si="276"/>
        <v>2882.7238582538766</v>
      </c>
      <c r="L2892" s="4">
        <v>-2.7582252756595701E-2</v>
      </c>
      <c r="M2892" s="4">
        <v>0.15426336831127099</v>
      </c>
      <c r="O2892" s="4">
        <f t="shared" si="277"/>
        <v>6.8845722771771313E-4</v>
      </c>
      <c r="P2892" s="4">
        <f t="shared" si="278"/>
        <v>2.3046232875858115E-2</v>
      </c>
    </row>
    <row r="2893" spans="1:16" x14ac:dyDescent="0.55000000000000004">
      <c r="A2893" s="3">
        <f t="shared" si="281"/>
        <v>2883.7238582538766</v>
      </c>
      <c r="C2893">
        <f t="shared" si="279"/>
        <v>-0.10951154900751493</v>
      </c>
      <c r="D2893">
        <f t="shared" si="280"/>
        <v>5.997931868797144E-2</v>
      </c>
      <c r="E2893" s="4">
        <f>(M2893-C2893)^2</f>
        <v>0.13849775098852146</v>
      </c>
      <c r="K2893" s="3">
        <f t="shared" ref="K2893:K2956" si="282">K2892+1</f>
        <v>2883.7238582538766</v>
      </c>
      <c r="L2893" s="4">
        <v>3.3743104621957398E-2</v>
      </c>
      <c r="M2893" s="4">
        <v>0.26264131070005398</v>
      </c>
      <c r="O2893" s="4">
        <f t="shared" si="277"/>
        <v>1.2310897731921816E-3</v>
      </c>
      <c r="P2893" s="4">
        <f t="shared" si="278"/>
        <v>6.7697691282414346E-2</v>
      </c>
    </row>
    <row r="2894" spans="1:16" x14ac:dyDescent="0.55000000000000004">
      <c r="A2894" s="3">
        <f t="shared" si="281"/>
        <v>2884.7238582538766</v>
      </c>
      <c r="C2894">
        <f t="shared" si="279"/>
        <v>-0.23409156481376336</v>
      </c>
      <c r="D2894">
        <f t="shared" si="280"/>
        <v>-4.6601042579741238E-3</v>
      </c>
      <c r="E2894" s="4">
        <f>(M2894-C2894)^2</f>
        <v>0.29087757411524745</v>
      </c>
      <c r="K2894" s="3">
        <f t="shared" si="282"/>
        <v>2884.7238582538766</v>
      </c>
      <c r="L2894" s="4">
        <v>8.66172921209174E-2</v>
      </c>
      <c r="M2894" s="4">
        <v>0.30523910751560401</v>
      </c>
      <c r="O2894" s="4">
        <f t="shared" si="277"/>
        <v>7.737150962545329E-3</v>
      </c>
      <c r="P2894" s="4">
        <f t="shared" si="278"/>
        <v>9.1679117654745554E-2</v>
      </c>
    </row>
    <row r="2895" spans="1:16" x14ac:dyDescent="0.55000000000000004">
      <c r="A2895" s="3">
        <f t="shared" si="281"/>
        <v>2885.7238582538766</v>
      </c>
      <c r="C2895">
        <f t="shared" si="279"/>
        <v>-0.29984278611823306</v>
      </c>
      <c r="D2895">
        <f t="shared" si="280"/>
        <v>-6.8128411465626051E-2</v>
      </c>
      <c r="E2895" s="4">
        <f>(M2895-C2895)^2</f>
        <v>0.32630446967297355</v>
      </c>
      <c r="K2895" s="3">
        <f t="shared" si="282"/>
        <v>2885.7238582538766</v>
      </c>
      <c r="L2895" s="4">
        <v>0.11779764147352299</v>
      </c>
      <c r="M2895" s="4">
        <v>0.27138787628792099</v>
      </c>
      <c r="O2895" s="4">
        <f t="shared" si="277"/>
        <v>1.4194679331851786E-2</v>
      </c>
      <c r="P2895" s="4">
        <f t="shared" si="278"/>
        <v>7.2325693008179176E-2</v>
      </c>
    </row>
    <row r="2896" spans="1:16" x14ac:dyDescent="0.55000000000000004">
      <c r="A2896" s="3">
        <f t="shared" si="281"/>
        <v>2886.7238582538766</v>
      </c>
      <c r="C2896">
        <f t="shared" si="279"/>
        <v>-0.29024148602192401</v>
      </c>
      <c r="D2896">
        <f t="shared" si="280"/>
        <v>-0.11447558779857897</v>
      </c>
      <c r="E2896" s="4">
        <f>(M2896-C2896)^2</f>
        <v>0.2114228026983983</v>
      </c>
      <c r="K2896" s="3">
        <f t="shared" si="282"/>
        <v>2886.7238582538766</v>
      </c>
      <c r="L2896" s="4">
        <v>0.11947484075557099</v>
      </c>
      <c r="M2896" s="4">
        <v>0.16956586787576899</v>
      </c>
      <c r="O2896" s="4">
        <f t="shared" si="277"/>
        <v>1.4597140156773328E-2</v>
      </c>
      <c r="P2896" s="4">
        <f t="shared" si="278"/>
        <v>2.7926539929542232E-2</v>
      </c>
    </row>
    <row r="2897" spans="1:16" x14ac:dyDescent="0.55000000000000004">
      <c r="A2897" s="3">
        <f t="shared" si="281"/>
        <v>2887.7238582538766</v>
      </c>
      <c r="C2897">
        <f t="shared" si="279"/>
        <v>-0.20770053621791201</v>
      </c>
      <c r="D2897">
        <f t="shared" si="280"/>
        <v>-0.13205427418007479</v>
      </c>
      <c r="E2897" s="4">
        <f>(M2897-C2897)^2</f>
        <v>5.4277617224103368E-2</v>
      </c>
      <c r="K2897" s="3">
        <f t="shared" si="282"/>
        <v>2887.7238582538766</v>
      </c>
      <c r="L2897" s="4">
        <v>9.1228825002283298E-2</v>
      </c>
      <c r="M2897" s="4">
        <v>2.5275035943856401E-2</v>
      </c>
      <c r="O2897" s="4">
        <f t="shared" si="277"/>
        <v>8.5696879903167239E-3</v>
      </c>
      <c r="P2897" s="4">
        <f t="shared" si="278"/>
        <v>5.2082201564414147E-4</v>
      </c>
    </row>
    <row r="2898" spans="1:16" x14ac:dyDescent="0.55000000000000004">
      <c r="A2898" s="3">
        <f t="shared" si="281"/>
        <v>2888.7238582538766</v>
      </c>
      <c r="C2898">
        <f t="shared" si="279"/>
        <v>-7.2963036005084275E-2</v>
      </c>
      <c r="D2898">
        <f t="shared" si="280"/>
        <v>-0.11644682775497892</v>
      </c>
      <c r="E2898" s="4">
        <f>(M2898-C2898)^2</f>
        <v>2.7439838780677463E-3</v>
      </c>
      <c r="K2898" s="3">
        <f t="shared" si="282"/>
        <v>2888.7238582538766</v>
      </c>
      <c r="L2898" s="4">
        <v>4.0133984084630099E-2</v>
      </c>
      <c r="M2898" s="4">
        <v>-0.12534608553513499</v>
      </c>
      <c r="O2898" s="4">
        <f t="shared" si="277"/>
        <v>1.72040526895189E-3</v>
      </c>
      <c r="P2898" s="4">
        <f t="shared" si="278"/>
        <v>1.6332736791209845E-2</v>
      </c>
    </row>
    <row r="2899" spans="1:16" x14ac:dyDescent="0.55000000000000004">
      <c r="A2899" s="3">
        <f t="shared" si="281"/>
        <v>2889.7238582538766</v>
      </c>
      <c r="C2899">
        <f t="shared" si="279"/>
        <v>8.0110568948498218E-2</v>
      </c>
      <c r="D2899">
        <f t="shared" si="280"/>
        <v>-7.157550543660067E-2</v>
      </c>
      <c r="E2899" s="4">
        <f>(M2899-C2899)^2</f>
        <v>0.10541974612327328</v>
      </c>
      <c r="K2899" s="3">
        <f t="shared" si="282"/>
        <v>2889.7238582538766</v>
      </c>
      <c r="L2899" s="4">
        <v>-2.1012662120180499E-2</v>
      </c>
      <c r="M2899" s="4">
        <v>-0.24457350230119099</v>
      </c>
      <c r="O2899" s="4">
        <f t="shared" si="277"/>
        <v>3.8686475528235489E-4</v>
      </c>
      <c r="P2899" s="4">
        <f t="shared" si="278"/>
        <v>6.1022345139429508E-2</v>
      </c>
    </row>
    <row r="2900" spans="1:16" x14ac:dyDescent="0.55000000000000004">
      <c r="A2900" s="3">
        <f t="shared" si="281"/>
        <v>2890.7238582538766</v>
      </c>
      <c r="C2900">
        <f t="shared" si="279"/>
        <v>0.21305184576015915</v>
      </c>
      <c r="D2900">
        <f t="shared" si="280"/>
        <v>-8.7167741996823471E-3</v>
      </c>
      <c r="E2900" s="4">
        <f>(M2900-C2900)^2</f>
        <v>0.26584110575230202</v>
      </c>
      <c r="K2900" s="3">
        <f t="shared" si="282"/>
        <v>2890.7238582538766</v>
      </c>
      <c r="L2900" s="4">
        <v>-7.6896556743899697E-2</v>
      </c>
      <c r="M2900" s="4">
        <v>-0.30254596819205498</v>
      </c>
      <c r="O2900" s="4">
        <f t="shared" si="277"/>
        <v>5.708221426176721E-3</v>
      </c>
      <c r="P2900" s="4">
        <f t="shared" si="278"/>
        <v>9.3024682108545795E-2</v>
      </c>
    </row>
    <row r="2901" spans="1:16" x14ac:dyDescent="0.55000000000000004">
      <c r="A2901" s="3">
        <f t="shared" si="281"/>
        <v>2891.7238582538766</v>
      </c>
      <c r="C2901">
        <f t="shared" si="279"/>
        <v>0.29245175185903111</v>
      </c>
      <c r="D2901">
        <f t="shared" si="280"/>
        <v>5.6332541386250351E-2</v>
      </c>
      <c r="E2901" s="4">
        <f>(M2901-C2901)^2</f>
        <v>0.33315484302439585</v>
      </c>
      <c r="K2901" s="3">
        <f t="shared" si="282"/>
        <v>2891.7238582538766</v>
      </c>
      <c r="L2901" s="4">
        <v>-0.113521231699503</v>
      </c>
      <c r="M2901" s="4">
        <v>-0.28474391949029199</v>
      </c>
      <c r="O2901" s="4">
        <f t="shared" si="277"/>
        <v>1.2583779708360013E-2</v>
      </c>
      <c r="P2901" s="4">
        <f t="shared" si="278"/>
        <v>8.2482363892955171E-2</v>
      </c>
    </row>
    <row r="2902" spans="1:16" x14ac:dyDescent="0.55000000000000004">
      <c r="A2902" s="3">
        <f t="shared" si="281"/>
        <v>2892.7238582538766</v>
      </c>
      <c r="C2902">
        <f t="shared" si="279"/>
        <v>0.29835655348680928</v>
      </c>
      <c r="D2902">
        <f t="shared" si="280"/>
        <v>0.10722510807942118</v>
      </c>
      <c r="E2902" s="4">
        <f>(M2902-C2902)^2</f>
        <v>0.24401875300210804</v>
      </c>
      <c r="K2902" s="3">
        <f t="shared" si="282"/>
        <v>2892.7238582538766</v>
      </c>
      <c r="L2902" s="4">
        <v>-0.121713809941372</v>
      </c>
      <c r="M2902" s="4">
        <v>-0.19562598972915099</v>
      </c>
      <c r="O2902" s="4">
        <f t="shared" si="277"/>
        <v>1.4488943076436708E-2</v>
      </c>
      <c r="P2902" s="4">
        <f t="shared" si="278"/>
        <v>3.9235488479949329E-2</v>
      </c>
    </row>
    <row r="2903" spans="1:16" x14ac:dyDescent="0.55000000000000004">
      <c r="A2903" s="3">
        <f t="shared" si="281"/>
        <v>2893.7238582538766</v>
      </c>
      <c r="C2903">
        <f t="shared" si="279"/>
        <v>0.22928233403249812</v>
      </c>
      <c r="D2903">
        <f t="shared" si="280"/>
        <v>0.13117127944373691</v>
      </c>
      <c r="E2903" s="4">
        <f>(M2903-C2903)^2</f>
        <v>8.2251172012743928E-2</v>
      </c>
      <c r="K2903" s="3">
        <f t="shared" si="282"/>
        <v>2893.7238582538766</v>
      </c>
      <c r="L2903" s="4">
        <v>-9.9422409425765204E-2</v>
      </c>
      <c r="M2903" s="4">
        <v>-5.7512317264808897E-2</v>
      </c>
      <c r="O2903" s="4">
        <f t="shared" si="277"/>
        <v>9.6194167094384147E-3</v>
      </c>
      <c r="P2903" s="4">
        <f t="shared" si="278"/>
        <v>3.5959005203830309E-3</v>
      </c>
    </row>
    <row r="2904" spans="1:16" x14ac:dyDescent="0.55000000000000004">
      <c r="A2904" s="3">
        <f t="shared" si="281"/>
        <v>2894.7238582538766</v>
      </c>
      <c r="C2904">
        <f t="shared" si="279"/>
        <v>0.1025879123192882</v>
      </c>
      <c r="D2904">
        <f t="shared" si="280"/>
        <v>0.12215322055455488</v>
      </c>
      <c r="E2904" s="4">
        <f>(M2904-C2904)^2</f>
        <v>5.7490370700640533E-5</v>
      </c>
      <c r="K2904" s="3">
        <f t="shared" si="282"/>
        <v>2894.7238582538766</v>
      </c>
      <c r="L2904" s="4">
        <v>-5.2230049697624202E-2</v>
      </c>
      <c r="M2904" s="4">
        <v>9.5005671839018493E-2</v>
      </c>
      <c r="O2904" s="4">
        <f t="shared" si="277"/>
        <v>2.5894120076106609E-3</v>
      </c>
      <c r="P2904" s="4">
        <f t="shared" si="278"/>
        <v>8.5659025363214267E-3</v>
      </c>
    </row>
    <row r="2905" spans="1:16" x14ac:dyDescent="0.55000000000000004">
      <c r="A2905" s="3">
        <f t="shared" si="281"/>
        <v>2895.7238582538766</v>
      </c>
      <c r="C2905">
        <f t="shared" si="279"/>
        <v>-4.9887546045151186E-2</v>
      </c>
      <c r="D2905">
        <f t="shared" si="280"/>
        <v>8.2437230642317755E-2</v>
      </c>
      <c r="E2905" s="4">
        <f>(M2905-C2905)^2</f>
        <v>7.4865960125550718E-2</v>
      </c>
      <c r="K2905" s="3">
        <f t="shared" si="282"/>
        <v>2895.7238582538766</v>
      </c>
      <c r="L2905" s="4">
        <v>8.0436499889918796E-3</v>
      </c>
      <c r="M2905" s="4">
        <v>0.22372890105836399</v>
      </c>
      <c r="O2905" s="4">
        <f t="shared" si="277"/>
        <v>8.8123922254674196E-5</v>
      </c>
      <c r="P2905" s="4">
        <f t="shared" si="278"/>
        <v>4.8962798389766714E-2</v>
      </c>
    </row>
    <row r="2906" spans="1:16" x14ac:dyDescent="0.55000000000000004">
      <c r="A2906" s="3">
        <f t="shared" si="281"/>
        <v>2896.7238582538766</v>
      </c>
      <c r="C2906">
        <f t="shared" si="279"/>
        <v>-0.18982592646389371</v>
      </c>
      <c r="D2906">
        <f t="shared" si="280"/>
        <v>2.2004206758340111E-2</v>
      </c>
      <c r="E2906" s="4">
        <f>(M2906-C2906)^2</f>
        <v>0.2364329995442136</v>
      </c>
      <c r="K2906" s="3">
        <f t="shared" si="282"/>
        <v>2896.7238582538766</v>
      </c>
      <c r="L2906" s="4">
        <v>6.6302767636683094E-2</v>
      </c>
      <c r="M2906" s="4">
        <v>0.29641783909430203</v>
      </c>
      <c r="O2906" s="4">
        <f t="shared" si="277"/>
        <v>4.576055986937333E-3</v>
      </c>
      <c r="P2906" s="4">
        <f t="shared" si="278"/>
        <v>8.641502638361781E-2</v>
      </c>
    </row>
    <row r="2907" spans="1:16" x14ac:dyDescent="0.55000000000000004">
      <c r="A2907" s="3">
        <f t="shared" si="281"/>
        <v>2897.7238582538766</v>
      </c>
      <c r="C2907">
        <f t="shared" si="279"/>
        <v>-0.282059766875284</v>
      </c>
      <c r="D2907">
        <f t="shared" si="280"/>
        <v>-4.3958623202116485E-2</v>
      </c>
      <c r="E2907" s="4">
        <f>(M2907-C2907)^2</f>
        <v>0.33284459874511235</v>
      </c>
      <c r="K2907" s="3">
        <f t="shared" si="282"/>
        <v>2897.7238582538766</v>
      </c>
      <c r="L2907" s="4">
        <v>0.107955945817257</v>
      </c>
      <c r="M2907" s="4">
        <v>0.294867090486299</v>
      </c>
      <c r="O2907" s="4">
        <f t="shared" si="277"/>
        <v>1.1946431000497909E-2</v>
      </c>
      <c r="P2907" s="4">
        <f t="shared" si="278"/>
        <v>8.5505701658662281E-2</v>
      </c>
    </row>
    <row r="2908" spans="1:16" x14ac:dyDescent="0.55000000000000004">
      <c r="A2908" s="3">
        <f t="shared" si="281"/>
        <v>2898.7238582538766</v>
      </c>
      <c r="C2908">
        <f t="shared" si="279"/>
        <v>-0.30341007897198813</v>
      </c>
      <c r="D2908">
        <f t="shared" si="280"/>
        <v>-9.8874353652611588E-2</v>
      </c>
      <c r="E2908" s="4">
        <f>(M2908-C2908)^2</f>
        <v>0.27339840033368051</v>
      </c>
      <c r="K2908" s="3">
        <f t="shared" si="282"/>
        <v>2898.7238582538766</v>
      </c>
      <c r="L2908" s="4">
        <v>0.122570887657833</v>
      </c>
      <c r="M2908" s="4">
        <v>0.21946504984337301</v>
      </c>
      <c r="O2908" s="4">
        <f t="shared" si="277"/>
        <v>1.5354845922781194E-2</v>
      </c>
      <c r="P2908" s="4">
        <f t="shared" si="278"/>
        <v>4.709400813267408E-2</v>
      </c>
    </row>
    <row r="2909" spans="1:16" x14ac:dyDescent="0.55000000000000004">
      <c r="A2909" s="3">
        <f t="shared" si="281"/>
        <v>2899.7238582538766</v>
      </c>
      <c r="C2909">
        <f t="shared" si="279"/>
        <v>-0.24851138483134474</v>
      </c>
      <c r="D2909">
        <f t="shared" si="280"/>
        <v>-0.12894228987720754</v>
      </c>
      <c r="E2909" s="4">
        <f>(M2909-C2909)^2</f>
        <v>0.11397916898077076</v>
      </c>
      <c r="K2909" s="3">
        <f t="shared" si="282"/>
        <v>2899.7238582538766</v>
      </c>
      <c r="L2909" s="4">
        <v>0.10648719030992</v>
      </c>
      <c r="M2909" s="4">
        <v>8.9096626004847898E-2</v>
      </c>
      <c r="O2909" s="4">
        <f t="shared" si="277"/>
        <v>1.1627519082161005E-2</v>
      </c>
      <c r="P2909" s="4">
        <f t="shared" si="278"/>
        <v>7.5070294342401049E-3</v>
      </c>
    </row>
    <row r="2910" spans="1:16" x14ac:dyDescent="0.55000000000000004">
      <c r="A2910" s="3">
        <f t="shared" si="281"/>
        <v>2900.7238582538766</v>
      </c>
      <c r="C2910">
        <f t="shared" si="279"/>
        <v>-0.13116009782940513</v>
      </c>
      <c r="D2910">
        <f t="shared" si="280"/>
        <v>-0.12660615601151146</v>
      </c>
      <c r="E2910" s="4">
        <f>(M2910-C2910)^2</f>
        <v>4.5661775370115405E-3</v>
      </c>
      <c r="K2910" s="3">
        <f t="shared" si="282"/>
        <v>2900.7238582538766</v>
      </c>
      <c r="L2910" s="4">
        <v>6.3733115550318797E-2</v>
      </c>
      <c r="M2910" s="4">
        <v>-6.3586600531932505E-2</v>
      </c>
      <c r="O2910" s="4">
        <f t="shared" si="277"/>
        <v>4.235002892218797E-3</v>
      </c>
      <c r="P2910" s="4">
        <f t="shared" si="278"/>
        <v>4.3612962880877435E-3</v>
      </c>
    </row>
    <row r="2911" spans="1:16" x14ac:dyDescent="0.55000000000000004">
      <c r="A2911" s="3">
        <f t="shared" si="281"/>
        <v>2901.7238582538766</v>
      </c>
      <c r="C2911">
        <f t="shared" si="279"/>
        <v>1.9152609410676709E-2</v>
      </c>
      <c r="D2911">
        <f t="shared" si="280"/>
        <v>-9.2453038306271107E-2</v>
      </c>
      <c r="E2911" s="4">
        <f>(M2911-C2911)^2</f>
        <v>4.8178835514423569E-2</v>
      </c>
      <c r="K2911" s="3">
        <f t="shared" si="282"/>
        <v>2901.7238582538766</v>
      </c>
      <c r="L2911" s="4">
        <v>5.0166866295947698E-3</v>
      </c>
      <c r="M2911" s="4">
        <v>-0.20034416850285799</v>
      </c>
      <c r="O2911" s="4">
        <f t="shared" si="277"/>
        <v>4.0455590259577535E-5</v>
      </c>
      <c r="P2911" s="4">
        <f t="shared" si="278"/>
        <v>4.112689867950696E-2</v>
      </c>
    </row>
    <row r="2912" spans="1:16" x14ac:dyDescent="0.55000000000000004">
      <c r="A2912" s="3">
        <f t="shared" si="281"/>
        <v>2902.7238582538766</v>
      </c>
      <c r="C2912">
        <f t="shared" si="279"/>
        <v>0.16465213628659212</v>
      </c>
      <c r="D2912">
        <f t="shared" si="280"/>
        <v>-3.5065846379208516E-2</v>
      </c>
      <c r="E2912" s="4">
        <f>(M2912-C2912)^2</f>
        <v>0.20392127476319152</v>
      </c>
      <c r="K2912" s="3">
        <f t="shared" si="282"/>
        <v>2902.7238582538766</v>
      </c>
      <c r="L2912" s="4">
        <v>-5.4956202578775801E-2</v>
      </c>
      <c r="M2912" s="4">
        <v>-0.286924296627252</v>
      </c>
      <c r="O2912" s="4">
        <f t="shared" si="277"/>
        <v>2.8742913952716246E-3</v>
      </c>
      <c r="P2912" s="4">
        <f t="shared" si="278"/>
        <v>8.3739515358462191E-2</v>
      </c>
    </row>
    <row r="2913" spans="1:16" x14ac:dyDescent="0.55000000000000004">
      <c r="A2913" s="3">
        <f t="shared" si="281"/>
        <v>2903.7238582538766</v>
      </c>
      <c r="C2913">
        <f t="shared" si="279"/>
        <v>0.268773466995541</v>
      </c>
      <c r="D2913">
        <f t="shared" si="280"/>
        <v>3.1133630058406359E-2</v>
      </c>
      <c r="E2913" s="4">
        <f>(M2913-C2913)^2</f>
        <v>0.32537432373773617</v>
      </c>
      <c r="K2913" s="3">
        <f t="shared" si="282"/>
        <v>2903.7238582538766</v>
      </c>
      <c r="L2913" s="4">
        <v>-0.101164969927762</v>
      </c>
      <c r="M2913" s="4">
        <v>-0.30164245471223899</v>
      </c>
      <c r="O2913" s="4">
        <f t="shared" si="277"/>
        <v>9.9642691030612865E-3</v>
      </c>
      <c r="P2913" s="4">
        <f t="shared" si="278"/>
        <v>9.2474356164169394E-2</v>
      </c>
    </row>
    <row r="2914" spans="1:16" x14ac:dyDescent="0.55000000000000004">
      <c r="A2914" s="3">
        <f t="shared" si="281"/>
        <v>2904.7238582538766</v>
      </c>
      <c r="C2914">
        <f t="shared" si="279"/>
        <v>0.30535020646746913</v>
      </c>
      <c r="D2914">
        <f t="shared" si="280"/>
        <v>8.9509014558967773E-2</v>
      </c>
      <c r="E2914" s="4">
        <f>(M2914-C2914)^2</f>
        <v>0.29829358042626958</v>
      </c>
      <c r="K2914" s="3">
        <f t="shared" si="282"/>
        <v>2904.7238582538766</v>
      </c>
      <c r="L2914" s="4">
        <v>-0.122036342976429</v>
      </c>
      <c r="M2914" s="4">
        <v>-0.24081238876060901</v>
      </c>
      <c r="O2914" s="4">
        <f t="shared" si="277"/>
        <v>1.4566693723404876E-2</v>
      </c>
      <c r="P2914" s="4">
        <f t="shared" si="278"/>
        <v>5.9178297827713874E-2</v>
      </c>
    </row>
    <row r="2915" spans="1:16" x14ac:dyDescent="0.55000000000000004">
      <c r="A2915" s="3">
        <f t="shared" si="281"/>
        <v>2905.7238582538766</v>
      </c>
      <c r="C2915">
        <f t="shared" si="279"/>
        <v>0.26519037253222727</v>
      </c>
      <c r="D2915">
        <f t="shared" si="280"/>
        <v>0.12539017792973461</v>
      </c>
      <c r="E2915" s="4">
        <f>(M2915-C2915)^2</f>
        <v>0.14811701846030723</v>
      </c>
      <c r="K2915" s="3">
        <f t="shared" si="282"/>
        <v>2905.7238582538766</v>
      </c>
      <c r="L2915" s="4">
        <v>-0.11234295686814</v>
      </c>
      <c r="M2915" s="4">
        <v>-0.11966936615227999</v>
      </c>
      <c r="O2915" s="4">
        <f t="shared" si="277"/>
        <v>1.2320816314068899E-2</v>
      </c>
      <c r="P2915" s="4">
        <f t="shared" si="278"/>
        <v>1.491399704431901E-2</v>
      </c>
    </row>
    <row r="2916" spans="1:16" x14ac:dyDescent="0.55000000000000004">
      <c r="A2916" s="3">
        <f t="shared" si="281"/>
        <v>2906.7238582538766</v>
      </c>
      <c r="C2916">
        <f t="shared" si="279"/>
        <v>0.15838640324782477</v>
      </c>
      <c r="D2916">
        <f t="shared" si="280"/>
        <v>0.1297599409822901</v>
      </c>
      <c r="E2916" s="4">
        <f>(M2916-C2916)^2</f>
        <v>1.6113969665937276E-2</v>
      </c>
      <c r="K2916" s="3">
        <f t="shared" si="282"/>
        <v>2906.7238582538766</v>
      </c>
      <c r="L2916" s="4">
        <v>-7.4512580287117894E-2</v>
      </c>
      <c r="M2916" s="4">
        <v>3.1445591583737498E-2</v>
      </c>
      <c r="O2916" s="4">
        <f t="shared" si="277"/>
        <v>5.3536727083515548E-3</v>
      </c>
      <c r="P2916" s="4">
        <f t="shared" si="278"/>
        <v>8.4054075547860391E-4</v>
      </c>
    </row>
    <row r="2917" spans="1:16" x14ac:dyDescent="0.55000000000000004">
      <c r="A2917" s="3">
        <f t="shared" si="281"/>
        <v>2907.7238582538766</v>
      </c>
      <c r="C2917">
        <f t="shared" si="279"/>
        <v>1.1778858913903905E-2</v>
      </c>
      <c r="D2917">
        <f t="shared" si="280"/>
        <v>0.10152015268823056</v>
      </c>
      <c r="E2917" s="4">
        <f>(M2917-C2917)^2</f>
        <v>2.653834754171194E-2</v>
      </c>
      <c r="K2917" s="3">
        <f t="shared" si="282"/>
        <v>2907.7238582538766</v>
      </c>
      <c r="L2917" s="4">
        <v>-1.80200657306973E-2</v>
      </c>
      <c r="M2917" s="4">
        <v>0.17468480583332099</v>
      </c>
      <c r="O2917" s="4">
        <f t="shared" si="277"/>
        <v>2.7809836284517085E-4</v>
      </c>
      <c r="P2917" s="4">
        <f t="shared" si="278"/>
        <v>2.9663619032268069E-2</v>
      </c>
    </row>
    <row r="2918" spans="1:16" x14ac:dyDescent="0.55000000000000004">
      <c r="A2918" s="3">
        <f t="shared" si="281"/>
        <v>2908.7238582538766</v>
      </c>
      <c r="C2918">
        <f t="shared" si="279"/>
        <v>-0.1377887923809919</v>
      </c>
      <c r="D2918">
        <f t="shared" si="280"/>
        <v>4.7767662964583263E-2</v>
      </c>
      <c r="E2918" s="4">
        <f>(M2918-C2918)^2</f>
        <v>0.16971262285206209</v>
      </c>
      <c r="K2918" s="3">
        <f t="shared" si="282"/>
        <v>2908.7238582538766</v>
      </c>
      <c r="L2918" s="4">
        <v>4.2985686076348298E-2</v>
      </c>
      <c r="M2918" s="4">
        <v>0.27417312679608702</v>
      </c>
      <c r="O2918" s="4">
        <f t="shared" si="277"/>
        <v>1.9651019425467302E-3</v>
      </c>
      <c r="P2918" s="4">
        <f t="shared" si="278"/>
        <v>7.3831549785551551E-2</v>
      </c>
    </row>
    <row r="2919" spans="1:16" x14ac:dyDescent="0.55000000000000004">
      <c r="A2919" s="3">
        <f t="shared" si="281"/>
        <v>2909.7238582538766</v>
      </c>
      <c r="C2919">
        <f t="shared" si="279"/>
        <v>-0.25272918763580488</v>
      </c>
      <c r="D2919">
        <f t="shared" si="280"/>
        <v>-1.7989163739763368E-2</v>
      </c>
      <c r="E2919" s="4">
        <f>(M2919-C2919)^2</f>
        <v>0.31105413596645964</v>
      </c>
      <c r="K2919" s="3">
        <f t="shared" si="282"/>
        <v>2909.7238582538766</v>
      </c>
      <c r="L2919" s="4">
        <v>9.3225406141735898E-2</v>
      </c>
      <c r="M2919" s="4">
        <v>0.30499308730617702</v>
      </c>
      <c r="O2919" s="4">
        <f t="shared" si="277"/>
        <v>8.9433317780302606E-3</v>
      </c>
      <c r="P2919" s="4">
        <f t="shared" si="278"/>
        <v>9.1530195428796091E-2</v>
      </c>
    </row>
    <row r="2920" spans="1:16" x14ac:dyDescent="0.55000000000000004">
      <c r="A2920" s="3">
        <f t="shared" si="281"/>
        <v>2910.7238582538766</v>
      </c>
      <c r="C2920">
        <f t="shared" si="279"/>
        <v>-0.3041570276397515</v>
      </c>
      <c r="D2920">
        <f t="shared" si="280"/>
        <v>-7.9225191850901475E-2</v>
      </c>
      <c r="E2920" s="4">
        <f>(M2920-C2920)^2</f>
        <v>0.31762541995084126</v>
      </c>
      <c r="K2920" s="3">
        <f t="shared" si="282"/>
        <v>2910.7238582538766</v>
      </c>
      <c r="L2920" s="4">
        <v>0.120116244910492</v>
      </c>
      <c r="M2920" s="4">
        <v>0.259425637060682</v>
      </c>
      <c r="O2920" s="4">
        <f t="shared" si="277"/>
        <v>1.4752538692249429E-2</v>
      </c>
      <c r="P2920" s="4">
        <f t="shared" si="278"/>
        <v>6.6034673739709157E-2</v>
      </c>
    </row>
    <row r="2921" spans="1:16" x14ac:dyDescent="0.55000000000000004">
      <c r="A2921" s="3">
        <f t="shared" si="281"/>
        <v>2911.7238582538766</v>
      </c>
      <c r="C2921">
        <f t="shared" si="279"/>
        <v>-0.27914814815098382</v>
      </c>
      <c r="D2921">
        <f t="shared" si="280"/>
        <v>-0.12055139307669048</v>
      </c>
      <c r="E2921" s="4">
        <f>(M2921-C2921)^2</f>
        <v>0.18321102902962869</v>
      </c>
      <c r="K2921" s="3">
        <f t="shared" si="282"/>
        <v>2911.7238582538766</v>
      </c>
      <c r="L2921" s="4">
        <v>0.11692322499433</v>
      </c>
      <c r="M2921" s="4">
        <v>0.148883426653526</v>
      </c>
      <c r="O2921" s="4">
        <f t="shared" si="277"/>
        <v>1.3987085483954694E-2</v>
      </c>
      <c r="P2921" s="4">
        <f t="shared" si="278"/>
        <v>2.1441720293780331E-2</v>
      </c>
    </row>
    <row r="2922" spans="1:16" x14ac:dyDescent="0.55000000000000004">
      <c r="A2922" s="3">
        <f t="shared" si="281"/>
        <v>2912.7238582538766</v>
      </c>
      <c r="C2922">
        <f t="shared" si="279"/>
        <v>-0.1839874498379323</v>
      </c>
      <c r="D2922">
        <f t="shared" si="280"/>
        <v>-0.13158221336534032</v>
      </c>
      <c r="E2922" s="4">
        <f>(M2922-C2922)^2</f>
        <v>3.423976025215919E-2</v>
      </c>
      <c r="K2922" s="3">
        <f t="shared" si="282"/>
        <v>2912.7238582538766</v>
      </c>
      <c r="L2922" s="4">
        <v>8.4446058039309893E-2</v>
      </c>
      <c r="M2922" s="4">
        <v>1.0524384352700101E-3</v>
      </c>
      <c r="O2922" s="4">
        <f t="shared" si="277"/>
        <v>7.3598970460862188E-3</v>
      </c>
      <c r="P2922" s="4">
        <f t="shared" si="278"/>
        <v>1.9630034180510168E-6</v>
      </c>
    </row>
    <row r="2923" spans="1:16" x14ac:dyDescent="0.55000000000000004">
      <c r="A2923" s="3">
        <f t="shared" si="281"/>
        <v>2913.7238582538766</v>
      </c>
      <c r="C2923">
        <f t="shared" si="279"/>
        <v>-4.2589460206754061E-2</v>
      </c>
      <c r="D2923">
        <f t="shared" si="280"/>
        <v>-0.10954553292491152</v>
      </c>
      <c r="E2923" s="4">
        <f>(M2923-C2923)^2</f>
        <v>1.0910362215288377E-2</v>
      </c>
      <c r="K2923" s="3">
        <f t="shared" si="282"/>
        <v>2913.7238582538766</v>
      </c>
      <c r="L2923" s="4">
        <v>3.0818851983032702E-2</v>
      </c>
      <c r="M2923" s="4">
        <v>-0.147042139517954</v>
      </c>
      <c r="O2923" s="4">
        <f t="shared" si="277"/>
        <v>1.0344351717308663E-3</v>
      </c>
      <c r="P2923" s="4">
        <f t="shared" si="278"/>
        <v>2.2348949426305595E-2</v>
      </c>
    </row>
    <row r="2924" spans="1:16" x14ac:dyDescent="0.55000000000000004">
      <c r="A2924" s="3">
        <f t="shared" si="281"/>
        <v>2914.7238582538766</v>
      </c>
      <c r="C2924">
        <f t="shared" si="279"/>
        <v>0.10951154900753196</v>
      </c>
      <c r="D2924">
        <f t="shared" si="280"/>
        <v>-5.9979318687964404E-2</v>
      </c>
      <c r="E2924" s="4">
        <f>(M2924-C2924)^2</f>
        <v>0.13529203089983646</v>
      </c>
      <c r="K2924" s="3">
        <f t="shared" si="282"/>
        <v>2914.7238582538766</v>
      </c>
      <c r="L2924" s="4">
        <v>-3.05271267386726E-2</v>
      </c>
      <c r="M2924" s="4">
        <v>-0.25830910144569702</v>
      </c>
      <c r="O2924" s="4">
        <f t="shared" si="277"/>
        <v>8.5166747674918957E-4</v>
      </c>
      <c r="P2924" s="4">
        <f t="shared" si="278"/>
        <v>6.7997139879471036E-2</v>
      </c>
    </row>
    <row r="2925" spans="1:16" x14ac:dyDescent="0.55000000000000004">
      <c r="A2925" s="3">
        <f t="shared" si="281"/>
        <v>2915.7238582538766</v>
      </c>
      <c r="C2925">
        <f t="shared" si="279"/>
        <v>0.2340915648137305</v>
      </c>
      <c r="D2925">
        <f t="shared" si="280"/>
        <v>4.6601042579520044E-3</v>
      </c>
      <c r="E2925" s="4">
        <f>(M2925-C2925)^2</f>
        <v>0.29049136793354308</v>
      </c>
      <c r="K2925" s="3">
        <f t="shared" si="282"/>
        <v>2915.7238582538766</v>
      </c>
      <c r="L2925" s="4">
        <v>-8.4227397192131903E-2</v>
      </c>
      <c r="M2925" s="4">
        <v>-0.30488094648303599</v>
      </c>
      <c r="O2925" s="4">
        <f t="shared" si="277"/>
        <v>6.8696932884849222E-3</v>
      </c>
      <c r="P2925" s="4">
        <f t="shared" si="278"/>
        <v>9.4454468555990517E-2</v>
      </c>
    </row>
    <row r="2926" spans="1:16" x14ac:dyDescent="0.55000000000000004">
      <c r="A2926" s="3">
        <f t="shared" si="281"/>
        <v>2916.7238582538766</v>
      </c>
      <c r="C2926">
        <f t="shared" si="279"/>
        <v>0.29984278611822335</v>
      </c>
      <c r="D2926">
        <f t="shared" si="280"/>
        <v>6.8128411465607094E-2</v>
      </c>
      <c r="E2926" s="4">
        <f>(M2926-C2926)^2</f>
        <v>0.33055169529866713</v>
      </c>
      <c r="K2926" s="3">
        <f t="shared" si="282"/>
        <v>2916.7238582538766</v>
      </c>
      <c r="L2926" s="4">
        <v>-0.11683239350998301</v>
      </c>
      <c r="M2926" s="4">
        <v>-0.27509346712961902</v>
      </c>
      <c r="O2926" s="4">
        <f t="shared" si="277"/>
        <v>1.3337618860645085E-2</v>
      </c>
      <c r="P2926" s="4">
        <f t="shared" si="278"/>
        <v>7.7032324887904999E-2</v>
      </c>
    </row>
    <row r="2927" spans="1:16" x14ac:dyDescent="0.55000000000000004">
      <c r="A2927" s="3">
        <f t="shared" si="281"/>
        <v>2917.7238582538766</v>
      </c>
      <c r="C2927">
        <f t="shared" si="279"/>
        <v>0.29024148602193989</v>
      </c>
      <c r="D2927">
        <f t="shared" si="280"/>
        <v>0.11447558779856794</v>
      </c>
      <c r="E2927" s="4">
        <f>(M2927-C2927)^2</f>
        <v>0.21776092372123929</v>
      </c>
      <c r="K2927" s="3">
        <f t="shared" si="282"/>
        <v>2917.7238582538766</v>
      </c>
      <c r="L2927" s="4">
        <v>-0.120175992097709</v>
      </c>
      <c r="M2927" s="4">
        <v>-0.176407122377613</v>
      </c>
      <c r="O2927" s="4">
        <f t="shared" si="277"/>
        <v>1.4121093613564922E-2</v>
      </c>
      <c r="P2927" s="4">
        <f t="shared" si="278"/>
        <v>3.1991126055612412E-2</v>
      </c>
    </row>
    <row r="2928" spans="1:16" x14ac:dyDescent="0.55000000000000004">
      <c r="A2928" s="3">
        <f t="shared" si="281"/>
        <v>2918.7238582538766</v>
      </c>
      <c r="C2928">
        <f t="shared" si="279"/>
        <v>0.20770053621784773</v>
      </c>
      <c r="D2928">
        <f t="shared" si="280"/>
        <v>0.13205427418007537</v>
      </c>
      <c r="E2928" s="4">
        <f>(M2928-C2928)^2</f>
        <v>5.8196281991961571E-2</v>
      </c>
      <c r="K2928" s="3">
        <f t="shared" si="282"/>
        <v>2918.7238582538766</v>
      </c>
      <c r="L2928" s="4">
        <v>-9.3420767946832906E-2</v>
      </c>
      <c r="M2928" s="4">
        <v>-3.35385194757973E-2</v>
      </c>
      <c r="O2928" s="4">
        <f t="shared" si="277"/>
        <v>8.4781709202010544E-3</v>
      </c>
      <c r="P2928" s="4">
        <f t="shared" si="278"/>
        <v>1.2954262343016353E-3</v>
      </c>
    </row>
    <row r="2929" spans="1:16" x14ac:dyDescent="0.55000000000000004">
      <c r="A2929" s="3">
        <f t="shared" si="281"/>
        <v>2919.7238582538766</v>
      </c>
      <c r="C2929">
        <f t="shared" si="279"/>
        <v>7.2963036005066553E-2</v>
      </c>
      <c r="D2929">
        <f t="shared" si="280"/>
        <v>0.1164468277549752</v>
      </c>
      <c r="E2929" s="4">
        <f>(M2929-C2929)^2</f>
        <v>2.0040822907390933E-3</v>
      </c>
      <c r="K2929" s="3">
        <f t="shared" si="282"/>
        <v>2919.7238582538766</v>
      </c>
      <c r="L2929" s="4">
        <v>-4.3267732923302597E-2</v>
      </c>
      <c r="M2929" s="4">
        <v>0.11773001368660201</v>
      </c>
      <c r="O2929" s="4">
        <f t="shared" si="277"/>
        <v>1.7576174693995387E-3</v>
      </c>
      <c r="P2929" s="4">
        <f t="shared" si="278"/>
        <v>1.3288672146821751E-2</v>
      </c>
    </row>
    <row r="2930" spans="1:16" x14ac:dyDescent="0.55000000000000004">
      <c r="A2930" s="3">
        <f t="shared" si="281"/>
        <v>2920.7238582538766</v>
      </c>
      <c r="C2930">
        <f t="shared" si="279"/>
        <v>-8.011056894844884E-2</v>
      </c>
      <c r="D2930">
        <f t="shared" si="280"/>
        <v>7.157550543661928E-2</v>
      </c>
      <c r="E2930" s="4">
        <f>(M2930-C2930)^2</f>
        <v>0.10215880045817259</v>
      </c>
      <c r="K2930" s="3">
        <f t="shared" si="282"/>
        <v>2920.7238582538766</v>
      </c>
      <c r="L2930" s="4">
        <v>1.77219742243971E-2</v>
      </c>
      <c r="M2930" s="4">
        <v>0.23951233457721</v>
      </c>
      <c r="O2930" s="4">
        <f t="shared" si="277"/>
        <v>3.6350314755115217E-4</v>
      </c>
      <c r="P2930" s="4">
        <f t="shared" si="278"/>
        <v>5.6196885990388162E-2</v>
      </c>
    </row>
    <row r="2931" spans="1:16" x14ac:dyDescent="0.55000000000000004">
      <c r="A2931" s="3">
        <f t="shared" si="281"/>
        <v>2921.7238582538766</v>
      </c>
      <c r="C2931">
        <f t="shared" si="279"/>
        <v>-0.21305184576012248</v>
      </c>
      <c r="D2931">
        <f t="shared" si="280"/>
        <v>8.7167741997044336E-3</v>
      </c>
      <c r="E2931" s="4">
        <f>(M2931-C2931)^2</f>
        <v>0.26456533642979452</v>
      </c>
      <c r="K2931" s="3">
        <f t="shared" si="282"/>
        <v>2921.7238582538766</v>
      </c>
      <c r="L2931" s="4">
        <v>7.4273102988449996E-2</v>
      </c>
      <c r="M2931" s="4">
        <v>0.30130730544630302</v>
      </c>
      <c r="O2931" s="4">
        <f t="shared" si="277"/>
        <v>5.717913640975238E-3</v>
      </c>
      <c r="P2931" s="4">
        <f t="shared" si="278"/>
        <v>8.9313590649824748E-2</v>
      </c>
    </row>
    <row r="2932" spans="1:16" x14ac:dyDescent="0.55000000000000004">
      <c r="A2932" s="3">
        <f t="shared" si="281"/>
        <v>2922.7238582538766</v>
      </c>
      <c r="C2932">
        <f t="shared" si="279"/>
        <v>-0.29245175185901634</v>
      </c>
      <c r="D2932">
        <f t="shared" si="280"/>
        <v>-5.6332541386230325E-2</v>
      </c>
      <c r="E2932" s="4">
        <f>(M2932-C2932)^2</f>
        <v>0.33650411150070314</v>
      </c>
      <c r="K2932" s="3">
        <f t="shared" si="282"/>
        <v>2922.7238582538766</v>
      </c>
      <c r="L2932" s="4">
        <v>0.112222072352165</v>
      </c>
      <c r="M2932" s="4">
        <v>0.28763799249154798</v>
      </c>
      <c r="O2932" s="4">
        <f t="shared" si="277"/>
        <v>1.2897203793807595E-2</v>
      </c>
      <c r="P2932" s="4">
        <f t="shared" si="278"/>
        <v>8.1330188669561418E-2</v>
      </c>
    </row>
    <row r="2933" spans="1:16" x14ac:dyDescent="0.55000000000000004">
      <c r="A2933" s="3">
        <f t="shared" si="281"/>
        <v>2923.7238582538766</v>
      </c>
      <c r="C2933">
        <f t="shared" si="279"/>
        <v>-0.29835655348680534</v>
      </c>
      <c r="D2933">
        <f t="shared" si="280"/>
        <v>-0.1072251080794258</v>
      </c>
      <c r="E2933" s="4">
        <f>(M2933-C2933)^2</f>
        <v>0.25028459437541978</v>
      </c>
      <c r="K2933" s="3">
        <f t="shared" si="282"/>
        <v>2923.7238582538766</v>
      </c>
      <c r="L2933" s="4">
        <v>0.122064327520086</v>
      </c>
      <c r="M2933" s="4">
        <v>0.20192795994072399</v>
      </c>
      <c r="O2933" s="4">
        <f t="shared" si="277"/>
        <v>1.5229562059377545E-2</v>
      </c>
      <c r="P2933" s="4">
        <f t="shared" si="278"/>
        <v>3.9790055910275492E-2</v>
      </c>
    </row>
    <row r="2934" spans="1:16" x14ac:dyDescent="0.55000000000000004">
      <c r="A2934" s="3">
        <f t="shared" si="281"/>
        <v>2924.7238582538766</v>
      </c>
      <c r="C2934">
        <f t="shared" si="279"/>
        <v>-0.22928233403248607</v>
      </c>
      <c r="D2934">
        <f t="shared" si="280"/>
        <v>-0.13117127944373783</v>
      </c>
      <c r="E2934" s="4">
        <f>(M2934-C2934)^2</f>
        <v>8.6981434652864356E-2</v>
      </c>
      <c r="K2934" s="3">
        <f t="shared" si="282"/>
        <v>2924.7238582538766</v>
      </c>
      <c r="L2934" s="4">
        <v>0.10133481462848801</v>
      </c>
      <c r="M2934" s="4">
        <v>6.5643817152627307E-2</v>
      </c>
      <c r="O2934" s="4">
        <f t="shared" si="277"/>
        <v>1.0542894674904282E-2</v>
      </c>
      <c r="P2934" s="4">
        <f t="shared" si="278"/>
        <v>3.9930148328668558E-3</v>
      </c>
    </row>
    <row r="2935" spans="1:16" x14ac:dyDescent="0.55000000000000004">
      <c r="A2935" s="3">
        <f t="shared" si="281"/>
        <v>2925.7238582538766</v>
      </c>
      <c r="C2935">
        <f t="shared" si="279"/>
        <v>-0.10258791231933639</v>
      </c>
      <c r="D2935">
        <f t="shared" si="280"/>
        <v>-0.1221532205545633</v>
      </c>
      <c r="E2935" s="4">
        <f>(M2935-C2935)^2</f>
        <v>2.4045729374800421E-4</v>
      </c>
      <c r="K2935" s="3">
        <f t="shared" si="282"/>
        <v>2925.7238582538766</v>
      </c>
      <c r="L2935" s="4">
        <v>5.5225368777635002E-2</v>
      </c>
      <c r="M2935" s="4">
        <v>-8.7081226866022904E-2</v>
      </c>
      <c r="O2935" s="4">
        <f t="shared" si="277"/>
        <v>3.2000690782609275E-3</v>
      </c>
      <c r="P2935" s="4">
        <f t="shared" si="278"/>
        <v>8.0164692263551083E-3</v>
      </c>
    </row>
    <row r="2936" spans="1:16" x14ac:dyDescent="0.55000000000000004">
      <c r="A2936" s="3">
        <f t="shared" si="281"/>
        <v>2926.7238582538766</v>
      </c>
      <c r="C2936">
        <f t="shared" si="279"/>
        <v>4.9887546045100699E-2</v>
      </c>
      <c r="D2936">
        <f t="shared" si="280"/>
        <v>-8.2437230642335046E-2</v>
      </c>
      <c r="E2936" s="4">
        <f>(M2936-C2936)^2</f>
        <v>7.1761721434664458E-2</v>
      </c>
      <c r="K2936" s="3">
        <f t="shared" si="282"/>
        <v>2926.7238582538766</v>
      </c>
      <c r="L2936" s="4">
        <v>-4.71561327689312E-3</v>
      </c>
      <c r="M2936" s="4">
        <v>-0.21799623740336499</v>
      </c>
      <c r="O2936" s="4">
        <f t="shared" si="277"/>
        <v>1.1369230748359565E-5</v>
      </c>
      <c r="P2936" s="4">
        <f t="shared" si="278"/>
        <v>4.8598091427359706E-2</v>
      </c>
    </row>
    <row r="2937" spans="1:16" x14ac:dyDescent="0.55000000000000004">
      <c r="A2937" s="3">
        <f t="shared" si="281"/>
        <v>2927.7238582538766</v>
      </c>
      <c r="C2937">
        <f t="shared" si="279"/>
        <v>0.1898259264638536</v>
      </c>
      <c r="D2937">
        <f t="shared" si="280"/>
        <v>-2.2004206758361934E-2</v>
      </c>
      <c r="E2937" s="4">
        <f>(M2937-C2937)^2</f>
        <v>0.23439024636354128</v>
      </c>
      <c r="K2937" s="3">
        <f t="shared" si="282"/>
        <v>2927.7238582538766</v>
      </c>
      <c r="L2937" s="4">
        <v>-6.3475540732682495E-2</v>
      </c>
      <c r="M2937" s="4">
        <v>-0.29431273793255802</v>
      </c>
      <c r="O2937" s="4">
        <f t="shared" si="277"/>
        <v>3.8603551592333867E-3</v>
      </c>
      <c r="P2937" s="4">
        <f t="shared" si="278"/>
        <v>8.8070206311990598E-2</v>
      </c>
    </row>
    <row r="2938" spans="1:16" x14ac:dyDescent="0.55000000000000004">
      <c r="A2938" s="3">
        <f t="shared" si="281"/>
        <v>2928.7238582538766</v>
      </c>
      <c r="C2938">
        <f t="shared" si="279"/>
        <v>0.28205976687526435</v>
      </c>
      <c r="D2938">
        <f t="shared" si="280"/>
        <v>4.3958623202095613E-2</v>
      </c>
      <c r="E2938" s="4">
        <f>(M2938-C2938)^2</f>
        <v>0.3352138504732563</v>
      </c>
      <c r="K2938" s="3">
        <f t="shared" si="282"/>
        <v>2928.7238582538766</v>
      </c>
      <c r="L2938" s="4">
        <v>-0.10633762523830401</v>
      </c>
      <c r="M2938" s="4">
        <v>-0.29691678746286798</v>
      </c>
      <c r="O2938" s="4">
        <f t="shared" si="277"/>
        <v>1.1023706638058836E-2</v>
      </c>
      <c r="P2938" s="4">
        <f t="shared" si="278"/>
        <v>8.9622575406538257E-2</v>
      </c>
    </row>
    <row r="2939" spans="1:16" x14ac:dyDescent="0.55000000000000004">
      <c r="A2939" s="3">
        <f t="shared" si="281"/>
        <v>2929.7238582538766</v>
      </c>
      <c r="C2939">
        <f t="shared" si="279"/>
        <v>0.30341007897197825</v>
      </c>
      <c r="D2939">
        <f t="shared" si="280"/>
        <v>9.8874353652636721E-2</v>
      </c>
      <c r="E2939" s="4">
        <f>(M2939-C2939)^2</f>
        <v>0.27938229608065557</v>
      </c>
      <c r="K2939" s="3">
        <f t="shared" si="282"/>
        <v>2929.7238582538766</v>
      </c>
      <c r="L2939" s="4">
        <v>-0.12256679183225801</v>
      </c>
      <c r="M2939" s="4">
        <v>-0.225156185635077</v>
      </c>
      <c r="O2939" s="4">
        <f t="shared" si="277"/>
        <v>1.4695017558723067E-2</v>
      </c>
      <c r="P2939" s="4">
        <f t="shared" si="278"/>
        <v>5.1806173853895826E-2</v>
      </c>
    </row>
    <row r="2940" spans="1:16" x14ac:dyDescent="0.55000000000000004">
      <c r="A2940" s="3">
        <f t="shared" si="281"/>
        <v>2930.7238582538766</v>
      </c>
      <c r="C2940">
        <f t="shared" si="279"/>
        <v>0.24851138483133411</v>
      </c>
      <c r="D2940">
        <f t="shared" si="280"/>
        <v>0.12894228987720924</v>
      </c>
      <c r="E2940" s="4">
        <f>(M2940-C2940)^2</f>
        <v>0.11938075700971011</v>
      </c>
      <c r="K2940" s="3">
        <f t="shared" si="282"/>
        <v>2930.7238582538766</v>
      </c>
      <c r="L2940" s="4">
        <v>-0.108098345062647</v>
      </c>
      <c r="M2940" s="4">
        <v>-9.7003820347410702E-2</v>
      </c>
      <c r="O2940" s="4">
        <f t="shared" si="277"/>
        <v>1.139653624675831E-2</v>
      </c>
      <c r="P2940" s="4">
        <f t="shared" si="278"/>
        <v>9.8917606938961553E-3</v>
      </c>
    </row>
    <row r="2941" spans="1:16" x14ac:dyDescent="0.55000000000000004">
      <c r="A2941" s="3">
        <f t="shared" si="281"/>
        <v>2931.7238582538766</v>
      </c>
      <c r="C2941">
        <f t="shared" si="279"/>
        <v>0.13116009782945134</v>
      </c>
      <c r="D2941">
        <f t="shared" si="280"/>
        <v>0.12660615601151776</v>
      </c>
      <c r="E2941" s="4">
        <f>(M2941-C2941)^2</f>
        <v>5.7329647964538674E-3</v>
      </c>
      <c r="K2941" s="3">
        <f t="shared" si="282"/>
        <v>2931.7238582538766</v>
      </c>
      <c r="L2941" s="4">
        <v>-6.6555997178649295E-2</v>
      </c>
      <c r="M2941" s="4">
        <v>5.5443753514278098E-2</v>
      </c>
      <c r="O2941" s="4">
        <f t="shared" si="277"/>
        <v>4.2526327104438696E-3</v>
      </c>
      <c r="P2941" s="4">
        <f t="shared" si="278"/>
        <v>2.8079658362750049E-3</v>
      </c>
    </row>
    <row r="2942" spans="1:16" x14ac:dyDescent="0.55000000000000004">
      <c r="A2942" s="3">
        <f t="shared" si="281"/>
        <v>2932.7238582538766</v>
      </c>
      <c r="C2942">
        <f t="shared" si="279"/>
        <v>-1.9152609410625635E-2</v>
      </c>
      <c r="D2942">
        <f t="shared" si="280"/>
        <v>9.24530383062869E-2</v>
      </c>
      <c r="E2942" s="4">
        <f>(M2942-C2942)^2</f>
        <v>4.543620710318351E-2</v>
      </c>
      <c r="K2942" s="3">
        <f t="shared" si="282"/>
        <v>2932.7238582538766</v>
      </c>
      <c r="L2942" s="4">
        <v>-8.3442869178267896E-3</v>
      </c>
      <c r="M2942" s="4">
        <v>0.19400509536023999</v>
      </c>
      <c r="O2942" s="4">
        <f t="shared" si="277"/>
        <v>4.9007037107623547E-5</v>
      </c>
      <c r="P2942" s="4">
        <f t="shared" si="278"/>
        <v>3.6692009595821917E-2</v>
      </c>
    </row>
    <row r="2943" spans="1:16" x14ac:dyDescent="0.55000000000000004">
      <c r="A2943" s="3">
        <f t="shared" si="281"/>
        <v>2933.7238582538766</v>
      </c>
      <c r="C2943">
        <f t="shared" si="279"/>
        <v>-0.16465213628654898</v>
      </c>
      <c r="D2943">
        <f t="shared" si="280"/>
        <v>3.5065846379229854E-2</v>
      </c>
      <c r="E2943" s="4">
        <f>(M2943-C2943)^2</f>
        <v>0.20126779466192229</v>
      </c>
      <c r="K2943" s="3">
        <f t="shared" si="282"/>
        <v>2933.7238582538766</v>
      </c>
      <c r="L2943" s="4">
        <v>5.1957301765763401E-2</v>
      </c>
      <c r="M2943" s="4">
        <v>0.28397665755299301</v>
      </c>
      <c r="O2943" s="4">
        <f t="shared" si="277"/>
        <v>2.841005774225842E-3</v>
      </c>
      <c r="P2943" s="4">
        <f t="shared" si="278"/>
        <v>7.9255282228668913E-2</v>
      </c>
    </row>
    <row r="2944" spans="1:16" x14ac:dyDescent="0.55000000000000004">
      <c r="A2944" s="3">
        <f t="shared" si="281"/>
        <v>2934.7238582538766</v>
      </c>
      <c r="C2944">
        <f t="shared" si="279"/>
        <v>-0.2687734669955496</v>
      </c>
      <c r="D2944">
        <f t="shared" si="280"/>
        <v>-3.1133630058414036E-2</v>
      </c>
      <c r="E2944" s="4">
        <f>(M2944-C2944)^2</f>
        <v>0.32672424067293859</v>
      </c>
      <c r="K2944" s="3">
        <f t="shared" si="282"/>
        <v>2934.7238582538766</v>
      </c>
      <c r="L2944" s="4">
        <v>9.9245861902418506E-2</v>
      </c>
      <c r="M2944" s="4">
        <v>0.30282450419831197</v>
      </c>
      <c r="O2944" s="4">
        <f t="shared" si="277"/>
        <v>1.0118276920176011E-2</v>
      </c>
      <c r="P2944" s="4">
        <f t="shared" si="278"/>
        <v>9.0222733750801296E-2</v>
      </c>
    </row>
    <row r="2945" spans="1:16" x14ac:dyDescent="0.55000000000000004">
      <c r="A2945" s="3">
        <f t="shared" si="281"/>
        <v>2935.7238582538766</v>
      </c>
      <c r="C2945">
        <f t="shared" si="279"/>
        <v>-0.30535020646746897</v>
      </c>
      <c r="D2945">
        <f t="shared" si="280"/>
        <v>-8.9509014558973574E-2</v>
      </c>
      <c r="E2945" s="4">
        <f>(M2945-C2945)^2</f>
        <v>0.30379749816021484</v>
      </c>
      <c r="K2945" s="3">
        <f t="shared" si="282"/>
        <v>2935.7238582538766</v>
      </c>
      <c r="L2945" s="4">
        <v>0.121677680248983</v>
      </c>
      <c r="M2945" s="4">
        <v>0.24582807518032501</v>
      </c>
      <c r="O2945" s="4">
        <f t="shared" si="277"/>
        <v>1.5134280736166721E-2</v>
      </c>
      <c r="P2945" s="4">
        <f t="shared" si="278"/>
        <v>5.9231178648658789E-2</v>
      </c>
    </row>
    <row r="2946" spans="1:16" x14ac:dyDescent="0.55000000000000004">
      <c r="A2946" s="3">
        <f t="shared" si="281"/>
        <v>2936.7238582538766</v>
      </c>
      <c r="C2946">
        <f t="shared" si="279"/>
        <v>-0.26519037253225269</v>
      </c>
      <c r="D2946">
        <f t="shared" si="280"/>
        <v>-0.12539017792972765</v>
      </c>
      <c r="E2946" s="4">
        <f>(M2946-C2946)^2</f>
        <v>0.15401924124623603</v>
      </c>
      <c r="K2946" s="3">
        <f t="shared" si="282"/>
        <v>2936.7238582538766</v>
      </c>
      <c r="L2946" s="4">
        <v>0.113634568743663</v>
      </c>
      <c r="M2946" s="4">
        <v>0.127262479726762</v>
      </c>
      <c r="O2946" s="4">
        <f t="shared" si="277"/>
        <v>1.3220021665259266E-2</v>
      </c>
      <c r="P2946" s="4">
        <f t="shared" si="278"/>
        <v>1.5577278756021218E-2</v>
      </c>
    </row>
    <row r="2947" spans="1:16" x14ac:dyDescent="0.55000000000000004">
      <c r="A2947" s="3">
        <f t="shared" si="281"/>
        <v>2937.7238582538766</v>
      </c>
      <c r="C2947">
        <f t="shared" si="279"/>
        <v>-0.15838640324786854</v>
      </c>
      <c r="D2947">
        <f t="shared" si="280"/>
        <v>-0.12975994098229424</v>
      </c>
      <c r="E2947" s="4">
        <f>(M2947-C2947)^2</f>
        <v>1.8281638634835791E-2</v>
      </c>
      <c r="K2947" s="3">
        <f t="shared" si="282"/>
        <v>2937.7238582538766</v>
      </c>
      <c r="L2947" s="4">
        <v>7.7130974558806395E-2</v>
      </c>
      <c r="M2947" s="4">
        <v>-2.31767932534758E-2</v>
      </c>
      <c r="O2947" s="4">
        <f t="shared" si="277"/>
        <v>6.1582877756450379E-3</v>
      </c>
      <c r="P2947" s="4">
        <f t="shared" si="278"/>
        <v>6.5691247941315615E-4</v>
      </c>
    </row>
    <row r="2948" spans="1:16" x14ac:dyDescent="0.55000000000000004">
      <c r="A2948" s="3">
        <f t="shared" si="281"/>
        <v>2938.7238582538766</v>
      </c>
      <c r="C2948">
        <f t="shared" si="279"/>
        <v>-1.1778858913955043E-2</v>
      </c>
      <c r="D2948">
        <f t="shared" si="280"/>
        <v>-0.10152015268824473</v>
      </c>
      <c r="E2948" s="4">
        <f>(M2948-C2948)^2</f>
        <v>2.4346120981436906E-2</v>
      </c>
      <c r="K2948" s="3">
        <f t="shared" si="282"/>
        <v>2938.7238582538766</v>
      </c>
      <c r="L2948" s="4">
        <v>2.1309449309868202E-2</v>
      </c>
      <c r="M2948" s="4">
        <v>-0.167811294584994</v>
      </c>
      <c r="O2948" s="4">
        <f t="shared" si="277"/>
        <v>5.1316899231852243E-4</v>
      </c>
      <c r="P2948" s="4">
        <f t="shared" si="278"/>
        <v>2.8990103909872351E-2</v>
      </c>
    </row>
    <row r="2949" spans="1:16" x14ac:dyDescent="0.55000000000000004">
      <c r="A2949" s="3">
        <f t="shared" si="281"/>
        <v>2939.7238582538766</v>
      </c>
      <c r="C2949">
        <f t="shared" si="279"/>
        <v>0.13778879238094621</v>
      </c>
      <c r="D2949">
        <f t="shared" si="280"/>
        <v>-4.7767662964603899E-2</v>
      </c>
      <c r="E2949" s="4">
        <f>(M2949-C2949)^2</f>
        <v>0.16663149228159593</v>
      </c>
      <c r="K2949" s="3">
        <f t="shared" si="282"/>
        <v>2939.7238582538766</v>
      </c>
      <c r="L2949" s="4">
        <v>-3.9849159712952602E-2</v>
      </c>
      <c r="M2949" s="4">
        <v>-0.27041641616200701</v>
      </c>
      <c r="O2949" s="4">
        <f t="shared" si="277"/>
        <v>1.4826639368223226E-3</v>
      </c>
      <c r="P2949" s="4">
        <f t="shared" si="278"/>
        <v>7.4457996971470528E-2</v>
      </c>
    </row>
    <row r="2950" spans="1:16" x14ac:dyDescent="0.55000000000000004">
      <c r="A2950" s="3">
        <f t="shared" si="281"/>
        <v>2940.7238582538766</v>
      </c>
      <c r="C2950">
        <f t="shared" si="279"/>
        <v>0.25272918763585411</v>
      </c>
      <c r="D2950">
        <f t="shared" si="280"/>
        <v>1.7989163739800942E-2</v>
      </c>
      <c r="E2950" s="4">
        <f>(M2950-C2950)^2</f>
        <v>0.31138995468933484</v>
      </c>
      <c r="K2950" s="3">
        <f t="shared" si="282"/>
        <v>2940.7238582538766</v>
      </c>
      <c r="L2950" s="4">
        <v>-9.10272994794247E-2</v>
      </c>
      <c r="M2950" s="4">
        <v>-0.30529406876958898</v>
      </c>
      <c r="O2950" s="4">
        <f t="shared" ref="O2950:O3013" si="283">(L2950-$J$1)^2</f>
        <v>8.0431328975697873E-3</v>
      </c>
      <c r="P2950" s="4">
        <f t="shared" ref="P2950:P3013" si="284">(M2950-$J$2)^2</f>
        <v>9.4708572653368614E-2</v>
      </c>
    </row>
    <row r="2951" spans="1:16" x14ac:dyDescent="0.55000000000000004">
      <c r="A2951" s="3">
        <f t="shared" si="281"/>
        <v>2941.7238582538766</v>
      </c>
      <c r="C2951">
        <f t="shared" ref="C2951:C3014" si="285">$B$2*EXP(-C$4*((PI()/($B$1*$B$3)))^0.5)*SIN(2*PI()*$A2951/$B$3-C$4*SQRT(PI()/($B$1*$B$3)))</f>
        <v>0.30415702763975316</v>
      </c>
      <c r="D2951">
        <f t="shared" ref="D2951:D3014" si="286">$B$2*EXP(-D$4*((PI()/($B$1*$B$3)))^0.5)*SIN(2*PI()*$A2951/$B$3-D$4*SQRT(PI()/($B$1*$B$3)))</f>
        <v>7.9225191850907789E-2</v>
      </c>
      <c r="E2951" s="4">
        <f>(M2951-C2951)^2</f>
        <v>0.32247174351436775</v>
      </c>
      <c r="K2951" s="3">
        <f t="shared" si="282"/>
        <v>2941.7238582538766</v>
      </c>
      <c r="L2951" s="4">
        <v>-0.119407087398905</v>
      </c>
      <c r="M2951" s="4">
        <v>-0.26370892794692202</v>
      </c>
      <c r="O2951" s="4">
        <f t="shared" si="283"/>
        <v>1.3938943542088378E-2</v>
      </c>
      <c r="P2951" s="4">
        <f t="shared" si="284"/>
        <v>7.084244373261922E-2</v>
      </c>
    </row>
    <row r="2952" spans="1:16" x14ac:dyDescent="0.55000000000000004">
      <c r="A2952" s="3">
        <f t="shared" si="281"/>
        <v>2942.7238582538766</v>
      </c>
      <c r="C2952">
        <f t="shared" si="285"/>
        <v>0.27914814815100458</v>
      </c>
      <c r="D2952">
        <f t="shared" si="286"/>
        <v>0.12055139307668143</v>
      </c>
      <c r="E2952" s="4">
        <f>(M2952-C2952)^2</f>
        <v>0.18942027691000726</v>
      </c>
      <c r="K2952" s="3">
        <f t="shared" si="282"/>
        <v>2942.7238582538766</v>
      </c>
      <c r="L2952" s="4">
        <v>-0.11788062953153799</v>
      </c>
      <c r="M2952" s="4">
        <v>-0.156076250188527</v>
      </c>
      <c r="O2952" s="4">
        <f t="shared" si="283"/>
        <v>1.3580836299939114E-2</v>
      </c>
      <c r="P2952" s="4">
        <f t="shared" si="284"/>
        <v>2.5131685079119944E-2</v>
      </c>
    </row>
    <row r="2953" spans="1:16" x14ac:dyDescent="0.55000000000000004">
      <c r="A2953" s="3">
        <f t="shared" si="281"/>
        <v>2943.7238582538766</v>
      </c>
      <c r="C2953">
        <f t="shared" si="285"/>
        <v>0.18398744983797313</v>
      </c>
      <c r="D2953">
        <f t="shared" si="286"/>
        <v>0.13158221336534223</v>
      </c>
      <c r="E2953" s="4">
        <f>(M2953-C2953)^2</f>
        <v>3.7380648387564719E-2</v>
      </c>
      <c r="K2953" s="3">
        <f t="shared" si="282"/>
        <v>2943.7238582538766</v>
      </c>
      <c r="L2953" s="4">
        <v>-8.6830236719662501E-2</v>
      </c>
      <c r="M2953" s="4">
        <v>-9.3533073436535292E-3</v>
      </c>
      <c r="O2953" s="4">
        <f t="shared" si="283"/>
        <v>7.307933549807747E-3</v>
      </c>
      <c r="P2953" s="4">
        <f t="shared" si="284"/>
        <v>1.3940095170123927E-4</v>
      </c>
    </row>
    <row r="2954" spans="1:16" x14ac:dyDescent="0.55000000000000004">
      <c r="A2954" s="3">
        <f t="shared" si="281"/>
        <v>2944.7238582538766</v>
      </c>
      <c r="C2954">
        <f t="shared" si="285"/>
        <v>4.2589460206735985E-2</v>
      </c>
      <c r="D2954">
        <f t="shared" si="286"/>
        <v>0.10954553292490711</v>
      </c>
      <c r="E2954" s="4">
        <f>(M2954-C2954)^2</f>
        <v>9.4328322858896786E-3</v>
      </c>
      <c r="K2954" s="3">
        <f t="shared" si="282"/>
        <v>2944.7238582538766</v>
      </c>
      <c r="L2954" s="4">
        <v>-3.4032672465664902E-2</v>
      </c>
      <c r="M2954" s="4">
        <v>0.13971222934914501</v>
      </c>
      <c r="O2954" s="4">
        <f t="shared" si="283"/>
        <v>1.0685634104665748E-3</v>
      </c>
      <c r="P2954" s="4">
        <f t="shared" si="284"/>
        <v>1.8839955852351306E-2</v>
      </c>
    </row>
    <row r="2955" spans="1:16" x14ac:dyDescent="0.55000000000000004">
      <c r="A2955" s="3">
        <f t="shared" si="281"/>
        <v>2945.7238582538766</v>
      </c>
      <c r="C2955">
        <f t="shared" si="285"/>
        <v>-0.10951154900754902</v>
      </c>
      <c r="D2955">
        <f t="shared" si="286"/>
        <v>5.9979318687957375E-2</v>
      </c>
      <c r="E2955" s="4">
        <f>(M2955-C2955)^2</f>
        <v>0.1319850883994505</v>
      </c>
      <c r="K2955" s="3">
        <f t="shared" si="282"/>
        <v>2945.7238582538766</v>
      </c>
      <c r="L2955" s="4">
        <v>2.72885857307309E-2</v>
      </c>
      <c r="M2955" s="4">
        <v>0.253785971489702</v>
      </c>
      <c r="O2955" s="4">
        <f t="shared" si="283"/>
        <v>8.198126127365045E-4</v>
      </c>
      <c r="P2955" s="4">
        <f t="shared" si="284"/>
        <v>6.3168005859692303E-2</v>
      </c>
    </row>
    <row r="2956" spans="1:16" x14ac:dyDescent="0.55000000000000004">
      <c r="A2956" s="3">
        <f t="shared" ref="A2956:A3019" si="287">K2956</f>
        <v>2946.7238582538766</v>
      </c>
      <c r="C2956">
        <f t="shared" si="285"/>
        <v>-0.23409156481374221</v>
      </c>
      <c r="D2956">
        <f t="shared" si="286"/>
        <v>-4.6601042579598947E-3</v>
      </c>
      <c r="E2956" s="4">
        <f>(M2956-C2956)^2</f>
        <v>0.28986272340818237</v>
      </c>
      <c r="K2956" s="3">
        <f t="shared" si="282"/>
        <v>2946.7238582538766</v>
      </c>
      <c r="L2956" s="4">
        <v>8.1775248344769499E-2</v>
      </c>
      <c r="M2956" s="4">
        <v>0.30429744269679598</v>
      </c>
      <c r="O2956" s="4">
        <f t="shared" si="283"/>
        <v>6.9087735853632006E-3</v>
      </c>
      <c r="P2956" s="4">
        <f t="shared" si="284"/>
        <v>9.1109759299001405E-2</v>
      </c>
    </row>
    <row r="2957" spans="1:16" x14ac:dyDescent="0.55000000000000004">
      <c r="A2957" s="3">
        <f t="shared" si="287"/>
        <v>2947.7238582538766</v>
      </c>
      <c r="C2957">
        <f t="shared" si="285"/>
        <v>-0.29984278611821363</v>
      </c>
      <c r="D2957">
        <f t="shared" si="286"/>
        <v>-6.8128411465588123E-2</v>
      </c>
      <c r="E2957" s="4">
        <f>(M2957-C2957)^2</f>
        <v>0.33459111884505027</v>
      </c>
      <c r="K2957" s="3">
        <f t="shared" ref="K2957:K3020" si="288">K2956+1</f>
        <v>2947.7238582538766</v>
      </c>
      <c r="L2957" s="4">
        <v>0.11578079271404899</v>
      </c>
      <c r="M2957" s="4">
        <v>0.278595731656191</v>
      </c>
      <c r="O2957" s="4">
        <f t="shared" si="283"/>
        <v>1.3718166537282974E-2</v>
      </c>
      <c r="P2957" s="4">
        <f t="shared" si="284"/>
        <v>7.6254526208994713E-2</v>
      </c>
    </row>
    <row r="2958" spans="1:16" x14ac:dyDescent="0.55000000000000004">
      <c r="A2958" s="3">
        <f t="shared" si="287"/>
        <v>2948.7238582538766</v>
      </c>
      <c r="C2958">
        <f t="shared" si="285"/>
        <v>-0.29024148602193417</v>
      </c>
      <c r="D2958">
        <f t="shared" si="286"/>
        <v>-0.11447558779857187</v>
      </c>
      <c r="E2958" s="4">
        <f>(M2958-C2958)^2</f>
        <v>0.22406919480821863</v>
      </c>
      <c r="K2958" s="3">
        <f t="shared" si="288"/>
        <v>2948.7238582538766</v>
      </c>
      <c r="L2958" s="4">
        <v>0.120788319296202</v>
      </c>
      <c r="M2958" s="4">
        <v>0.18311799133984699</v>
      </c>
      <c r="O2958" s="4">
        <f t="shared" si="283"/>
        <v>1.4916250725249556E-2</v>
      </c>
      <c r="P2958" s="4">
        <f t="shared" si="284"/>
        <v>3.2639654574271662E-2</v>
      </c>
    </row>
    <row r="2959" spans="1:16" x14ac:dyDescent="0.55000000000000004">
      <c r="A2959" s="3">
        <f t="shared" si="287"/>
        <v>2949.7238582538766</v>
      </c>
      <c r="C2959">
        <f t="shared" si="285"/>
        <v>-0.20770053621788528</v>
      </c>
      <c r="D2959">
        <f t="shared" si="286"/>
        <v>-0.13205427418007504</v>
      </c>
      <c r="E2959" s="4">
        <f>(M2959-C2959)^2</f>
        <v>6.2239147909107735E-2</v>
      </c>
      <c r="K2959" s="3">
        <f t="shared" si="288"/>
        <v>2949.7238582538766</v>
      </c>
      <c r="L2959" s="4">
        <v>9.5543661994289403E-2</v>
      </c>
      <c r="M2959" s="4">
        <v>4.1777214110891997E-2</v>
      </c>
      <c r="O2959" s="4">
        <f t="shared" si="283"/>
        <v>9.3871772465857345E-3</v>
      </c>
      <c r="P2959" s="4">
        <f t="shared" si="284"/>
        <v>1.5463536519951253E-3</v>
      </c>
    </row>
    <row r="2960" spans="1:16" x14ac:dyDescent="0.55000000000000004">
      <c r="A2960" s="3">
        <f t="shared" si="287"/>
        <v>2950.7238582538766</v>
      </c>
      <c r="C2960">
        <f t="shared" si="285"/>
        <v>-7.2963036005116236E-2</v>
      </c>
      <c r="D2960">
        <f t="shared" si="286"/>
        <v>-0.11644682775498563</v>
      </c>
      <c r="E2960" s="4">
        <f>(M2960-C2960)^2</f>
        <v>1.3737319088740578E-3</v>
      </c>
      <c r="K2960" s="3">
        <f t="shared" si="288"/>
        <v>2950.7238582538766</v>
      </c>
      <c r="L2960" s="4">
        <v>4.63695018360578E-2</v>
      </c>
      <c r="M2960" s="4">
        <v>-0.110026925559156</v>
      </c>
      <c r="O2960" s="4">
        <f t="shared" si="283"/>
        <v>2.2765576725012194E-3</v>
      </c>
      <c r="P2960" s="4">
        <f t="shared" si="284"/>
        <v>1.265184853519394E-2</v>
      </c>
    </row>
    <row r="2961" spans="1:16" x14ac:dyDescent="0.55000000000000004">
      <c r="A2961" s="3">
        <f t="shared" si="287"/>
        <v>2951.7238582538766</v>
      </c>
      <c r="C2961">
        <f t="shared" si="285"/>
        <v>8.0110568948533467E-2</v>
      </c>
      <c r="D2961">
        <f t="shared" si="286"/>
        <v>-7.1575505436587403E-2</v>
      </c>
      <c r="E2961" s="4">
        <f>(M2961-C2961)^2</f>
        <v>9.8837744695896984E-2</v>
      </c>
      <c r="K2961" s="3">
        <f t="shared" si="288"/>
        <v>2951.7238582538766</v>
      </c>
      <c r="L2961" s="4">
        <v>-1.441818771252E-2</v>
      </c>
      <c r="M2961" s="4">
        <v>-0.234274139165422</v>
      </c>
      <c r="O2961" s="4">
        <f t="shared" si="283"/>
        <v>1.7094002497697189E-4</v>
      </c>
      <c r="P2961" s="4">
        <f t="shared" si="284"/>
        <v>5.6039980198480985E-2</v>
      </c>
    </row>
    <row r="2962" spans="1:16" x14ac:dyDescent="0.55000000000000004">
      <c r="A2962" s="3">
        <f t="shared" si="287"/>
        <v>2952.7238582538766</v>
      </c>
      <c r="C2962">
        <f t="shared" si="285"/>
        <v>0.21305184576018529</v>
      </c>
      <c r="D2962">
        <f t="shared" si="286"/>
        <v>-8.7167741996665906E-3</v>
      </c>
      <c r="E2962" s="4">
        <f>(M2962-C2962)^2</f>
        <v>0.26306413995734595</v>
      </c>
      <c r="K2962" s="3">
        <f t="shared" si="288"/>
        <v>2952.7238582538766</v>
      </c>
      <c r="L2962" s="4">
        <v>-7.1594752704554301E-2</v>
      </c>
      <c r="M2962" s="4">
        <v>-0.29984594128646003</v>
      </c>
      <c r="O2962" s="4">
        <f t="shared" si="283"/>
        <v>4.9351985638391412E-3</v>
      </c>
      <c r="P2962" s="4">
        <f t="shared" si="284"/>
        <v>9.1384958655575318E-2</v>
      </c>
    </row>
    <row r="2963" spans="1:16" x14ac:dyDescent="0.55000000000000004">
      <c r="A2963" s="3">
        <f t="shared" si="287"/>
        <v>2953.7238582538766</v>
      </c>
      <c r="C2963">
        <f t="shared" si="285"/>
        <v>0.29245175185900163</v>
      </c>
      <c r="D2963">
        <f t="shared" si="286"/>
        <v>5.6332541386210314E-2</v>
      </c>
      <c r="E2963" s="4">
        <f>(M2963-C2963)^2</f>
        <v>0.33962229388371373</v>
      </c>
      <c r="K2963" s="3">
        <f t="shared" si="288"/>
        <v>2953.7238582538766</v>
      </c>
      <c r="L2963" s="4">
        <v>-0.110839967740131</v>
      </c>
      <c r="M2963" s="4">
        <v>-0.29031946730312702</v>
      </c>
      <c r="O2963" s="4">
        <f t="shared" si="283"/>
        <v>1.1989414191167889E-2</v>
      </c>
      <c r="P2963" s="4">
        <f t="shared" si="284"/>
        <v>8.5716016633576753E-2</v>
      </c>
    </row>
    <row r="2964" spans="1:16" x14ac:dyDescent="0.55000000000000004">
      <c r="A2964" s="3">
        <f t="shared" si="287"/>
        <v>2954.7238582538766</v>
      </c>
      <c r="C2964">
        <f t="shared" si="285"/>
        <v>0.29835655348681628</v>
      </c>
      <c r="D2964">
        <f t="shared" si="286"/>
        <v>0.10722510807941286</v>
      </c>
      <c r="E2964" s="4">
        <f>(M2964-C2964)^2</f>
        <v>0.25647867320646039</v>
      </c>
      <c r="K2964" s="3">
        <f t="shared" si="288"/>
        <v>2954.7238582538766</v>
      </c>
      <c r="L2964" s="4">
        <v>-0.122324625253953</v>
      </c>
      <c r="M2964" s="4">
        <v>-0.20808068172250399</v>
      </c>
      <c r="O2964" s="4">
        <f t="shared" si="283"/>
        <v>1.4636363881475751E-2</v>
      </c>
      <c r="P2964" s="4">
        <f t="shared" si="284"/>
        <v>4.4324646168034804E-2</v>
      </c>
    </row>
    <row r="2965" spans="1:16" x14ac:dyDescent="0.55000000000000004">
      <c r="A2965" s="3">
        <f t="shared" si="287"/>
        <v>2955.7238582538766</v>
      </c>
      <c r="C2965">
        <f t="shared" si="285"/>
        <v>0.229282334032474</v>
      </c>
      <c r="D2965">
        <f t="shared" si="286"/>
        <v>0.13117127944373874</v>
      </c>
      <c r="E2965" s="4">
        <f>(M2965-C2965)^2</f>
        <v>9.1814534437865247E-2</v>
      </c>
      <c r="K2965" s="3">
        <f t="shared" si="288"/>
        <v>2955.7238582538766</v>
      </c>
      <c r="L2965" s="4">
        <v>-0.103172321526039</v>
      </c>
      <c r="M2965" s="4">
        <v>-7.3726798565646304E-2</v>
      </c>
      <c r="O2965" s="4">
        <f t="shared" si="283"/>
        <v>1.0369050996582882E-2</v>
      </c>
      <c r="P2965" s="4">
        <f t="shared" si="284"/>
        <v>5.8034395158433087E-3</v>
      </c>
    </row>
    <row r="2966" spans="1:16" x14ac:dyDescent="0.55000000000000004">
      <c r="A2966" s="3">
        <f t="shared" si="287"/>
        <v>2956.7238582538766</v>
      </c>
      <c r="C2966">
        <f t="shared" si="285"/>
        <v>0.10258791231925379</v>
      </c>
      <c r="D2966">
        <f t="shared" si="286"/>
        <v>0.12215322055454887</v>
      </c>
      <c r="E2966" s="4">
        <f>(M2966-C2966)^2</f>
        <v>5.5203822229992481E-4</v>
      </c>
      <c r="K2966" s="3">
        <f t="shared" si="288"/>
        <v>2956.7238582538766</v>
      </c>
      <c r="L2966" s="4">
        <v>-5.8179869837312097E-2</v>
      </c>
      <c r="M2966" s="4">
        <v>7.9092418659832103E-2</v>
      </c>
      <c r="O2966" s="4">
        <f t="shared" si="283"/>
        <v>3.2303406208724645E-3</v>
      </c>
      <c r="P2966" s="4">
        <f t="shared" si="284"/>
        <v>5.8735222172657002E-3</v>
      </c>
    </row>
    <row r="2967" spans="1:16" x14ac:dyDescent="0.55000000000000004">
      <c r="A2967" s="3">
        <f t="shared" si="287"/>
        <v>2957.7238582538766</v>
      </c>
      <c r="C2967">
        <f t="shared" si="285"/>
        <v>-4.9887546045118705E-2</v>
      </c>
      <c r="D2967">
        <f t="shared" si="286"/>
        <v>8.2437230642328885E-2</v>
      </c>
      <c r="E2967" s="4">
        <f>(M2967-C2967)^2</f>
        <v>6.8638757492324329E-2</v>
      </c>
      <c r="K2967" s="3">
        <f t="shared" si="288"/>
        <v>2957.7238582538766</v>
      </c>
      <c r="L2967" s="4">
        <v>1.3840911738793101E-3</v>
      </c>
      <c r="M2967" s="4">
        <v>0.21210244897821101</v>
      </c>
      <c r="O2967" s="4">
        <f t="shared" si="283"/>
        <v>7.4413045209450809E-6</v>
      </c>
      <c r="P2967" s="4">
        <f t="shared" si="284"/>
        <v>4.3952677332096173E-2</v>
      </c>
    </row>
    <row r="2968" spans="1:16" x14ac:dyDescent="0.55000000000000004">
      <c r="A2968" s="3">
        <f t="shared" si="287"/>
        <v>2958.7238582538766</v>
      </c>
      <c r="C2968">
        <f t="shared" si="285"/>
        <v>-0.18982592646381352</v>
      </c>
      <c r="D2968">
        <f t="shared" si="286"/>
        <v>2.200420675838376E-2</v>
      </c>
      <c r="E2968" s="4">
        <f>(M2968-C2968)^2</f>
        <v>0.2321466883315795</v>
      </c>
      <c r="K2968" s="3">
        <f t="shared" si="288"/>
        <v>2958.7238582538766</v>
      </c>
      <c r="L2968" s="4">
        <v>6.0601397964294298E-2</v>
      </c>
      <c r="M2968" s="4">
        <v>0.29199010516193002</v>
      </c>
      <c r="O2968" s="4">
        <f t="shared" si="283"/>
        <v>3.8372056039389117E-3</v>
      </c>
      <c r="P2968" s="4">
        <f t="shared" si="284"/>
        <v>8.3831439547686376E-2</v>
      </c>
    </row>
    <row r="2969" spans="1:16" x14ac:dyDescent="0.55000000000000004">
      <c r="A2969" s="3">
        <f t="shared" si="287"/>
        <v>2959.7238582538766</v>
      </c>
      <c r="C2969">
        <f t="shared" si="285"/>
        <v>-0.2820597668752714</v>
      </c>
      <c r="D2969">
        <f t="shared" si="286"/>
        <v>-4.3958623202103059E-2</v>
      </c>
      <c r="E2969" s="4">
        <f>(M2969-C2969)^2</f>
        <v>0.33733653312747347</v>
      </c>
      <c r="K2969" s="3">
        <f t="shared" si="288"/>
        <v>2959.7238582538766</v>
      </c>
      <c r="L2969" s="4">
        <v>0.10464070869077199</v>
      </c>
      <c r="M2969" s="4">
        <v>0.29874702813273601</v>
      </c>
      <c r="O2969" s="4">
        <f t="shared" si="283"/>
        <v>1.1232712751400973E-2</v>
      </c>
      <c r="P2969" s="4">
        <f t="shared" si="284"/>
        <v>8.7789848488089073E-2</v>
      </c>
    </row>
    <row r="2970" spans="1:16" x14ac:dyDescent="0.55000000000000004">
      <c r="A2970" s="3">
        <f t="shared" si="287"/>
        <v>2960.7238582538766</v>
      </c>
      <c r="C2970">
        <f t="shared" si="285"/>
        <v>-0.30341007897198402</v>
      </c>
      <c r="D2970">
        <f t="shared" si="286"/>
        <v>-9.8874353652622066E-2</v>
      </c>
      <c r="E2970" s="4">
        <f>(M2970-C2970)^2</f>
        <v>0.28525317874964379</v>
      </c>
      <c r="K2970" s="3">
        <f t="shared" si="288"/>
        <v>2960.7238582538766</v>
      </c>
      <c r="L2970" s="4">
        <v>0.122472104781817</v>
      </c>
      <c r="M2970" s="4">
        <v>0.230680904615685</v>
      </c>
      <c r="O2970" s="4">
        <f t="shared" si="283"/>
        <v>1.5330374385487539E-2</v>
      </c>
      <c r="P2970" s="4">
        <f t="shared" si="284"/>
        <v>5.2087743345427547E-2</v>
      </c>
    </row>
    <row r="2971" spans="1:16" x14ac:dyDescent="0.55000000000000004">
      <c r="A2971" s="3">
        <f t="shared" si="287"/>
        <v>2961.7238582538766</v>
      </c>
      <c r="C2971">
        <f t="shared" si="285"/>
        <v>-0.24851138483136387</v>
      </c>
      <c r="D2971">
        <f t="shared" si="286"/>
        <v>-0.12894228987720446</v>
      </c>
      <c r="E2971" s="4">
        <f>(M2971-C2971)^2</f>
        <v>0.12485671883608652</v>
      </c>
      <c r="K2971" s="3">
        <f t="shared" si="288"/>
        <v>2961.7238582538766</v>
      </c>
      <c r="L2971" s="4">
        <v>0.109629602468476</v>
      </c>
      <c r="M2971" s="4">
        <v>0.10483931749719599</v>
      </c>
      <c r="O2971" s="4">
        <f t="shared" si="283"/>
        <v>1.2315092567609345E-2</v>
      </c>
      <c r="P2971" s="4">
        <f t="shared" si="284"/>
        <v>1.0482853438843301E-2</v>
      </c>
    </row>
    <row r="2972" spans="1:16" x14ac:dyDescent="0.55000000000000004">
      <c r="A2972" s="3">
        <f t="shared" si="287"/>
        <v>2962.7238582538766</v>
      </c>
      <c r="C2972">
        <f t="shared" si="285"/>
        <v>-0.13116009782937216</v>
      </c>
      <c r="D2972">
        <f t="shared" si="286"/>
        <v>-0.12660615601150696</v>
      </c>
      <c r="E2972" s="4">
        <f>(M2972-C2972)^2</f>
        <v>7.0392386543959703E-3</v>
      </c>
      <c r="K2972" s="3">
        <f t="shared" si="288"/>
        <v>2962.7238582538766</v>
      </c>
      <c r="L2972" s="4">
        <v>6.9329686124227199E-2</v>
      </c>
      <c r="M2972" s="4">
        <v>-4.7259927064373299E-2</v>
      </c>
      <c r="O2972" s="4">
        <f t="shared" si="283"/>
        <v>4.9947394197302642E-3</v>
      </c>
      <c r="P2972" s="4">
        <f t="shared" si="284"/>
        <v>2.4714258917639658E-3</v>
      </c>
    </row>
    <row r="2973" spans="1:16" x14ac:dyDescent="0.55000000000000004">
      <c r="A2973" s="3">
        <f t="shared" si="287"/>
        <v>2963.7238582538766</v>
      </c>
      <c r="C2973">
        <f t="shared" si="285"/>
        <v>1.9152609410713152E-2</v>
      </c>
      <c r="D2973">
        <f t="shared" si="286"/>
        <v>-9.245303830625981E-2</v>
      </c>
      <c r="E2973" s="4">
        <f>(M2973-C2973)^2</f>
        <v>4.271465446699612E-2</v>
      </c>
      <c r="K2973" s="3">
        <f t="shared" si="288"/>
        <v>2963.7238582538766</v>
      </c>
      <c r="L2973" s="4">
        <v>1.1665719800016501E-2</v>
      </c>
      <c r="M2973" s="4">
        <v>-0.187522629713368</v>
      </c>
      <c r="O2973" s="4">
        <f t="shared" si="283"/>
        <v>1.6924719654659332E-4</v>
      </c>
      <c r="P2973" s="4">
        <f t="shared" si="284"/>
        <v>3.6090933916468906E-2</v>
      </c>
    </row>
    <row r="2974" spans="1:16" x14ac:dyDescent="0.55000000000000004">
      <c r="A2974" s="3">
        <f t="shared" si="287"/>
        <v>2964.7238582538766</v>
      </c>
      <c r="C2974">
        <f t="shared" si="285"/>
        <v>0.16465213628650591</v>
      </c>
      <c r="D2974">
        <f t="shared" si="286"/>
        <v>-3.5065846379251191E-2</v>
      </c>
      <c r="E2974" s="4">
        <f>(M2974-C2974)^2</f>
        <v>0.19844464591934494</v>
      </c>
      <c r="K2974" s="3">
        <f t="shared" si="288"/>
        <v>2964.7238582538766</v>
      </c>
      <c r="L2974" s="4">
        <v>-4.8919998416979797E-2</v>
      </c>
      <c r="M2974" s="4">
        <v>-0.28081912644471102</v>
      </c>
      <c r="O2974" s="4">
        <f t="shared" si="283"/>
        <v>2.2634961511007914E-3</v>
      </c>
      <c r="P2974" s="4">
        <f t="shared" si="284"/>
        <v>8.0243386940170983E-2</v>
      </c>
    </row>
    <row r="2975" spans="1:16" x14ac:dyDescent="0.55000000000000004">
      <c r="A2975" s="3">
        <f t="shared" si="287"/>
        <v>2965.7238582538766</v>
      </c>
      <c r="C2975">
        <f t="shared" si="285"/>
        <v>0.26877346699552535</v>
      </c>
      <c r="D2975">
        <f t="shared" si="286"/>
        <v>3.1133630058392526E-2</v>
      </c>
      <c r="E2975" s="4">
        <f>(M2975-C2975)^2</f>
        <v>0.32782059972864352</v>
      </c>
      <c r="K2975" s="3">
        <f t="shared" si="288"/>
        <v>2965.7238582538766</v>
      </c>
      <c r="L2975" s="4">
        <v>-9.7253399552805903E-2</v>
      </c>
      <c r="M2975" s="4">
        <v>-0.30378273088259</v>
      </c>
      <c r="O2975" s="4">
        <f t="shared" si="283"/>
        <v>9.1986543007556449E-3</v>
      </c>
      <c r="P2975" s="4">
        <f t="shared" si="284"/>
        <v>9.3780635642686738E-2</v>
      </c>
    </row>
    <row r="2976" spans="1:16" x14ac:dyDescent="0.55000000000000004">
      <c r="A2976" s="3">
        <f t="shared" si="287"/>
        <v>2966.7238582538766</v>
      </c>
      <c r="C2976">
        <f t="shared" si="285"/>
        <v>0.30535020646746869</v>
      </c>
      <c r="D2976">
        <f t="shared" si="286"/>
        <v>8.9509014558979388E-2</v>
      </c>
      <c r="E2976" s="4">
        <f>(M2976-C2976)^2</f>
        <v>0.30914964695615771</v>
      </c>
      <c r="K2976" s="3">
        <f t="shared" si="288"/>
        <v>2966.7238582538766</v>
      </c>
      <c r="L2976" s="4">
        <v>-0.121229083454341</v>
      </c>
      <c r="M2976" s="4">
        <v>-0.25066206583967898</v>
      </c>
      <c r="O2976" s="4">
        <f t="shared" si="283"/>
        <v>1.4372484956843765E-2</v>
      </c>
      <c r="P2976" s="4">
        <f t="shared" si="284"/>
        <v>6.4067495073836037E-2</v>
      </c>
    </row>
    <row r="2977" spans="1:16" x14ac:dyDescent="0.55000000000000004">
      <c r="A2977" s="3">
        <f t="shared" si="287"/>
        <v>2967.7238582538766</v>
      </c>
      <c r="C2977">
        <f t="shared" si="285"/>
        <v>0.26519037253220917</v>
      </c>
      <c r="D2977">
        <f t="shared" si="286"/>
        <v>0.12539017792973955</v>
      </c>
      <c r="E2977" s="4">
        <f>(M2977-C2977)^2</f>
        <v>0.15996152546912187</v>
      </c>
      <c r="K2977" s="3">
        <f t="shared" si="288"/>
        <v>2967.7238582538766</v>
      </c>
      <c r="L2977" s="4">
        <v>-0.11484219135410199</v>
      </c>
      <c r="M2977" s="4">
        <v>-0.13476153141265501</v>
      </c>
      <c r="O2977" s="4">
        <f t="shared" si="283"/>
        <v>1.2881888407149144E-2</v>
      </c>
      <c r="P2977" s="4">
        <f t="shared" si="284"/>
        <v>1.8827967774833802E-2</v>
      </c>
    </row>
    <row r="2978" spans="1:16" x14ac:dyDescent="0.55000000000000004">
      <c r="A2978" s="3">
        <f t="shared" si="287"/>
        <v>2968.7238582538766</v>
      </c>
      <c r="C2978">
        <f t="shared" si="285"/>
        <v>0.15838640324785294</v>
      </c>
      <c r="D2978">
        <f t="shared" si="286"/>
        <v>0.12975994098229277</v>
      </c>
      <c r="E2978" s="4">
        <f>(M2978-C2978)^2</f>
        <v>2.0590969624317439E-2</v>
      </c>
      <c r="K2978" s="3">
        <f t="shared" si="288"/>
        <v>2968.7238582538766</v>
      </c>
      <c r="L2978" s="4">
        <v>-7.9692359999995396E-2</v>
      </c>
      <c r="M2978" s="4">
        <v>1.4890864556514401E-2</v>
      </c>
      <c r="O2978" s="4">
        <f t="shared" si="283"/>
        <v>6.1384993165169805E-3</v>
      </c>
      <c r="P2978" s="4">
        <f t="shared" si="284"/>
        <v>1.5468777159968473E-4</v>
      </c>
    </row>
    <row r="2979" spans="1:16" x14ac:dyDescent="0.55000000000000004">
      <c r="A2979" s="3">
        <f t="shared" si="287"/>
        <v>2969.7238582538766</v>
      </c>
      <c r="C2979">
        <f t="shared" si="285"/>
        <v>1.1778858914006185E-2</v>
      </c>
      <c r="D2979">
        <f t="shared" si="286"/>
        <v>0.10152015268825887</v>
      </c>
      <c r="E2979" s="4">
        <f>(M2979-C2979)^2</f>
        <v>2.2211399095236114E-2</v>
      </c>
      <c r="K2979" s="3">
        <f t="shared" si="288"/>
        <v>2969.7238582538766</v>
      </c>
      <c r="L2979" s="4">
        <v>-2.4583082708379601E-2</v>
      </c>
      <c r="M2979" s="4">
        <v>0.16081375112128801</v>
      </c>
      <c r="O2979" s="4">
        <f t="shared" si="283"/>
        <v>5.4006499119565207E-4</v>
      </c>
      <c r="P2979" s="4">
        <f t="shared" si="284"/>
        <v>2.5077965754532916E-2</v>
      </c>
    </row>
    <row r="2980" spans="1:16" x14ac:dyDescent="0.55000000000000004">
      <c r="A2980" s="3">
        <f t="shared" si="287"/>
        <v>2970.7238582538766</v>
      </c>
      <c r="C2980">
        <f t="shared" si="285"/>
        <v>-0.1377887923809625</v>
      </c>
      <c r="D2980">
        <f t="shared" si="286"/>
        <v>4.7767662964596544E-2</v>
      </c>
      <c r="E2980" s="4">
        <f>(M2980-C2980)^2</f>
        <v>0.1634169536300733</v>
      </c>
      <c r="K2980" s="3">
        <f t="shared" si="288"/>
        <v>2970.7238582538766</v>
      </c>
      <c r="L2980" s="4">
        <v>3.6683180149923202E-2</v>
      </c>
      <c r="M2980" s="4">
        <v>0.26645983610165003</v>
      </c>
      <c r="O2980" s="4">
        <f t="shared" si="283"/>
        <v>1.4460500241598537E-3</v>
      </c>
      <c r="P2980" s="4">
        <f t="shared" si="284"/>
        <v>6.9699339865826979E-2</v>
      </c>
    </row>
    <row r="2981" spans="1:16" x14ac:dyDescent="0.55000000000000004">
      <c r="A2981" s="3">
        <f t="shared" si="287"/>
        <v>2971.7238582538766</v>
      </c>
      <c r="C2981">
        <f t="shared" si="285"/>
        <v>-0.25272918763582541</v>
      </c>
      <c r="D2981">
        <f t="shared" si="286"/>
        <v>-1.7989163739779011E-2</v>
      </c>
      <c r="E2981" s="4">
        <f>(M2981-C2981)^2</f>
        <v>0.31147403590255224</v>
      </c>
      <c r="K2981" s="3">
        <f t="shared" si="288"/>
        <v>2971.7238582538766</v>
      </c>
      <c r="L2981" s="4">
        <v>8.8761912973749496E-2</v>
      </c>
      <c r="M2981" s="4">
        <v>0.30536940213353803</v>
      </c>
      <c r="O2981" s="4">
        <f t="shared" si="283"/>
        <v>8.1190366785445136E-3</v>
      </c>
      <c r="P2981" s="4">
        <f t="shared" si="284"/>
        <v>9.175803729874582E-2</v>
      </c>
    </row>
    <row r="2982" spans="1:16" x14ac:dyDescent="0.55000000000000004">
      <c r="A2982" s="3">
        <f t="shared" si="287"/>
        <v>2972.7238582538766</v>
      </c>
      <c r="C2982">
        <f t="shared" si="285"/>
        <v>-0.30415702763974856</v>
      </c>
      <c r="D2982">
        <f t="shared" si="286"/>
        <v>-7.9225191850890081E-2</v>
      </c>
      <c r="E2982" s="4">
        <f>(M2982-C2982)^2</f>
        <v>0.32713176094390223</v>
      </c>
      <c r="K2982" s="3">
        <f t="shared" si="288"/>
        <v>2972.7238582538766</v>
      </c>
      <c r="L2982" s="4">
        <v>0.11860967405436799</v>
      </c>
      <c r="M2982" s="4">
        <v>0.26779730702684201</v>
      </c>
      <c r="O2982" s="4">
        <f t="shared" si="283"/>
        <v>1.4388832167653165E-2</v>
      </c>
      <c r="P2982" s="4">
        <f t="shared" si="284"/>
        <v>7.0407330262955314E-2</v>
      </c>
    </row>
    <row r="2983" spans="1:16" x14ac:dyDescent="0.55000000000000004">
      <c r="A2983" s="3">
        <f t="shared" si="287"/>
        <v>2973.7238582538766</v>
      </c>
      <c r="C2983">
        <f t="shared" si="285"/>
        <v>-0.279148148150969</v>
      </c>
      <c r="D2983">
        <f t="shared" si="286"/>
        <v>-0.12055139307669693</v>
      </c>
      <c r="E2983" s="4">
        <f>(M2983-C2983)^2</f>
        <v>0.1956309382188155</v>
      </c>
      <c r="K2983" s="3">
        <f t="shared" si="288"/>
        <v>2973.7238582538766</v>
      </c>
      <c r="L2983" s="4">
        <v>0.118750906467071</v>
      </c>
      <c r="M2983" s="4">
        <v>0.16315371508138901</v>
      </c>
      <c r="O2983" s="4">
        <f t="shared" si="283"/>
        <v>1.4422734746914332E-2</v>
      </c>
      <c r="P2983" s="4">
        <f t="shared" si="284"/>
        <v>2.5824555696586801E-2</v>
      </c>
    </row>
    <row r="2984" spans="1:16" x14ac:dyDescent="0.55000000000000004">
      <c r="A2984" s="3">
        <f t="shared" si="287"/>
        <v>2974.7238582538766</v>
      </c>
      <c r="C2984">
        <f t="shared" si="285"/>
        <v>-0.18398744983790316</v>
      </c>
      <c r="D2984">
        <f t="shared" si="286"/>
        <v>-0.13158221336533898</v>
      </c>
      <c r="E2984" s="4">
        <f>(M2984-C2984)^2</f>
        <v>4.0656557446079503E-2</v>
      </c>
      <c r="K2984" s="3">
        <f t="shared" si="288"/>
        <v>2974.7238582538766</v>
      </c>
      <c r="L2984" s="4">
        <v>8.9150237677956101E-2</v>
      </c>
      <c r="M2984" s="4">
        <v>1.76472630616358E-2</v>
      </c>
      <c r="O2984" s="4">
        <f t="shared" si="283"/>
        <v>8.1891680110913329E-3</v>
      </c>
      <c r="P2984" s="4">
        <f t="shared" si="284"/>
        <v>2.3085011161775207E-4</v>
      </c>
    </row>
    <row r="2985" spans="1:16" x14ac:dyDescent="0.55000000000000004">
      <c r="A2985" s="3">
        <f t="shared" si="287"/>
        <v>2975.7238582538766</v>
      </c>
      <c r="C2985">
        <f t="shared" si="285"/>
        <v>-4.258946020678666E-2</v>
      </c>
      <c r="D2985">
        <f t="shared" si="286"/>
        <v>-0.10954553292491948</v>
      </c>
      <c r="E2985" s="4">
        <f>(M2985-C2985)^2</f>
        <v>8.0442234980442062E-3</v>
      </c>
      <c r="K2985" s="3">
        <f t="shared" si="288"/>
        <v>2975.7238582538766</v>
      </c>
      <c r="L2985" s="4">
        <v>3.7221338814473003E-2</v>
      </c>
      <c r="M2985" s="4">
        <v>-0.13227905546757601</v>
      </c>
      <c r="O2985" s="4">
        <f t="shared" si="283"/>
        <v>1.4872687197027988E-3</v>
      </c>
      <c r="P2985" s="4">
        <f t="shared" si="284"/>
        <v>1.8152864379085611E-2</v>
      </c>
    </row>
    <row r="2986" spans="1:16" x14ac:dyDescent="0.55000000000000004">
      <c r="A2986" s="3">
        <f t="shared" si="287"/>
        <v>2976.7238582538766</v>
      </c>
      <c r="C2986">
        <f t="shared" si="285"/>
        <v>0.10951154900750124</v>
      </c>
      <c r="D2986">
        <f t="shared" si="286"/>
        <v>-5.9979318687977096E-2</v>
      </c>
      <c r="E2986" s="4">
        <f>(M2986-C2986)^2</f>
        <v>0.12858450243078315</v>
      </c>
      <c r="K2986" s="3">
        <f t="shared" si="288"/>
        <v>2976.7238582538766</v>
      </c>
      <c r="L2986" s="4">
        <v>-2.4029875259517299E-2</v>
      </c>
      <c r="M2986" s="4">
        <v>-0.24907526395525001</v>
      </c>
      <c r="O2986" s="4">
        <f t="shared" si="283"/>
        <v>5.1465872368919655E-4</v>
      </c>
      <c r="P2986" s="4">
        <f t="shared" si="284"/>
        <v>6.326672446647609E-2</v>
      </c>
    </row>
    <row r="2987" spans="1:16" x14ac:dyDescent="0.55000000000000004">
      <c r="A2987" s="3">
        <f t="shared" si="287"/>
        <v>2977.7238582538766</v>
      </c>
      <c r="C2987">
        <f t="shared" si="285"/>
        <v>0.23409156481375393</v>
      </c>
      <c r="D2987">
        <f t="shared" si="286"/>
        <v>4.6601042579677851E-3</v>
      </c>
      <c r="E2987" s="4">
        <f>(M2987-C2987)^2</f>
        <v>0.28899289316205984</v>
      </c>
      <c r="K2987" s="3">
        <f t="shared" si="288"/>
        <v>2977.7238582538766</v>
      </c>
      <c r="L2987" s="4">
        <v>-7.9262658004237901E-2</v>
      </c>
      <c r="M2987" s="4">
        <v>-0.30348902743457101</v>
      </c>
      <c r="O2987" s="4">
        <f t="shared" si="283"/>
        <v>6.0713508816234388E-3</v>
      </c>
      <c r="P2987" s="4">
        <f t="shared" si="284"/>
        <v>9.3600836624295039E-2</v>
      </c>
    </row>
    <row r="2988" spans="1:16" x14ac:dyDescent="0.55000000000000004">
      <c r="A2988" s="3">
        <f t="shared" si="287"/>
        <v>2978.7238582538766</v>
      </c>
      <c r="C2988">
        <f t="shared" si="285"/>
        <v>0.29984278611823029</v>
      </c>
      <c r="D2988">
        <f t="shared" si="286"/>
        <v>6.8128411465620611E-2</v>
      </c>
      <c r="E2988" s="4">
        <f>(M2988-C2988)^2</f>
        <v>0.33841545595109718</v>
      </c>
      <c r="K2988" s="3">
        <f t="shared" si="288"/>
        <v>2978.7238582538766</v>
      </c>
      <c r="L2988" s="4">
        <v>-0.114643616341964</v>
      </c>
      <c r="M2988" s="4">
        <v>-0.281892081283662</v>
      </c>
      <c r="O2988" s="4">
        <f t="shared" si="283"/>
        <v>1.283685194406194E-2</v>
      </c>
      <c r="P2988" s="4">
        <f t="shared" si="284"/>
        <v>8.08524156657352E-2</v>
      </c>
    </row>
    <row r="2989" spans="1:16" x14ac:dyDescent="0.55000000000000004">
      <c r="A2989" s="3">
        <f t="shared" si="287"/>
        <v>2979.7238582538766</v>
      </c>
      <c r="C2989">
        <f t="shared" si="285"/>
        <v>0.29024148602192851</v>
      </c>
      <c r="D2989">
        <f t="shared" si="286"/>
        <v>0.11447558779857581</v>
      </c>
      <c r="E2989" s="4">
        <f>(M2989-C2989)^2</f>
        <v>0.23033760486396004</v>
      </c>
      <c r="K2989" s="3">
        <f t="shared" si="288"/>
        <v>2979.7238582538766</v>
      </c>
      <c r="L2989" s="4">
        <v>-0.12131136976948299</v>
      </c>
      <c r="M2989" s="4">
        <v>-0.18969351464374501</v>
      </c>
      <c r="O2989" s="4">
        <f t="shared" si="283"/>
        <v>1.4392221566898053E-2</v>
      </c>
      <c r="P2989" s="4">
        <f t="shared" si="284"/>
        <v>3.6920479338445958E-2</v>
      </c>
    </row>
    <row r="2990" spans="1:16" x14ac:dyDescent="0.55000000000000004">
      <c r="A2990" s="3">
        <f t="shared" si="287"/>
        <v>2980.7238582538766</v>
      </c>
      <c r="C2990">
        <f t="shared" si="285"/>
        <v>0.20770053621792278</v>
      </c>
      <c r="D2990">
        <f t="shared" si="286"/>
        <v>0.1320542741800747</v>
      </c>
      <c r="E2990" s="4">
        <f>(M2990-C2990)^2</f>
        <v>6.6401851288640706E-2</v>
      </c>
      <c r="K2990" s="3">
        <f t="shared" si="288"/>
        <v>2980.7238582538766</v>
      </c>
      <c r="L2990" s="4">
        <v>-9.7595938077133307E-2</v>
      </c>
      <c r="M2990" s="4">
        <v>-4.9985030488171003E-2</v>
      </c>
      <c r="O2990" s="4">
        <f t="shared" si="283"/>
        <v>9.2644771095613549E-3</v>
      </c>
      <c r="P2990" s="4">
        <f t="shared" si="284"/>
        <v>2.749800599213377E-3</v>
      </c>
    </row>
    <row r="2991" spans="1:16" x14ac:dyDescent="0.55000000000000004">
      <c r="A2991" s="3">
        <f t="shared" si="287"/>
        <v>2981.7238582538766</v>
      </c>
      <c r="C2991">
        <f t="shared" si="285"/>
        <v>7.2963036005098514E-2</v>
      </c>
      <c r="D2991">
        <f t="shared" si="286"/>
        <v>0.11644682775498191</v>
      </c>
      <c r="E2991" s="4">
        <f>(M2991-C2991)^2</f>
        <v>8.5728786900176885E-4</v>
      </c>
      <c r="K2991" s="3">
        <f t="shared" si="288"/>
        <v>2981.7238582538766</v>
      </c>
      <c r="L2991" s="4">
        <v>-4.94369982521198E-2</v>
      </c>
      <c r="M2991" s="4">
        <v>0.102242514637782</v>
      </c>
      <c r="O2991" s="4">
        <f t="shared" si="283"/>
        <v>2.3129572296556253E-3</v>
      </c>
      <c r="P2991" s="4">
        <f t="shared" si="284"/>
        <v>9.9578453120900291E-3</v>
      </c>
    </row>
    <row r="2992" spans="1:16" x14ac:dyDescent="0.55000000000000004">
      <c r="A2992" s="3">
        <f t="shared" si="287"/>
        <v>2982.7238582538766</v>
      </c>
      <c r="C2992">
        <f t="shared" si="285"/>
        <v>-8.0110568948484062E-2</v>
      </c>
      <c r="D2992">
        <f t="shared" si="286"/>
        <v>7.1575505436606013E-2</v>
      </c>
      <c r="E2992" s="4">
        <f>(M2992-C2992)^2</f>
        <v>9.5464535122456423E-2</v>
      </c>
      <c r="K2992" s="3">
        <f t="shared" si="288"/>
        <v>2982.7238582538766</v>
      </c>
      <c r="L2992" s="4">
        <v>1.11037444700089E-2</v>
      </c>
      <c r="M2992" s="4">
        <v>0.22886278770619001</v>
      </c>
      <c r="O2992" s="4">
        <f t="shared" si="283"/>
        <v>1.5494097211493714E-4</v>
      </c>
      <c r="P2992" s="4">
        <f t="shared" si="284"/>
        <v>5.1261160726253321E-2</v>
      </c>
    </row>
    <row r="2993" spans="1:16" x14ac:dyDescent="0.55000000000000004">
      <c r="A2993" s="3">
        <f t="shared" si="287"/>
        <v>2983.7238582538766</v>
      </c>
      <c r="C2993">
        <f t="shared" si="285"/>
        <v>-0.21305184576014866</v>
      </c>
      <c r="D2993">
        <f t="shared" si="286"/>
        <v>8.7167741996886754E-3</v>
      </c>
      <c r="E2993" s="4">
        <f>(M2993-C2993)^2</f>
        <v>0.26134057336682015</v>
      </c>
      <c r="K2993" s="3">
        <f t="shared" si="288"/>
        <v>2983.7238582538766</v>
      </c>
      <c r="L2993" s="4">
        <v>6.8863485506994199E-2</v>
      </c>
      <c r="M2993" s="4">
        <v>0.29816295583192198</v>
      </c>
      <c r="O2993" s="4">
        <f t="shared" si="283"/>
        <v>4.9290607316919074E-3</v>
      </c>
      <c r="P2993" s="4">
        <f t="shared" si="284"/>
        <v>8.7444075955624812E-2</v>
      </c>
    </row>
    <row r="2994" spans="1:16" x14ac:dyDescent="0.55000000000000004">
      <c r="A2994" s="3">
        <f t="shared" si="287"/>
        <v>2984.7238582538766</v>
      </c>
      <c r="C2994">
        <f t="shared" si="285"/>
        <v>-0.29245175185902683</v>
      </c>
      <c r="D2994">
        <f t="shared" si="286"/>
        <v>-5.6332541386244606E-2</v>
      </c>
      <c r="E2994" s="4">
        <f>(M2994-C2994)^2</f>
        <v>0.3425036499142744</v>
      </c>
      <c r="K2994" s="3">
        <f t="shared" si="288"/>
        <v>2984.7238582538766</v>
      </c>
      <c r="L2994" s="4">
        <v>0.109375939400703</v>
      </c>
      <c r="M2994" s="4">
        <v>0.292786362000857</v>
      </c>
      <c r="O2994" s="4">
        <f t="shared" si="283"/>
        <v>1.2258857213111039E-2</v>
      </c>
      <c r="P2994" s="4">
        <f t="shared" si="284"/>
        <v>8.4293164559601244E-2</v>
      </c>
    </row>
    <row r="2995" spans="1:16" x14ac:dyDescent="0.55000000000000004">
      <c r="A2995" s="3">
        <f t="shared" si="287"/>
        <v>2985.7238582538766</v>
      </c>
      <c r="C2995">
        <f t="shared" si="285"/>
        <v>-0.29835655348679757</v>
      </c>
      <c r="D2995">
        <f t="shared" si="286"/>
        <v>-0.10722510807943501</v>
      </c>
      <c r="E2995" s="4">
        <f>(M2995-C2995)^2</f>
        <v>0.2625908190786379</v>
      </c>
      <c r="K2995" s="3">
        <f t="shared" si="288"/>
        <v>2985.7238582538766</v>
      </c>
      <c r="L2995" s="4">
        <v>0.122494510752438</v>
      </c>
      <c r="M2995" s="4">
        <v>0.21407960749195101</v>
      </c>
      <c r="O2995" s="4">
        <f t="shared" si="283"/>
        <v>1.5335923317860762E-2</v>
      </c>
      <c r="P2995" s="4">
        <f t="shared" si="284"/>
        <v>4.4785604854414199E-2</v>
      </c>
    </row>
    <row r="2996" spans="1:16" x14ac:dyDescent="0.55000000000000004">
      <c r="A2996" s="3">
        <f t="shared" si="287"/>
        <v>2986.7238582538766</v>
      </c>
      <c r="C2996">
        <f t="shared" si="285"/>
        <v>-0.22928233403250781</v>
      </c>
      <c r="D2996">
        <f t="shared" si="286"/>
        <v>-0.13117127944373619</v>
      </c>
      <c r="E2996" s="4">
        <f>(M2996-C2996)^2</f>
        <v>9.6744401842641131E-2</v>
      </c>
      <c r="K2996" s="3">
        <f t="shared" si="288"/>
        <v>2986.7238582538766</v>
      </c>
      <c r="L2996" s="4">
        <v>0.104933571985449</v>
      </c>
      <c r="M2996" s="4">
        <v>8.1755287233218094E-2</v>
      </c>
      <c r="O2996" s="4">
        <f t="shared" si="283"/>
        <v>1.1294876455905649E-2</v>
      </c>
      <c r="P2996" s="4">
        <f t="shared" si="284"/>
        <v>6.288771765453182E-3</v>
      </c>
    </row>
    <row r="2997" spans="1:16" x14ac:dyDescent="0.55000000000000004">
      <c r="A2997" s="3">
        <f t="shared" si="287"/>
        <v>2987.7238582538766</v>
      </c>
      <c r="C2997">
        <f t="shared" si="285"/>
        <v>-0.102587912319302</v>
      </c>
      <c r="D2997">
        <f t="shared" si="286"/>
        <v>-0.12215322055455728</v>
      </c>
      <c r="E2997" s="4">
        <f>(M2997-C2997)^2</f>
        <v>9.9494573574914315E-4</v>
      </c>
      <c r="K2997" s="3">
        <f t="shared" si="288"/>
        <v>2987.7238582538766</v>
      </c>
      <c r="L2997" s="4">
        <v>6.1091369154083502E-2</v>
      </c>
      <c r="M2997" s="4">
        <v>-7.1045151886056104E-2</v>
      </c>
      <c r="O2997" s="4">
        <f t="shared" si="283"/>
        <v>3.8981483850028483E-3</v>
      </c>
      <c r="P2997" s="4">
        <f t="shared" si="284"/>
        <v>5.4020533981123317E-3</v>
      </c>
    </row>
    <row r="2998" spans="1:16" x14ac:dyDescent="0.55000000000000004">
      <c r="A2998" s="3">
        <f t="shared" si="287"/>
        <v>2988.7238582538766</v>
      </c>
      <c r="C2998">
        <f t="shared" si="285"/>
        <v>4.9887546045136719E-2</v>
      </c>
      <c r="D2998">
        <f t="shared" si="286"/>
        <v>-8.2437230642322709E-2</v>
      </c>
      <c r="E2998" s="4">
        <f>(M2998-C2998)^2</f>
        <v>6.5504995938333505E-2</v>
      </c>
      <c r="K2998" s="3">
        <f t="shared" si="288"/>
        <v>2988.7238582538766</v>
      </c>
      <c r="L2998" s="4">
        <v>1.94845393473742E-3</v>
      </c>
      <c r="M2998" s="4">
        <v>-0.20605189198334201</v>
      </c>
      <c r="O2998" s="4">
        <f t="shared" si="283"/>
        <v>1.0838832497659029E-5</v>
      </c>
      <c r="P2998" s="4">
        <f t="shared" si="284"/>
        <v>4.34745029372871E-2</v>
      </c>
    </row>
    <row r="2999" spans="1:16" x14ac:dyDescent="0.55000000000000004">
      <c r="A2999" s="3">
        <f t="shared" si="287"/>
        <v>2989.7238582538766</v>
      </c>
      <c r="C2999">
        <f t="shared" si="285"/>
        <v>0.18982592646388222</v>
      </c>
      <c r="D2999">
        <f t="shared" si="286"/>
        <v>-2.2004206758346367E-2</v>
      </c>
      <c r="E2999" s="4">
        <f>(M2999-C2999)^2</f>
        <v>0.22970700247133716</v>
      </c>
      <c r="K2999" s="3">
        <f t="shared" si="288"/>
        <v>2989.7238582538766</v>
      </c>
      <c r="L2999" s="4">
        <v>-5.7682463659894198E-2</v>
      </c>
      <c r="M2999" s="4">
        <v>-0.28945165748026302</v>
      </c>
      <c r="O2999" s="4">
        <f t="shared" si="283"/>
        <v>3.1740467936701797E-3</v>
      </c>
      <c r="P2999" s="4">
        <f t="shared" si="284"/>
        <v>8.5208627195150072E-2</v>
      </c>
    </row>
    <row r="3000" spans="1:16" x14ac:dyDescent="0.55000000000000004">
      <c r="A3000" s="3">
        <f t="shared" si="287"/>
        <v>2990.7238582538766</v>
      </c>
      <c r="C3000">
        <f t="shared" si="285"/>
        <v>0.28205976687527839</v>
      </c>
      <c r="D3000">
        <f t="shared" si="286"/>
        <v>4.3958623202110504E-2</v>
      </c>
      <c r="E3000" s="4">
        <f>(M3000-C3000)^2</f>
        <v>0.33920866101724523</v>
      </c>
      <c r="K3000" s="3">
        <f t="shared" si="288"/>
        <v>2990.7238582538766</v>
      </c>
      <c r="L3000" s="4">
        <v>-0.102866450394879</v>
      </c>
      <c r="M3000" s="4">
        <v>-0.30035645973353198</v>
      </c>
      <c r="O3000" s="4">
        <f t="shared" si="283"/>
        <v>1.0306851733991391E-2</v>
      </c>
      <c r="P3000" s="4">
        <f t="shared" si="284"/>
        <v>9.1693878178191204E-2</v>
      </c>
    </row>
    <row r="3001" spans="1:16" x14ac:dyDescent="0.55000000000000004">
      <c r="A3001" s="3">
        <f t="shared" si="287"/>
        <v>2991.7238582538766</v>
      </c>
      <c r="C3001">
        <f t="shared" si="285"/>
        <v>0.30341007897198979</v>
      </c>
      <c r="D3001">
        <f t="shared" si="286"/>
        <v>9.8874353652607383E-2</v>
      </c>
      <c r="E3001" s="4">
        <f>(M3001-C3001)^2</f>
        <v>0.29100112633015179</v>
      </c>
      <c r="K3001" s="3">
        <f t="shared" si="288"/>
        <v>2991.7238582538766</v>
      </c>
      <c r="L3001" s="4">
        <v>-0.122286896491338</v>
      </c>
      <c r="M3001" s="4">
        <v>-0.236035123370335</v>
      </c>
      <c r="O3001" s="4">
        <f t="shared" si="283"/>
        <v>1.4627236390075543E-2</v>
      </c>
      <c r="P3001" s="4">
        <f t="shared" si="284"/>
        <v>5.6876828568317619E-2</v>
      </c>
    </row>
    <row r="3002" spans="1:16" x14ac:dyDescent="0.55000000000000004">
      <c r="A3002" s="3">
        <f t="shared" si="287"/>
        <v>2992.7238582538766</v>
      </c>
      <c r="C3002">
        <f t="shared" si="285"/>
        <v>0.24851138483135324</v>
      </c>
      <c r="D3002">
        <f t="shared" si="286"/>
        <v>0.12894228987720616</v>
      </c>
      <c r="E3002" s="4">
        <f>(M3002-C3002)^2</f>
        <v>0.13039950111298518</v>
      </c>
      <c r="K3002" s="3">
        <f t="shared" si="288"/>
        <v>2992.7238582538766</v>
      </c>
      <c r="L3002" s="4">
        <v>-0.11107983074871</v>
      </c>
      <c r="M3002" s="4">
        <v>-0.11259732610343599</v>
      </c>
      <c r="O3002" s="4">
        <f t="shared" si="283"/>
        <v>1.2041999893413549E-2</v>
      </c>
      <c r="P3002" s="4">
        <f t="shared" si="284"/>
        <v>1.3236695043180922E-2</v>
      </c>
    </row>
    <row r="3003" spans="1:16" x14ac:dyDescent="0.55000000000000004">
      <c r="A3003" s="3">
        <f t="shared" si="287"/>
        <v>2993.7238582538766</v>
      </c>
      <c r="C3003">
        <f t="shared" si="285"/>
        <v>0.13116009782941837</v>
      </c>
      <c r="D3003">
        <f t="shared" si="286"/>
        <v>0.12660615601151326</v>
      </c>
      <c r="E3003" s="4">
        <f>(M3003-C3003)^2</f>
        <v>8.4858968664373851E-3</v>
      </c>
      <c r="K3003" s="3">
        <f t="shared" si="288"/>
        <v>2993.7238582538766</v>
      </c>
      <c r="L3003" s="4">
        <v>-7.2052132305825398E-2</v>
      </c>
      <c r="M3003" s="4">
        <v>3.9041169989167297E-2</v>
      </c>
      <c r="O3003" s="4">
        <f t="shared" si="283"/>
        <v>4.999670479787788E-3</v>
      </c>
      <c r="P3003" s="4">
        <f t="shared" si="284"/>
        <v>1.3386568141650686E-3</v>
      </c>
    </row>
    <row r="3004" spans="1:16" x14ac:dyDescent="0.55000000000000004">
      <c r="A3004" s="3">
        <f t="shared" si="287"/>
        <v>2994.7238582538766</v>
      </c>
      <c r="C3004">
        <f t="shared" si="285"/>
        <v>-1.9152609410662075E-2</v>
      </c>
      <c r="D3004">
        <f t="shared" si="286"/>
        <v>9.2453038306275617E-2</v>
      </c>
      <c r="E3004" s="4">
        <f>(M3004-C3004)^2</f>
        <v>4.0021671844559785E-2</v>
      </c>
      <c r="K3004" s="3">
        <f t="shared" si="288"/>
        <v>2994.7238582538766</v>
      </c>
      <c r="L3004" s="4">
        <v>-1.49785303479685E-2</v>
      </c>
      <c r="M3004" s="4">
        <v>0.18090156286414899</v>
      </c>
      <c r="O3004" s="4">
        <f t="shared" si="283"/>
        <v>1.8590630019269265E-4</v>
      </c>
      <c r="P3004" s="4">
        <f t="shared" si="284"/>
        <v>3.1843707330469456E-2</v>
      </c>
    </row>
    <row r="3005" spans="1:16" x14ac:dyDescent="0.55000000000000004">
      <c r="A3005" s="3">
        <f t="shared" si="287"/>
        <v>2995.7238582538766</v>
      </c>
      <c r="C3005">
        <f t="shared" si="285"/>
        <v>-0.16465213628657974</v>
      </c>
      <c r="D3005">
        <f t="shared" si="286"/>
        <v>3.506584637921463E-2</v>
      </c>
      <c r="E3005" s="4">
        <f>(M3005-C3005)^2</f>
        <v>0.19545786853589803</v>
      </c>
      <c r="K3005" s="3">
        <f t="shared" si="288"/>
        <v>2995.7238582538766</v>
      </c>
      <c r="L3005" s="4">
        <v>4.5846537455593299E-2</v>
      </c>
      <c r="M3005" s="4">
        <v>0.277454037087982</v>
      </c>
      <c r="O3005" s="4">
        <f t="shared" si="283"/>
        <v>2.2269264660116622E-3</v>
      </c>
      <c r="P3005" s="4">
        <f t="shared" si="284"/>
        <v>7.562528952798464E-2</v>
      </c>
    </row>
    <row r="3006" spans="1:16" x14ac:dyDescent="0.55000000000000004">
      <c r="A3006" s="3">
        <f t="shared" si="287"/>
        <v>2996.7238582538766</v>
      </c>
      <c r="C3006">
        <f t="shared" si="285"/>
        <v>-0.26877346699556698</v>
      </c>
      <c r="D3006">
        <f t="shared" si="286"/>
        <v>-3.1133630058429382E-2</v>
      </c>
      <c r="E3006" s="4">
        <f>(M3006-C3006)^2</f>
        <v>0.32866130201080851</v>
      </c>
      <c r="K3006" s="3">
        <f t="shared" si="288"/>
        <v>2996.7238582538766</v>
      </c>
      <c r="L3006" s="4">
        <v>9.5189055542131598E-2</v>
      </c>
      <c r="M3006" s="4">
        <v>0.30451642652324301</v>
      </c>
      <c r="O3006" s="4">
        <f t="shared" si="283"/>
        <v>9.3185891651539569E-3</v>
      </c>
      <c r="P3006" s="4">
        <f t="shared" si="284"/>
        <v>9.1242005131366002E-2</v>
      </c>
    </row>
    <row r="3007" spans="1:16" x14ac:dyDescent="0.55000000000000004">
      <c r="A3007" s="3">
        <f t="shared" si="287"/>
        <v>2997.7238582538766</v>
      </c>
      <c r="C3007">
        <f t="shared" si="285"/>
        <v>-0.30535020646746935</v>
      </c>
      <c r="D3007">
        <f t="shared" si="286"/>
        <v>-8.950901455896311E-2</v>
      </c>
      <c r="E3007" s="4">
        <f>(M3007-C3007)^2</f>
        <v>0.31434075055241173</v>
      </c>
      <c r="K3007" s="3">
        <f t="shared" si="288"/>
        <v>2997.7238582538766</v>
      </c>
      <c r="L3007" s="4">
        <v>0.12069088415811299</v>
      </c>
      <c r="M3007" s="4">
        <v>0.25531078785299499</v>
      </c>
      <c r="O3007" s="4">
        <f t="shared" si="283"/>
        <v>1.4892460302100556E-2</v>
      </c>
      <c r="P3007" s="4">
        <f t="shared" si="284"/>
        <v>6.3936802622391126E-2</v>
      </c>
    </row>
    <row r="3008" spans="1:16" x14ac:dyDescent="0.55000000000000004">
      <c r="A3008" s="3">
        <f t="shared" si="287"/>
        <v>2998.7238582538766</v>
      </c>
      <c r="C3008">
        <f t="shared" si="285"/>
        <v>-0.26519037253223454</v>
      </c>
      <c r="D3008">
        <f t="shared" si="286"/>
        <v>-0.12539017792973262</v>
      </c>
      <c r="E3008" s="4">
        <f>(M3008-C3008)^2</f>
        <v>0.1659351232137122</v>
      </c>
      <c r="K3008" s="3">
        <f t="shared" si="288"/>
        <v>2998.7238582538766</v>
      </c>
      <c r="L3008" s="4">
        <v>0.11596493212480601</v>
      </c>
      <c r="M3008" s="4">
        <v>0.142160978531822</v>
      </c>
      <c r="O3008" s="4">
        <f t="shared" si="283"/>
        <v>1.3761334945793227E-2</v>
      </c>
      <c r="P3008" s="4">
        <f t="shared" si="284"/>
        <v>1.9518176575253225E-2</v>
      </c>
    </row>
    <row r="3009" spans="1:16" x14ac:dyDescent="0.55000000000000004">
      <c r="A3009" s="3">
        <f t="shared" si="287"/>
        <v>2999.7238582538766</v>
      </c>
      <c r="C3009">
        <f t="shared" si="285"/>
        <v>-0.15838640324783732</v>
      </c>
      <c r="D3009">
        <f t="shared" si="286"/>
        <v>-0.12975994098229127</v>
      </c>
      <c r="E3009" s="4">
        <f>(M3009-C3009)^2</f>
        <v>2.3040955005937589E-2</v>
      </c>
      <c r="K3009" s="3">
        <f t="shared" si="288"/>
        <v>2999.7238582538766</v>
      </c>
      <c r="L3009" s="4">
        <v>8.2194843446631402E-2</v>
      </c>
      <c r="M3009" s="4">
        <v>-6.5939297653303296E-3</v>
      </c>
      <c r="O3009" s="4">
        <f t="shared" si="283"/>
        <v>6.9787023233388841E-3</v>
      </c>
      <c r="P3009" s="4">
        <f t="shared" si="284"/>
        <v>8.185617850265604E-5</v>
      </c>
    </row>
    <row r="3010" spans="1:16" x14ac:dyDescent="0.55000000000000004">
      <c r="A3010" s="3">
        <f t="shared" si="287"/>
        <v>3000.7238582538766</v>
      </c>
      <c r="C3010">
        <f t="shared" si="285"/>
        <v>-1.1778858913918559E-2</v>
      </c>
      <c r="D3010">
        <f t="shared" si="286"/>
        <v>-0.10152015268823462</v>
      </c>
      <c r="E3010" s="4">
        <f>(M3010-C3010)^2</f>
        <v>2.0140857387510109E-2</v>
      </c>
      <c r="K3010" s="3">
        <f t="shared" si="288"/>
        <v>3000.7238582538766</v>
      </c>
      <c r="L3010" s="4">
        <v>2.7838546327456901E-2</v>
      </c>
      <c r="M3010" s="4">
        <v>-0.15369734744698499</v>
      </c>
      <c r="O3010" s="4">
        <f t="shared" si="283"/>
        <v>8.5160841999387833E-4</v>
      </c>
      <c r="P3010" s="4">
        <f t="shared" si="284"/>
        <v>2.4383090491910082E-2</v>
      </c>
    </row>
    <row r="3011" spans="1:16" x14ac:dyDescent="0.55000000000000004">
      <c r="A3011" s="3">
        <f t="shared" si="287"/>
        <v>3001.7238582538766</v>
      </c>
      <c r="C3011">
        <f t="shared" si="285"/>
        <v>0.1377887923809788</v>
      </c>
      <c r="D3011">
        <f t="shared" si="286"/>
        <v>-4.7767662964589182E-2</v>
      </c>
      <c r="E3011" s="4">
        <f>(M3011-C3011)^2</f>
        <v>0.16007609174257126</v>
      </c>
      <c r="K3011" s="3">
        <f t="shared" si="288"/>
        <v>3001.7238582538766</v>
      </c>
      <c r="L3011" s="4">
        <v>-3.3490087417232597E-2</v>
      </c>
      <c r="M3011" s="4">
        <v>-0.26230631099142099</v>
      </c>
      <c r="O3011" s="4">
        <f t="shared" si="283"/>
        <v>1.0333848050483043E-3</v>
      </c>
      <c r="P3011" s="4">
        <f t="shared" si="284"/>
        <v>7.0097763168288751E-2</v>
      </c>
    </row>
    <row r="3012" spans="1:16" x14ac:dyDescent="0.55000000000000004">
      <c r="A3012" s="3">
        <f t="shared" si="287"/>
        <v>3002.7238582538766</v>
      </c>
      <c r="C3012">
        <f t="shared" si="285"/>
        <v>0.25272918763579666</v>
      </c>
      <c r="D3012">
        <f t="shared" si="286"/>
        <v>1.7989163739757084E-2</v>
      </c>
      <c r="E3012" s="4">
        <f>(M3012-C3012)^2</f>
        <v>0.31130621547989168</v>
      </c>
      <c r="K3012" s="3">
        <f t="shared" si="288"/>
        <v>3002.7238582538766</v>
      </c>
      <c r="L3012" s="4">
        <v>-8.6430921010857101E-2</v>
      </c>
      <c r="M3012" s="4">
        <v>-0.30521903171783799</v>
      </c>
      <c r="O3012" s="4">
        <f t="shared" si="283"/>
        <v>7.239820836148895E-3</v>
      </c>
      <c r="P3012" s="4">
        <f t="shared" si="284"/>
        <v>9.4662393341837847E-2</v>
      </c>
    </row>
    <row r="3013" spans="1:16" x14ac:dyDescent="0.55000000000000004">
      <c r="A3013" s="3">
        <f t="shared" si="287"/>
        <v>3003.7238582538766</v>
      </c>
      <c r="C3013">
        <f t="shared" si="285"/>
        <v>0.30415702763975022</v>
      </c>
      <c r="D3013">
        <f t="shared" si="286"/>
        <v>7.9225191850896395E-2</v>
      </c>
      <c r="E3013" s="4">
        <f>(M3013-C3013)^2</f>
        <v>0.33159721082469373</v>
      </c>
      <c r="K3013" s="3">
        <f t="shared" si="288"/>
        <v>3003.7238582538766</v>
      </c>
      <c r="L3013" s="4">
        <v>-0.11772459425880499</v>
      </c>
      <c r="M3013" s="4">
        <v>-0.27168775250911398</v>
      </c>
      <c r="O3013" s="4">
        <f t="shared" si="283"/>
        <v>1.3544492930082579E-2</v>
      </c>
      <c r="P3013" s="4">
        <f t="shared" si="284"/>
        <v>7.5153432179615995E-2</v>
      </c>
    </row>
    <row r="3014" spans="1:16" x14ac:dyDescent="0.55000000000000004">
      <c r="A3014" s="3">
        <f t="shared" si="287"/>
        <v>3004.7238582538766</v>
      </c>
      <c r="C3014">
        <f t="shared" si="285"/>
        <v>0.27914814815098976</v>
      </c>
      <c r="D3014">
        <f t="shared" si="286"/>
        <v>0.12055139307668788</v>
      </c>
      <c r="E3014" s="4">
        <f>(M3014-C3014)^2</f>
        <v>0.20183341403506436</v>
      </c>
      <c r="K3014" s="3">
        <f t="shared" si="288"/>
        <v>3004.7238582538766</v>
      </c>
      <c r="L3014" s="4">
        <v>-0.119533412564272</v>
      </c>
      <c r="M3014" s="4">
        <v>-0.17011059025602701</v>
      </c>
      <c r="O3014" s="4">
        <f t="shared" ref="O3014:O3077" si="289">(L3014-$J$1)^2</f>
        <v>1.3968788232714975E-2</v>
      </c>
      <c r="P3014" s="4">
        <f t="shared" ref="P3014:P3077" si="290">(M3014-$J$2)^2</f>
        <v>2.9778368929777605E-2</v>
      </c>
    </row>
    <row r="3015" spans="1:16" x14ac:dyDescent="0.55000000000000004">
      <c r="A3015" s="3">
        <f t="shared" si="287"/>
        <v>3005.7238582538766</v>
      </c>
      <c r="C3015">
        <f t="shared" ref="C3015:C3078" si="291">$B$2*EXP(-C$4*((PI()/($B$1*$B$3)))^0.5)*SIN(2*PI()*$A3015/$B$3-C$4*SQRT(PI()/($B$1*$B$3)))</f>
        <v>0.18398744983794402</v>
      </c>
      <c r="D3015">
        <f t="shared" ref="D3015:D3078" si="292">$B$2*EXP(-D$4*((PI()/($B$1*$B$3)))^0.5)*SIN(2*PI()*$A3015/$B$3-D$4*SQRT(PI()/($B$1*$B$3)))</f>
        <v>0.13158221336534087</v>
      </c>
      <c r="E3015" s="4">
        <f>(M3015-C3015)^2</f>
        <v>4.4064569712248494E-2</v>
      </c>
      <c r="K3015" s="3">
        <f t="shared" si="288"/>
        <v>3005.7238582538766</v>
      </c>
      <c r="L3015" s="4">
        <v>-9.14043461615619E-2</v>
      </c>
      <c r="M3015" s="4">
        <v>-2.59281753838305E-2</v>
      </c>
      <c r="O3015" s="4">
        <f t="shared" si="289"/>
        <v>8.1109048054629675E-3</v>
      </c>
      <c r="P3015" s="4">
        <f t="shared" si="290"/>
        <v>8.0552010348345043E-4</v>
      </c>
    </row>
    <row r="3016" spans="1:16" x14ac:dyDescent="0.55000000000000004">
      <c r="A3016" s="3">
        <f t="shared" si="287"/>
        <v>3006.7238582538766</v>
      </c>
      <c r="C3016">
        <f t="shared" si="291"/>
        <v>4.2589460206699827E-2</v>
      </c>
      <c r="D3016">
        <f t="shared" si="292"/>
        <v>0.1095455329248983</v>
      </c>
      <c r="E3016" s="4">
        <f>(M3016-C3016)^2</f>
        <v>6.7500440414832276E-3</v>
      </c>
      <c r="K3016" s="3">
        <f t="shared" si="288"/>
        <v>3006.7238582538766</v>
      </c>
      <c r="L3016" s="4">
        <v>-4.0382494231290603E-2</v>
      </c>
      <c r="M3016" s="4">
        <v>0.12474811185996899</v>
      </c>
      <c r="O3016" s="4">
        <f t="shared" si="289"/>
        <v>1.5240208742450057E-3</v>
      </c>
      <c r="P3016" s="4">
        <f t="shared" si="290"/>
        <v>1.4955969479242964E-2</v>
      </c>
    </row>
    <row r="3017" spans="1:16" x14ac:dyDescent="0.55000000000000004">
      <c r="A3017" s="3">
        <f t="shared" si="287"/>
        <v>3007.7238582538766</v>
      </c>
      <c r="C3017">
        <f t="shared" si="291"/>
        <v>-0.10951154900758309</v>
      </c>
      <c r="D3017">
        <f t="shared" si="292"/>
        <v>5.9979318687943303E-2</v>
      </c>
      <c r="E3017" s="4">
        <f>(M3017-C3017)^2</f>
        <v>0.12509803766544073</v>
      </c>
      <c r="K3017" s="3">
        <f t="shared" si="288"/>
        <v>3007.7238582538766</v>
      </c>
      <c r="L3017" s="4">
        <v>2.07534038940142E-2</v>
      </c>
      <c r="M3017" s="4">
        <v>0.244180460607337</v>
      </c>
      <c r="O3017" s="4">
        <f t="shared" si="289"/>
        <v>4.8828572543325728E-4</v>
      </c>
      <c r="P3017" s="4">
        <f t="shared" si="290"/>
        <v>5.8431918324089345E-2</v>
      </c>
    </row>
    <row r="3018" spans="1:16" x14ac:dyDescent="0.55000000000000004">
      <c r="A3018" s="3">
        <f t="shared" si="287"/>
        <v>3008.7238582538766</v>
      </c>
      <c r="C3018">
        <f t="shared" si="291"/>
        <v>-0.23409156481372109</v>
      </c>
      <c r="D3018">
        <f t="shared" si="292"/>
        <v>-4.6601042579456657E-3</v>
      </c>
      <c r="E3018" s="4">
        <f>(M3018-C3018)^2</f>
        <v>0.2878836093153142</v>
      </c>
      <c r="K3018" s="3">
        <f t="shared" si="288"/>
        <v>3008.7238582538766</v>
      </c>
      <c r="L3018" s="4">
        <v>7.6691483269292204E-2</v>
      </c>
      <c r="M3018" s="4">
        <v>0.30245629820999298</v>
      </c>
      <c r="O3018" s="4">
        <f t="shared" si="289"/>
        <v>6.0895029823211499E-3</v>
      </c>
      <c r="P3018" s="4">
        <f t="shared" si="290"/>
        <v>9.0001672529385152E-2</v>
      </c>
    </row>
    <row r="3019" spans="1:16" x14ac:dyDescent="0.55000000000000004">
      <c r="A3019" s="3">
        <f t="shared" si="287"/>
        <v>3009.7238582538766</v>
      </c>
      <c r="C3019">
        <f t="shared" si="291"/>
        <v>-0.29984278611822057</v>
      </c>
      <c r="D3019">
        <f t="shared" si="292"/>
        <v>-6.8128411465601654E-2</v>
      </c>
      <c r="E3019" s="4">
        <f>(M3019-C3019)^2</f>
        <v>0.34201778429412705</v>
      </c>
      <c r="K3019" s="3">
        <f t="shared" si="288"/>
        <v>3009.7238582538766</v>
      </c>
      <c r="L3019" s="4">
        <v>0.113421704900354</v>
      </c>
      <c r="M3019" s="4">
        <v>0.28498007962330202</v>
      </c>
      <c r="O3019" s="4">
        <f t="shared" si="289"/>
        <v>1.3171117508028875E-2</v>
      </c>
      <c r="P3019" s="4">
        <f t="shared" si="290"/>
        <v>7.9821262162282608E-2</v>
      </c>
    </row>
    <row r="3020" spans="1:16" x14ac:dyDescent="0.55000000000000004">
      <c r="A3020" s="3">
        <f t="shared" ref="A3020:A3083" si="293">K3020</f>
        <v>3010.7238582538766</v>
      </c>
      <c r="C3020">
        <f t="shared" si="291"/>
        <v>-0.2902414860219229</v>
      </c>
      <c r="D3020">
        <f t="shared" si="292"/>
        <v>-0.11447558779857975</v>
      </c>
      <c r="E3020" s="4">
        <f>(M3020-C3020)^2</f>
        <v>0.23655608645399481</v>
      </c>
      <c r="K3020" s="3">
        <f t="shared" si="288"/>
        <v>3010.7238582538766</v>
      </c>
      <c r="L3020" s="4">
        <v>0.121744756921947</v>
      </c>
      <c r="M3020" s="4">
        <v>0.19612883220688801</v>
      </c>
      <c r="O3020" s="4">
        <f t="shared" si="289"/>
        <v>1.5150788976535018E-2</v>
      </c>
      <c r="P3020" s="4">
        <f t="shared" si="290"/>
        <v>3.7510130170879834E-2</v>
      </c>
    </row>
    <row r="3021" spans="1:16" x14ac:dyDescent="0.55000000000000004">
      <c r="A3021" s="3">
        <f t="shared" si="293"/>
        <v>3011.7238582538766</v>
      </c>
      <c r="C3021">
        <f t="shared" si="291"/>
        <v>-0.2077005362178585</v>
      </c>
      <c r="D3021">
        <f t="shared" si="292"/>
        <v>-0.13205427418007529</v>
      </c>
      <c r="E3021" s="4">
        <f>(M3021-C3021)^2</f>
        <v>7.0679645778742861E-2</v>
      </c>
      <c r="K3021" s="3">
        <f t="shared" ref="K3021:K3084" si="294">K3020+1</f>
        <v>3011.7238582538766</v>
      </c>
      <c r="L3021" s="4">
        <v>9.9576079322797995E-2</v>
      </c>
      <c r="M3021" s="4">
        <v>5.81559020693172E-2</v>
      </c>
      <c r="O3021" s="4">
        <f t="shared" si="289"/>
        <v>1.0184818870682739E-2</v>
      </c>
      <c r="P3021" s="4">
        <f t="shared" si="290"/>
        <v>3.1027564071606402E-3</v>
      </c>
    </row>
    <row r="3022" spans="1:16" x14ac:dyDescent="0.55000000000000004">
      <c r="A3022" s="3">
        <f t="shared" si="293"/>
        <v>3012.7238582538766</v>
      </c>
      <c r="C3022">
        <f t="shared" si="291"/>
        <v>-7.2963036005080792E-2</v>
      </c>
      <c r="D3022">
        <f t="shared" si="292"/>
        <v>-0.11644682775497819</v>
      </c>
      <c r="E3022" s="4">
        <f>(M3022-C3022)^2</f>
        <v>4.5879491639669545E-4</v>
      </c>
      <c r="K3022" s="3">
        <f t="shared" si="294"/>
        <v>3012.7238582538766</v>
      </c>
      <c r="L3022" s="4">
        <v>5.2467954932104599E-2</v>
      </c>
      <c r="M3022" s="4">
        <v>-9.4382534514539304E-2</v>
      </c>
      <c r="O3022" s="4">
        <f t="shared" si="289"/>
        <v>2.895703277604965E-3</v>
      </c>
      <c r="P3022" s="4">
        <f t="shared" si="290"/>
        <v>9.3772196477506856E-3</v>
      </c>
    </row>
    <row r="3023" spans="1:16" x14ac:dyDescent="0.55000000000000004">
      <c r="A3023" s="3">
        <f t="shared" si="293"/>
        <v>3013.7238582538766</v>
      </c>
      <c r="C3023">
        <f t="shared" si="291"/>
        <v>8.0110568948434685E-2</v>
      </c>
      <c r="D3023">
        <f t="shared" si="292"/>
        <v>-7.1575505436624595E-2</v>
      </c>
      <c r="E3023" s="4">
        <f>(M3023-C3023)^2</f>
        <v>9.2047220685338979E-2</v>
      </c>
      <c r="K3023" s="3">
        <f t="shared" si="294"/>
        <v>3013.7238582538766</v>
      </c>
      <c r="L3023" s="4">
        <v>-7.7810942588964699E-3</v>
      </c>
      <c r="M3023" s="4">
        <v>-0.22328227982249299</v>
      </c>
      <c r="O3023" s="4">
        <f t="shared" si="289"/>
        <v>4.1438959695805069E-5</v>
      </c>
      <c r="P3023" s="4">
        <f t="shared" si="290"/>
        <v>5.0956647111062257E-2</v>
      </c>
    </row>
    <row r="3024" spans="1:16" x14ac:dyDescent="0.55000000000000004">
      <c r="A3024" s="3">
        <f t="shared" si="293"/>
        <v>3014.7238582538766</v>
      </c>
      <c r="C3024">
        <f t="shared" si="291"/>
        <v>0.21305184576016173</v>
      </c>
      <c r="D3024">
        <f t="shared" si="292"/>
        <v>-8.7167741996807963E-3</v>
      </c>
      <c r="E3024" s="4">
        <f>(M3024-C3024)^2</f>
        <v>0.25939814165826147</v>
      </c>
      <c r="K3024" s="3">
        <f t="shared" si="294"/>
        <v>3014.7238582538766</v>
      </c>
      <c r="L3024" s="4">
        <v>-6.6081320122352502E-2</v>
      </c>
      <c r="M3024" s="4">
        <v>-0.29625959300619997</v>
      </c>
      <c r="O3024" s="4">
        <f t="shared" si="289"/>
        <v>4.1909485462500408E-3</v>
      </c>
      <c r="P3024" s="4">
        <f t="shared" si="290"/>
        <v>8.9229518310238967E-2</v>
      </c>
    </row>
    <row r="3025" spans="1:16" x14ac:dyDescent="0.55000000000000004">
      <c r="A3025" s="3">
        <f t="shared" si="293"/>
        <v>3015.7238582538766</v>
      </c>
      <c r="C3025">
        <f t="shared" si="291"/>
        <v>0.29245175185901212</v>
      </c>
      <c r="D3025">
        <f t="shared" si="292"/>
        <v>5.6332541386224594E-2</v>
      </c>
      <c r="E3025" s="4">
        <f>(M3025-C3025)^2</f>
        <v>0.34514286114517373</v>
      </c>
      <c r="K3025" s="3">
        <f t="shared" si="294"/>
        <v>3015.7238582538766</v>
      </c>
      <c r="L3025" s="4">
        <v>-0.10783106942241601</v>
      </c>
      <c r="M3025" s="4">
        <v>-0.29503685326041801</v>
      </c>
      <c r="O3025" s="4">
        <f t="shared" si="289"/>
        <v>1.13395418958675E-2</v>
      </c>
      <c r="P3025" s="4">
        <f t="shared" si="290"/>
        <v>8.8500516633813628E-2</v>
      </c>
    </row>
    <row r="3026" spans="1:16" x14ac:dyDescent="0.55000000000000004">
      <c r="A3026" s="3">
        <f t="shared" si="293"/>
        <v>3016.7238582538766</v>
      </c>
      <c r="C3026">
        <f t="shared" si="291"/>
        <v>0.29835655348680851</v>
      </c>
      <c r="D3026">
        <f t="shared" si="292"/>
        <v>0.10722510807942209</v>
      </c>
      <c r="E3026" s="4">
        <f>(M3026-C3026)^2</f>
        <v>0.26861090032207302</v>
      </c>
      <c r="K3026" s="3">
        <f t="shared" si="294"/>
        <v>3016.7238582538766</v>
      </c>
      <c r="L3026" s="4">
        <v>-0.122573858450246</v>
      </c>
      <c r="M3026" s="4">
        <v>-0.219920303339804</v>
      </c>
      <c r="O3026" s="4">
        <f t="shared" si="289"/>
        <v>1.4696730882031536E-2</v>
      </c>
      <c r="P3026" s="4">
        <f t="shared" si="290"/>
        <v>4.9450113159031792E-2</v>
      </c>
    </row>
    <row r="3027" spans="1:16" x14ac:dyDescent="0.55000000000000004">
      <c r="A3027" s="3">
        <f t="shared" si="293"/>
        <v>3017.7238582538766</v>
      </c>
      <c r="C3027">
        <f t="shared" si="291"/>
        <v>0.22928233403244988</v>
      </c>
      <c r="D3027">
        <f t="shared" si="292"/>
        <v>0.1311712794437406</v>
      </c>
      <c r="E3027" s="4">
        <f>(M3027-C3027)^2</f>
        <v>0.10176462590986129</v>
      </c>
      <c r="K3027" s="3">
        <f t="shared" si="294"/>
        <v>3017.7238582538766</v>
      </c>
      <c r="L3027" s="4">
        <v>-0.10661726423619899</v>
      </c>
      <c r="M3027" s="4">
        <v>-8.9723349161221905E-2</v>
      </c>
      <c r="O3027" s="4">
        <f t="shared" si="289"/>
        <v>1.1082505580966451E-2</v>
      </c>
      <c r="P3027" s="4">
        <f t="shared" si="290"/>
        <v>8.4965734890762989E-3</v>
      </c>
    </row>
    <row r="3028" spans="1:16" x14ac:dyDescent="0.55000000000000004">
      <c r="A3028" s="3">
        <f t="shared" si="293"/>
        <v>3018.7238582538766</v>
      </c>
      <c r="C3028">
        <f t="shared" si="291"/>
        <v>0.1025879123192194</v>
      </c>
      <c r="D3028">
        <f t="shared" si="292"/>
        <v>0.12215322055454288</v>
      </c>
      <c r="E3028" s="4">
        <f>(M3028-C3028)^2</f>
        <v>1.5715308112466202E-3</v>
      </c>
      <c r="K3028" s="3">
        <f t="shared" si="294"/>
        <v>3018.7238582538766</v>
      </c>
      <c r="L3028" s="4">
        <v>-6.3957714788705697E-2</v>
      </c>
      <c r="M3028" s="4">
        <v>6.2945374418037797E-2</v>
      </c>
      <c r="O3028" s="4">
        <f t="shared" si="289"/>
        <v>3.920504293081821E-3</v>
      </c>
      <c r="P3028" s="4">
        <f t="shared" si="290"/>
        <v>3.6592655792310707E-3</v>
      </c>
    </row>
    <row r="3029" spans="1:16" x14ac:dyDescent="0.55000000000000004">
      <c r="A3029" s="3">
        <f t="shared" si="293"/>
        <v>3019.7238582538766</v>
      </c>
      <c r="C3029">
        <f t="shared" si="291"/>
        <v>-4.9887546045086231E-2</v>
      </c>
      <c r="D3029">
        <f t="shared" si="292"/>
        <v>8.2437230642340001E-2</v>
      </c>
      <c r="E3029" s="4">
        <f>(M3029-C3029)^2</f>
        <v>6.2368361655023498E-2</v>
      </c>
      <c r="K3029" s="3">
        <f t="shared" si="294"/>
        <v>3019.7238582538766</v>
      </c>
      <c r="L3029" s="4">
        <v>-5.27955890752369E-3</v>
      </c>
      <c r="M3029" s="4">
        <v>0.19984903848954599</v>
      </c>
      <c r="O3029" s="4">
        <f t="shared" si="289"/>
        <v>1.5490321876720223E-5</v>
      </c>
      <c r="P3029" s="4">
        <f t="shared" si="290"/>
        <v>3.8964994401590514E-2</v>
      </c>
    </row>
    <row r="3030" spans="1:16" x14ac:dyDescent="0.55000000000000004">
      <c r="A3030" s="3">
        <f t="shared" si="293"/>
        <v>3020.7238582538766</v>
      </c>
      <c r="C3030">
        <f t="shared" si="291"/>
        <v>-0.18982592646384211</v>
      </c>
      <c r="D3030">
        <f t="shared" si="292"/>
        <v>2.2004206758368186E-2</v>
      </c>
      <c r="E3030" s="4">
        <f>(M3030-C3030)^2</f>
        <v>0.22707626391127639</v>
      </c>
      <c r="K3030" s="3">
        <f t="shared" si="294"/>
        <v>3020.7238582538766</v>
      </c>
      <c r="L3030" s="4">
        <v>5.4720895254053298E-2</v>
      </c>
      <c r="M3030" s="4">
        <v>0.28669927109791998</v>
      </c>
      <c r="O3030" s="4">
        <f t="shared" si="289"/>
        <v>3.1432482918535109E-3</v>
      </c>
      <c r="P3030" s="4">
        <f t="shared" si="290"/>
        <v>8.0795652318990524E-2</v>
      </c>
    </row>
    <row r="3031" spans="1:16" x14ac:dyDescent="0.55000000000000004">
      <c r="A3031" s="3">
        <f t="shared" si="293"/>
        <v>3021.7238582538766</v>
      </c>
      <c r="C3031">
        <f t="shared" si="291"/>
        <v>-0.28205976687528533</v>
      </c>
      <c r="D3031">
        <f t="shared" si="292"/>
        <v>-4.395862320211795E-2</v>
      </c>
      <c r="E3031" s="4">
        <f>(M3031-C3031)^2</f>
        <v>0.34082671294127775</v>
      </c>
      <c r="K3031" s="3">
        <f t="shared" si="294"/>
        <v>3021.7238582538766</v>
      </c>
      <c r="L3031" s="4">
        <v>0.101016161735463</v>
      </c>
      <c r="M3031" s="4">
        <v>0.30174389270666502</v>
      </c>
      <c r="O3031" s="4">
        <f t="shared" si="289"/>
        <v>1.0477558549379233E-2</v>
      </c>
      <c r="P3031" s="4">
        <f t="shared" si="290"/>
        <v>8.9574732777277538E-2</v>
      </c>
    </row>
    <row r="3032" spans="1:16" x14ac:dyDescent="0.55000000000000004">
      <c r="A3032" s="3">
        <f t="shared" si="293"/>
        <v>3022.7238582538766</v>
      </c>
      <c r="C3032">
        <f t="shared" si="291"/>
        <v>-0.30341007897197991</v>
      </c>
      <c r="D3032">
        <f t="shared" si="292"/>
        <v>-9.887435365263253E-2</v>
      </c>
      <c r="E3032" s="4">
        <f>(M3032-C3032)^2</f>
        <v>0.29661635084100879</v>
      </c>
      <c r="K3032" s="3">
        <f t="shared" si="294"/>
        <v>3022.7238582538766</v>
      </c>
      <c r="L3032" s="4">
        <v>0.12201130385145401</v>
      </c>
      <c r="M3032" s="4">
        <v>0.24121488450381301</v>
      </c>
      <c r="O3032" s="4">
        <f t="shared" si="289"/>
        <v>1.5216477769233239E-2</v>
      </c>
      <c r="P3032" s="4">
        <f t="shared" si="290"/>
        <v>5.7006993633114858E-2</v>
      </c>
    </row>
    <row r="3033" spans="1:16" x14ac:dyDescent="0.55000000000000004">
      <c r="A3033" s="3">
        <f t="shared" si="293"/>
        <v>3023.7238582538766</v>
      </c>
      <c r="C3033">
        <f t="shared" si="291"/>
        <v>-0.24851138483134264</v>
      </c>
      <c r="D3033">
        <f t="shared" si="292"/>
        <v>-0.12894228987720788</v>
      </c>
      <c r="E3033" s="4">
        <f>(M3033-C3033)^2</f>
        <v>0.1360012676004099</v>
      </c>
      <c r="K3033" s="3">
        <f t="shared" si="294"/>
        <v>3023.7238582538766</v>
      </c>
      <c r="L3033" s="4">
        <v>0.112447958014671</v>
      </c>
      <c r="M3033" s="4">
        <v>0.120272112088476</v>
      </c>
      <c r="O3033" s="4">
        <f t="shared" si="289"/>
        <v>1.2948560615669366E-2</v>
      </c>
      <c r="P3033" s="4">
        <f t="shared" si="290"/>
        <v>1.3881222839270639E-2</v>
      </c>
    </row>
    <row r="3034" spans="1:16" x14ac:dyDescent="0.55000000000000004">
      <c r="A3034" s="3">
        <f t="shared" si="293"/>
        <v>3024.7238582538766</v>
      </c>
      <c r="C3034">
        <f t="shared" si="291"/>
        <v>-0.13116009782946458</v>
      </c>
      <c r="D3034">
        <f t="shared" si="292"/>
        <v>-0.12660615601151956</v>
      </c>
      <c r="E3034" s="4">
        <f>(M3034-C3034)^2</f>
        <v>1.0073442535448899E-2</v>
      </c>
      <c r="K3034" s="3">
        <f t="shared" si="294"/>
        <v>3024.7238582538766</v>
      </c>
      <c r="L3034" s="4">
        <v>7.4721323516625707E-2</v>
      </c>
      <c r="M3034" s="4">
        <v>-3.0793556913435698E-2</v>
      </c>
      <c r="O3034" s="4">
        <f t="shared" si="289"/>
        <v>5.785900624922828E-3</v>
      </c>
      <c r="P3034" s="4">
        <f t="shared" si="290"/>
        <v>1.1053675031614091E-3</v>
      </c>
    </row>
    <row r="3035" spans="1:16" x14ac:dyDescent="0.55000000000000004">
      <c r="A3035" s="3">
        <f t="shared" si="293"/>
        <v>3025.7238582538766</v>
      </c>
      <c r="C3035">
        <f t="shared" si="291"/>
        <v>1.9152609410680296E-2</v>
      </c>
      <c r="D3035">
        <f t="shared" si="292"/>
        <v>-9.2453038306269983E-2</v>
      </c>
      <c r="E3035" s="4">
        <f>(M3035-C3035)^2</f>
        <v>3.7364657254674992E-2</v>
      </c>
      <c r="K3035" s="3">
        <f t="shared" si="294"/>
        <v>3025.7238582538766</v>
      </c>
      <c r="L3035" s="4">
        <v>1.82802700064028E-2</v>
      </c>
      <c r="M3035" s="4">
        <v>-0.17414678855701901</v>
      </c>
      <c r="O3035" s="4">
        <f t="shared" si="289"/>
        <v>3.8510350684479506E-4</v>
      </c>
      <c r="P3035" s="4">
        <f t="shared" si="290"/>
        <v>3.1187665688474253E-2</v>
      </c>
    </row>
    <row r="3036" spans="1:16" x14ac:dyDescent="0.55000000000000004">
      <c r="A3036" s="3">
        <f t="shared" si="293"/>
        <v>3026.7238582538766</v>
      </c>
      <c r="C3036">
        <f t="shared" si="291"/>
        <v>0.16465213628653666</v>
      </c>
      <c r="D3036">
        <f t="shared" si="292"/>
        <v>-3.5065846379235974E-2</v>
      </c>
      <c r="E3036" s="4">
        <f>(M3036-C3036)^2</f>
        <v>0.19231383466705324</v>
      </c>
      <c r="K3036" s="3">
        <f t="shared" si="294"/>
        <v>3026.7238582538766</v>
      </c>
      <c r="L3036" s="4">
        <v>-4.2739190529485702E-2</v>
      </c>
      <c r="M3036" s="4">
        <v>-0.27388387667825198</v>
      </c>
      <c r="O3036" s="4">
        <f t="shared" si="289"/>
        <v>1.713579658118857E-3</v>
      </c>
      <c r="P3036" s="4">
        <f t="shared" si="290"/>
        <v>7.6362351648651045E-2</v>
      </c>
    </row>
    <row r="3037" spans="1:16" x14ac:dyDescent="0.55000000000000004">
      <c r="A3037" s="3">
        <f t="shared" si="293"/>
        <v>3027.7238582538766</v>
      </c>
      <c r="C3037">
        <f t="shared" si="291"/>
        <v>0.26877346699554266</v>
      </c>
      <c r="D3037">
        <f t="shared" si="292"/>
        <v>3.1133630058407871E-2</v>
      </c>
      <c r="E3037" s="4">
        <f>(M3037-C3037)^2</f>
        <v>0.32924473676726551</v>
      </c>
      <c r="K3037" s="3">
        <f t="shared" si="294"/>
        <v>3027.7238582538766</v>
      </c>
      <c r="L3037" s="4">
        <v>-9.3054355662575305E-2</v>
      </c>
      <c r="M3037" s="4">
        <v>-0.30502504883319798</v>
      </c>
      <c r="O3037" s="4">
        <f t="shared" si="289"/>
        <v>8.4108289023411865E-3</v>
      </c>
      <c r="P3037" s="4">
        <f t="shared" si="290"/>
        <v>9.4543064556601997E-2</v>
      </c>
    </row>
    <row r="3038" spans="1:16" x14ac:dyDescent="0.55000000000000004">
      <c r="A3038" s="3">
        <f t="shared" si="293"/>
        <v>3028.7238582538766</v>
      </c>
      <c r="C3038">
        <f t="shared" si="291"/>
        <v>0.30535020646746913</v>
      </c>
      <c r="D3038">
        <f t="shared" si="292"/>
        <v>8.9509014558968911E-2</v>
      </c>
      <c r="E3038" s="4">
        <f>(M3038-C3038)^2</f>
        <v>0.319361757907001</v>
      </c>
      <c r="K3038" s="3">
        <f t="shared" si="294"/>
        <v>3028.7238582538766</v>
      </c>
      <c r="L3038" s="4">
        <v>-0.120063480152659</v>
      </c>
      <c r="M3038" s="4">
        <v>-0.25977080526984098</v>
      </c>
      <c r="O3038" s="4">
        <f t="shared" si="289"/>
        <v>1.4094366186831585E-2</v>
      </c>
      <c r="P3038" s="4">
        <f t="shared" si="290"/>
        <v>6.8761591872198713E-2</v>
      </c>
    </row>
    <row r="3039" spans="1:16" x14ac:dyDescent="0.55000000000000004">
      <c r="A3039" s="3">
        <f t="shared" si="293"/>
        <v>3029.7238582538766</v>
      </c>
      <c r="C3039">
        <f t="shared" si="291"/>
        <v>0.26519037253219108</v>
      </c>
      <c r="D3039">
        <f t="shared" si="292"/>
        <v>0.12539017792974452</v>
      </c>
      <c r="E3039" s="4">
        <f>(M3039-C3039)^2</f>
        <v>0.17193107689403231</v>
      </c>
      <c r="K3039" s="3">
        <f t="shared" si="294"/>
        <v>3029.7238582538766</v>
      </c>
      <c r="L3039" s="4">
        <v>-0.117001961218753</v>
      </c>
      <c r="M3039" s="4">
        <v>-0.149455352025572</v>
      </c>
      <c r="O3039" s="4">
        <f t="shared" si="289"/>
        <v>1.337681389156346E-2</v>
      </c>
      <c r="P3039" s="4">
        <f t="shared" si="290"/>
        <v>2.3076302566667786E-2</v>
      </c>
    </row>
    <row r="3040" spans="1:16" x14ac:dyDescent="0.55000000000000004">
      <c r="A3040" s="3">
        <f t="shared" si="293"/>
        <v>3030.7238582538766</v>
      </c>
      <c r="C3040">
        <f t="shared" si="291"/>
        <v>0.15838640324788109</v>
      </c>
      <c r="D3040">
        <f t="shared" si="292"/>
        <v>0.1297599409822954</v>
      </c>
      <c r="E3040" s="4">
        <f>(M3040-C3040)^2</f>
        <v>2.5630179116508042E-2</v>
      </c>
      <c r="K3040" s="3">
        <f t="shared" si="294"/>
        <v>3030.7238582538766</v>
      </c>
      <c r="L3040" s="4">
        <v>-8.4636575270138195E-2</v>
      </c>
      <c r="M3040" s="4">
        <v>-1.7078787128061901E-3</v>
      </c>
      <c r="O3040" s="4">
        <f t="shared" si="289"/>
        <v>6.93768903003929E-3</v>
      </c>
      <c r="P3040" s="4">
        <f t="shared" si="290"/>
        <v>1.7317161628359307E-5</v>
      </c>
    </row>
    <row r="3041" spans="1:16" x14ac:dyDescent="0.55000000000000004">
      <c r="A3041" s="3">
        <f t="shared" si="293"/>
        <v>3031.7238582538766</v>
      </c>
      <c r="C3041">
        <f t="shared" si="291"/>
        <v>1.1778858913969698E-2</v>
      </c>
      <c r="D3041">
        <f t="shared" si="292"/>
        <v>0.10152015268824878</v>
      </c>
      <c r="E3041" s="4">
        <f>(M3041-C3041)^2</f>
        <v>1.8140987858125207E-2</v>
      </c>
      <c r="K3041" s="3">
        <f t="shared" si="294"/>
        <v>3031.7238582538766</v>
      </c>
      <c r="L3041" s="4">
        <v>-3.1073433997921899E-2</v>
      </c>
      <c r="M3041" s="4">
        <v>0.14646734341849299</v>
      </c>
      <c r="O3041" s="4">
        <f t="shared" si="289"/>
        <v>8.8385207203353893E-4</v>
      </c>
      <c r="P3041" s="4">
        <f t="shared" si="290"/>
        <v>2.0739984021767934E-2</v>
      </c>
    </row>
    <row r="3042" spans="1:16" x14ac:dyDescent="0.55000000000000004">
      <c r="A3042" s="3">
        <f t="shared" si="293"/>
        <v>3032.7238582538766</v>
      </c>
      <c r="C3042">
        <f t="shared" si="291"/>
        <v>-0.13778879238093314</v>
      </c>
      <c r="D3042">
        <f t="shared" si="292"/>
        <v>4.7767662964609818E-2</v>
      </c>
      <c r="E3042" s="4">
        <f>(M3042-C3042)^2</f>
        <v>0.15661624455176948</v>
      </c>
      <c r="K3042" s="3">
        <f t="shared" si="294"/>
        <v>3032.7238582538766</v>
      </c>
      <c r="L3042" s="4">
        <v>3.02722415846635E-2</v>
      </c>
      <c r="M3042" s="4">
        <v>0.25795891077319699</v>
      </c>
      <c r="O3042" s="4">
        <f t="shared" si="289"/>
        <v>9.9957309181196701E-4</v>
      </c>
      <c r="P3042" s="4">
        <f t="shared" si="290"/>
        <v>6.5283009479866927E-2</v>
      </c>
    </row>
    <row r="3043" spans="1:16" x14ac:dyDescent="0.55000000000000004">
      <c r="A3043" s="3">
        <f t="shared" si="293"/>
        <v>3033.7238582538766</v>
      </c>
      <c r="C3043">
        <f t="shared" si="291"/>
        <v>-0.25272918763584584</v>
      </c>
      <c r="D3043">
        <f t="shared" si="292"/>
        <v>-1.7989163739794659E-2</v>
      </c>
      <c r="E3043" s="4">
        <f>(M3043-C3043)^2</f>
        <v>0.31088682099513487</v>
      </c>
      <c r="K3043" s="3">
        <f t="shared" si="294"/>
        <v>3033.7238582538766</v>
      </c>
      <c r="L3043" s="4">
        <v>8.4036046467017303E-2</v>
      </c>
      <c r="M3043" s="4">
        <v>0.30484306866385102</v>
      </c>
      <c r="O3043" s="4">
        <f t="shared" si="289"/>
        <v>7.2897154992991164E-3</v>
      </c>
      <c r="P3043" s="4">
        <f t="shared" si="290"/>
        <v>9.1439444781316631E-2</v>
      </c>
    </row>
    <row r="3044" spans="1:16" x14ac:dyDescent="0.55000000000000004">
      <c r="A3044" s="3">
        <f t="shared" si="293"/>
        <v>3034.7238582538766</v>
      </c>
      <c r="C3044">
        <f t="shared" si="291"/>
        <v>-0.30415702763975183</v>
      </c>
      <c r="D3044">
        <f t="shared" si="292"/>
        <v>-7.922519185090271E-2</v>
      </c>
      <c r="E3044" s="4">
        <f>(M3044-C3044)^2</f>
        <v>0.33586013995237718</v>
      </c>
      <c r="K3044" s="3">
        <f t="shared" si="294"/>
        <v>3034.7238582538766</v>
      </c>
      <c r="L3044" s="4">
        <v>0.116752502189922</v>
      </c>
      <c r="M3044" s="4">
        <v>0.27537738889853902</v>
      </c>
      <c r="O3044" s="4">
        <f t="shared" si="289"/>
        <v>1.3946732879244301E-2</v>
      </c>
      <c r="P3044" s="4">
        <f t="shared" si="290"/>
        <v>7.4487443305140302E-2</v>
      </c>
    </row>
    <row r="3045" spans="1:16" x14ac:dyDescent="0.55000000000000004">
      <c r="A3045" s="3">
        <f t="shared" si="293"/>
        <v>3035.7238582538766</v>
      </c>
      <c r="C3045">
        <f t="shared" si="291"/>
        <v>-0.27914814815101052</v>
      </c>
      <c r="D3045">
        <f t="shared" si="292"/>
        <v>-0.12055139307667884</v>
      </c>
      <c r="E3045" s="4">
        <f>(M3045-C3045)^2</f>
        <v>0.20801798038733801</v>
      </c>
      <c r="K3045" s="3">
        <f t="shared" si="294"/>
        <v>3035.7238582538766</v>
      </c>
      <c r="L3045" s="4">
        <v>0.120227569459419</v>
      </c>
      <c r="M3045" s="4">
        <v>0.17694173376629099</v>
      </c>
      <c r="O3045" s="4">
        <f t="shared" si="289"/>
        <v>1.4779594051330391E-2</v>
      </c>
      <c r="P3045" s="4">
        <f t="shared" si="290"/>
        <v>3.0446139997916177E-2</v>
      </c>
    </row>
    <row r="3046" spans="1:16" x14ac:dyDescent="0.55000000000000004">
      <c r="A3046" s="3">
        <f t="shared" si="293"/>
        <v>3036.7238582538766</v>
      </c>
      <c r="C3046">
        <f t="shared" si="291"/>
        <v>-0.18398744983798485</v>
      </c>
      <c r="D3046">
        <f t="shared" si="292"/>
        <v>-0.13158221336534276</v>
      </c>
      <c r="E3046" s="4">
        <f>(M3046-C3046)^2</f>
        <v>4.7601366343765474E-2</v>
      </c>
      <c r="K3046" s="3">
        <f t="shared" si="294"/>
        <v>3036.7238582538766</v>
      </c>
      <c r="L3046" s="4">
        <v>9.3590896120112801E-2</v>
      </c>
      <c r="M3046" s="4">
        <v>3.4189923745449498E-2</v>
      </c>
      <c r="O3046" s="4">
        <f t="shared" si="289"/>
        <v>9.0125935436831724E-3</v>
      </c>
      <c r="P3046" s="4">
        <f t="shared" si="290"/>
        <v>1.0071999146436833E-3</v>
      </c>
    </row>
    <row r="3047" spans="1:16" x14ac:dyDescent="0.55000000000000004">
      <c r="A3047" s="3">
        <f t="shared" si="293"/>
        <v>3037.7238582538766</v>
      </c>
      <c r="C3047">
        <f t="shared" si="291"/>
        <v>-4.2589460206750501E-2</v>
      </c>
      <c r="D3047">
        <f t="shared" si="292"/>
        <v>-0.10954553292491066</v>
      </c>
      <c r="E3047" s="4">
        <f>(M3047-C3047)^2</f>
        <v>5.5555414414415081E-3</v>
      </c>
      <c r="K3047" s="3">
        <f t="shared" si="294"/>
        <v>3037.7238582538766</v>
      </c>
      <c r="L3047" s="4">
        <v>4.3513802251755003E-2</v>
      </c>
      <c r="M3047" s="4">
        <v>-0.117124964776328</v>
      </c>
      <c r="O3047" s="4">
        <f t="shared" si="289"/>
        <v>2.0122030699318834E-3</v>
      </c>
      <c r="P3047" s="4">
        <f t="shared" si="290"/>
        <v>1.4299011791017113E-2</v>
      </c>
    </row>
    <row r="3048" spans="1:16" x14ac:dyDescent="0.55000000000000004">
      <c r="A3048" s="3">
        <f t="shared" si="293"/>
        <v>3038.7238582538766</v>
      </c>
      <c r="C3048">
        <f t="shared" si="291"/>
        <v>0.10951154900753532</v>
      </c>
      <c r="D3048">
        <f t="shared" si="292"/>
        <v>-5.9979318687963024E-2</v>
      </c>
      <c r="E3048" s="4">
        <f>(M3048-C3048)^2</f>
        <v>0.12153362324144712</v>
      </c>
      <c r="K3048" s="3">
        <f t="shared" si="294"/>
        <v>3038.7238582538766</v>
      </c>
      <c r="L3048" s="4">
        <v>-1.7461593330586202E-2</v>
      </c>
      <c r="M3048" s="4">
        <v>-0.23910517927934299</v>
      </c>
      <c r="O3048" s="4">
        <f t="shared" si="289"/>
        <v>2.5978376841940951E-4</v>
      </c>
      <c r="P3048" s="4">
        <f t="shared" si="290"/>
        <v>5.8350600691959971E-2</v>
      </c>
    </row>
    <row r="3049" spans="1:16" x14ac:dyDescent="0.55000000000000004">
      <c r="A3049" s="3">
        <f t="shared" si="293"/>
        <v>3039.7238582538766</v>
      </c>
      <c r="C3049">
        <f t="shared" si="291"/>
        <v>0.23409156481373281</v>
      </c>
      <c r="D3049">
        <f t="shared" si="292"/>
        <v>4.6601042579535561E-3</v>
      </c>
      <c r="E3049" s="4">
        <f>(M3049-C3049)^2</f>
        <v>0.28653707898559655</v>
      </c>
      <c r="K3049" s="3">
        <f t="shared" si="294"/>
        <v>3039.7238582538766</v>
      </c>
      <c r="L3049" s="4">
        <v>-7.4063624539421599E-2</v>
      </c>
      <c r="M3049" s="4">
        <v>-0.30120001833100202</v>
      </c>
      <c r="O3049" s="4">
        <f t="shared" si="289"/>
        <v>5.2881751665809018E-3</v>
      </c>
      <c r="P3049" s="4">
        <f t="shared" si="290"/>
        <v>9.220546567717236E-2</v>
      </c>
    </row>
    <row r="3050" spans="1:16" x14ac:dyDescent="0.55000000000000004">
      <c r="A3050" s="3">
        <f t="shared" si="293"/>
        <v>3040.7238582538766</v>
      </c>
      <c r="C3050">
        <f t="shared" si="291"/>
        <v>0.29984278611823717</v>
      </c>
      <c r="D3050">
        <f t="shared" si="292"/>
        <v>6.8128411465634142E-2</v>
      </c>
      <c r="E3050" s="4">
        <f>(M3050-C3050)^2</f>
        <v>0.34539156081296324</v>
      </c>
      <c r="K3050" s="3">
        <f t="shared" si="294"/>
        <v>3040.7238582538766</v>
      </c>
      <c r="L3050" s="4">
        <v>-0.112115961524988</v>
      </c>
      <c r="M3050" s="4">
        <v>-0.28785744428240101</v>
      </c>
      <c r="O3050" s="4">
        <f t="shared" si="289"/>
        <v>1.2270475250414664E-2</v>
      </c>
      <c r="P3050" s="4">
        <f t="shared" si="290"/>
        <v>8.4280450567679105E-2</v>
      </c>
    </row>
    <row r="3051" spans="1:16" x14ac:dyDescent="0.55000000000000004">
      <c r="A3051" s="3">
        <f t="shared" si="293"/>
        <v>3041.7238582538766</v>
      </c>
      <c r="C3051">
        <f t="shared" si="291"/>
        <v>0.29024148602193878</v>
      </c>
      <c r="D3051">
        <f t="shared" si="292"/>
        <v>0.11447558779856871</v>
      </c>
      <c r="E3051" s="4">
        <f>(M3051-C3051)^2</f>
        <v>0.24271453930931755</v>
      </c>
      <c r="K3051" s="3">
        <f t="shared" si="294"/>
        <v>3041.7238582538766</v>
      </c>
      <c r="L3051" s="4">
        <v>-0.12208816042969101</v>
      </c>
      <c r="M3051" s="4">
        <v>-0.202419187575333</v>
      </c>
      <c r="O3051" s="4">
        <f t="shared" si="289"/>
        <v>1.4579204370491436E-2</v>
      </c>
      <c r="P3051" s="4">
        <f t="shared" si="290"/>
        <v>4.1972822487949264E-2</v>
      </c>
    </row>
    <row r="3052" spans="1:16" x14ac:dyDescent="0.55000000000000004">
      <c r="A3052" s="3">
        <f t="shared" si="293"/>
        <v>3042.7238582538766</v>
      </c>
      <c r="C3052">
        <f t="shared" si="291"/>
        <v>0.20770053621789603</v>
      </c>
      <c r="D3052">
        <f t="shared" si="292"/>
        <v>0.13205427418007493</v>
      </c>
      <c r="E3052" s="4">
        <f>(M3052-C3052)^2</f>
        <v>7.5067410806242393E-2</v>
      </c>
      <c r="K3052" s="3">
        <f t="shared" si="294"/>
        <v>3042.7238582538766</v>
      </c>
      <c r="L3052" s="4">
        <v>-0.101482622174816</v>
      </c>
      <c r="M3052" s="4">
        <v>-6.6283789622547606E-2</v>
      </c>
      <c r="O3052" s="4">
        <f t="shared" si="289"/>
        <v>1.0027786853857173E-2</v>
      </c>
      <c r="P3052" s="4">
        <f t="shared" si="290"/>
        <v>4.724816452053404E-3</v>
      </c>
    </row>
    <row r="3053" spans="1:16" x14ac:dyDescent="0.55000000000000004">
      <c r="A3053" s="3">
        <f t="shared" si="293"/>
        <v>3043.7238582538766</v>
      </c>
      <c r="C3053">
        <f t="shared" si="291"/>
        <v>7.2963036005130474E-2</v>
      </c>
      <c r="D3053">
        <f t="shared" si="292"/>
        <v>0.11644682775498864</v>
      </c>
      <c r="E3053" s="4">
        <f>(M3053-C3053)^2</f>
        <v>1.8197358791866811E-4</v>
      </c>
      <c r="K3053" s="3">
        <f t="shared" si="294"/>
        <v>3043.7238582538766</v>
      </c>
      <c r="L3053" s="4">
        <v>-5.5460131643775903E-2</v>
      </c>
      <c r="M3053" s="4">
        <v>8.6452794635983293E-2</v>
      </c>
      <c r="O3053" s="4">
        <f t="shared" si="289"/>
        <v>2.9285790514201999E-3</v>
      </c>
      <c r="P3053" s="4">
        <f t="shared" si="290"/>
        <v>7.0558797061312309E-3</v>
      </c>
    </row>
    <row r="3054" spans="1:16" x14ac:dyDescent="0.55000000000000004">
      <c r="A3054" s="3">
        <f t="shared" si="293"/>
        <v>3044.7238582538766</v>
      </c>
      <c r="C3054">
        <f t="shared" si="291"/>
        <v>-8.0110568948519312E-2</v>
      </c>
      <c r="D3054">
        <f t="shared" si="292"/>
        <v>7.1575505436592732E-2</v>
      </c>
      <c r="E3054" s="4">
        <f>(M3054-C3054)^2</f>
        <v>8.8593920621762912E-2</v>
      </c>
      <c r="K3054" s="3">
        <f t="shared" si="294"/>
        <v>3044.7238582538766</v>
      </c>
      <c r="L3054" s="4">
        <v>4.4526929071269199E-3</v>
      </c>
      <c r="M3054" s="4">
        <v>0.21753674016373001</v>
      </c>
      <c r="O3054" s="4">
        <f t="shared" si="289"/>
        <v>3.3599147842649189E-5</v>
      </c>
      <c r="P3054" s="4">
        <f t="shared" si="290"/>
        <v>4.6260795607745507E-2</v>
      </c>
    </row>
    <row r="3055" spans="1:16" x14ac:dyDescent="0.55000000000000004">
      <c r="A3055" s="3">
        <f t="shared" si="293"/>
        <v>3045.7238582538766</v>
      </c>
      <c r="C3055">
        <f t="shared" si="291"/>
        <v>-0.21305184576017477</v>
      </c>
      <c r="D3055">
        <f t="shared" si="292"/>
        <v>8.7167741996729189E-3</v>
      </c>
      <c r="E3055" s="4">
        <f>(M3055-C3055)^2</f>
        <v>0.25724078861381522</v>
      </c>
      <c r="K3055" s="3">
        <f t="shared" si="294"/>
        <v>3045.7238582538766</v>
      </c>
      <c r="L3055" s="4">
        <v>6.3250312896938402E-2</v>
      </c>
      <c r="M3055" s="4">
        <v>0.29413725961750897</v>
      </c>
      <c r="O3055" s="4">
        <f t="shared" si="289"/>
        <v>4.1723973907920667E-3</v>
      </c>
      <c r="P3055" s="4">
        <f t="shared" si="290"/>
        <v>8.507940939775846E-2</v>
      </c>
    </row>
    <row r="3056" spans="1:16" x14ac:dyDescent="0.55000000000000004">
      <c r="A3056" s="3">
        <f t="shared" si="293"/>
        <v>3046.7238582538766</v>
      </c>
      <c r="C3056">
        <f t="shared" si="291"/>
        <v>-0.29245175185899736</v>
      </c>
      <c r="D3056">
        <f t="shared" si="292"/>
        <v>-5.6332541386204575E-2</v>
      </c>
      <c r="E3056" s="4">
        <f>(M3056-C3056)^2</f>
        <v>0.34753504429819082</v>
      </c>
      <c r="K3056" s="3">
        <f t="shared" si="294"/>
        <v>3046.7238582538766</v>
      </c>
      <c r="L3056" s="4">
        <v>0.106206499645257</v>
      </c>
      <c r="M3056" s="4">
        <v>0.29706927770499603</v>
      </c>
      <c r="O3056" s="4">
        <f t="shared" si="289"/>
        <v>1.1567063573549434E-2</v>
      </c>
      <c r="P3056" s="4">
        <f t="shared" si="290"/>
        <v>8.6798450183280793E-2</v>
      </c>
    </row>
    <row r="3057" spans="1:16" x14ac:dyDescent="0.55000000000000004">
      <c r="A3057" s="3">
        <f t="shared" si="293"/>
        <v>3047.7238582538766</v>
      </c>
      <c r="C3057">
        <f t="shared" si="291"/>
        <v>-0.29835655348681939</v>
      </c>
      <c r="D3057">
        <f t="shared" si="292"/>
        <v>-0.10722510807940917</v>
      </c>
      <c r="E3057" s="4">
        <f>(M3057-C3057)^2</f>
        <v>0.27452884809667483</v>
      </c>
      <c r="K3057" s="3">
        <f t="shared" si="294"/>
        <v>3047.7238582538766</v>
      </c>
      <c r="L3057" s="4">
        <v>0.12256260970013</v>
      </c>
      <c r="M3057" s="4">
        <v>0.225598452307261</v>
      </c>
      <c r="O3057" s="4">
        <f t="shared" si="289"/>
        <v>1.5352794470479525E-2</v>
      </c>
      <c r="P3057" s="4">
        <f t="shared" si="290"/>
        <v>4.9793664976525612E-2</v>
      </c>
    </row>
    <row r="3058" spans="1:16" x14ac:dyDescent="0.55000000000000004">
      <c r="A3058" s="3">
        <f t="shared" si="293"/>
        <v>3048.7238582538766</v>
      </c>
      <c r="C3058">
        <f t="shared" si="291"/>
        <v>-0.22928233403248369</v>
      </c>
      <c r="D3058">
        <f t="shared" si="292"/>
        <v>-0.13117127944373802</v>
      </c>
      <c r="E3058" s="4">
        <f>(M3058-C3058)^2</f>
        <v>0.10686846716838327</v>
      </c>
      <c r="K3058" s="3">
        <f t="shared" si="294"/>
        <v>3048.7238582538766</v>
      </c>
      <c r="L3058" s="4">
        <v>0.108222153832374</v>
      </c>
      <c r="M3058" s="4">
        <v>9.7625095017979002E-2</v>
      </c>
      <c r="O3058" s="4">
        <f t="shared" si="289"/>
        <v>1.200469479561209E-2</v>
      </c>
      <c r="P3058" s="4">
        <f t="shared" si="290"/>
        <v>9.0576304665491453E-3</v>
      </c>
    </row>
    <row r="3059" spans="1:16" x14ac:dyDescent="0.55000000000000004">
      <c r="A3059" s="3">
        <f t="shared" si="293"/>
        <v>3049.7238582538766</v>
      </c>
      <c r="C3059">
        <f t="shared" si="291"/>
        <v>-0.10258791231926762</v>
      </c>
      <c r="D3059">
        <f t="shared" si="292"/>
        <v>-0.12215322055455129</v>
      </c>
      <c r="E3059" s="4">
        <f>(M3059-C3059)^2</f>
        <v>2.2837731691526947E-3</v>
      </c>
      <c r="K3059" s="3">
        <f t="shared" si="294"/>
        <v>3049.7238582538766</v>
      </c>
      <c r="L3059" s="4">
        <v>6.6776788175798796E-2</v>
      </c>
      <c r="M3059" s="4">
        <v>-5.4799072940677401E-2</v>
      </c>
      <c r="O3059" s="4">
        <f t="shared" si="289"/>
        <v>4.6404123924316167E-3</v>
      </c>
      <c r="P3059" s="4">
        <f t="shared" si="290"/>
        <v>3.2778583305519962E-3</v>
      </c>
    </row>
    <row r="3060" spans="1:16" x14ac:dyDescent="0.55000000000000004">
      <c r="A3060" s="3">
        <f t="shared" si="293"/>
        <v>3050.7238582538766</v>
      </c>
      <c r="C3060">
        <f t="shared" si="291"/>
        <v>4.9887546045104238E-2</v>
      </c>
      <c r="D3060">
        <f t="shared" si="292"/>
        <v>-8.2437230642333839E-2</v>
      </c>
      <c r="E3060" s="4">
        <f>(M3060-C3060)^2</f>
        <v>5.9236754331156674E-2</v>
      </c>
      <c r="K3060" s="3">
        <f t="shared" si="294"/>
        <v>3050.7238582538766</v>
      </c>
      <c r="L3060" s="4">
        <v>8.6067616674753294E-3</v>
      </c>
      <c r="M3060" s="4">
        <v>-0.19349847313257301</v>
      </c>
      <c r="O3060" s="4">
        <f t="shared" si="289"/>
        <v>9.9013364758849233E-5</v>
      </c>
      <c r="P3060" s="4">
        <f t="shared" si="290"/>
        <v>3.8397179957719026E-2</v>
      </c>
    </row>
    <row r="3061" spans="1:16" x14ac:dyDescent="0.55000000000000004">
      <c r="A3061" s="3">
        <f t="shared" si="293"/>
        <v>3051.7238582538766</v>
      </c>
      <c r="C3061">
        <f t="shared" si="291"/>
        <v>0.1898259264639108</v>
      </c>
      <c r="D3061">
        <f t="shared" si="292"/>
        <v>-2.2004206758330792E-2</v>
      </c>
      <c r="E3061" s="4">
        <f>(M3061-C3061)^2</f>
        <v>0.22425993246339376</v>
      </c>
      <c r="K3061" s="3">
        <f t="shared" si="294"/>
        <v>3051.7238582538766</v>
      </c>
      <c r="L3061" s="4">
        <v>-5.1718881692940401E-2</v>
      </c>
      <c r="M3061" s="4">
        <v>-0.283734980351035</v>
      </c>
      <c r="O3061" s="4">
        <f t="shared" si="289"/>
        <v>2.5376504388264455E-3</v>
      </c>
      <c r="P3061" s="4">
        <f t="shared" si="290"/>
        <v>8.1903852395168411E-2</v>
      </c>
    </row>
    <row r="3062" spans="1:16" x14ac:dyDescent="0.55000000000000004">
      <c r="A3062" s="3">
        <f t="shared" si="293"/>
        <v>3052.7238582538766</v>
      </c>
      <c r="C3062">
        <f t="shared" si="291"/>
        <v>0.28205976687526574</v>
      </c>
      <c r="D3062">
        <f t="shared" si="292"/>
        <v>4.3958623202097077E-2</v>
      </c>
      <c r="E3062" s="4">
        <f>(M3062-C3062)^2</f>
        <v>0.34218764110824812</v>
      </c>
      <c r="K3062" s="3">
        <f t="shared" si="294"/>
        <v>3052.7238582538766</v>
      </c>
      <c r="L3062" s="4">
        <v>-9.9091210292710105E-2</v>
      </c>
      <c r="M3062" s="4">
        <v>-0.30290830157655002</v>
      </c>
      <c r="O3062" s="4">
        <f t="shared" si="289"/>
        <v>9.5545592910686542E-3</v>
      </c>
      <c r="P3062" s="4">
        <f t="shared" si="290"/>
        <v>9.3245836380920807E-2</v>
      </c>
    </row>
    <row r="3063" spans="1:16" x14ac:dyDescent="0.55000000000000004">
      <c r="A3063" s="3">
        <f t="shared" si="293"/>
        <v>3053.7238582538766</v>
      </c>
      <c r="C3063">
        <f t="shared" si="291"/>
        <v>0.30341007897198569</v>
      </c>
      <c r="D3063">
        <f t="shared" si="292"/>
        <v>9.8874353652617847E-2</v>
      </c>
      <c r="E3063" s="4">
        <f>(M3063-C3063)^2</f>
        <v>0.30208922193944232</v>
      </c>
      <c r="K3063" s="3">
        <f t="shared" si="294"/>
        <v>3053.7238582538766</v>
      </c>
      <c r="L3063" s="4">
        <v>-0.12164553055743001</v>
      </c>
      <c r="M3063" s="4">
        <v>-0.246216359565538</v>
      </c>
      <c r="O3063" s="4">
        <f t="shared" si="289"/>
        <v>1.4472510156117226E-2</v>
      </c>
      <c r="P3063" s="4">
        <f t="shared" si="290"/>
        <v>6.1836704364932896E-2</v>
      </c>
    </row>
    <row r="3064" spans="1:16" x14ac:dyDescent="0.55000000000000004">
      <c r="A3064" s="3">
        <f t="shared" si="293"/>
        <v>3054.7238582538766</v>
      </c>
      <c r="C3064">
        <f t="shared" si="291"/>
        <v>0.24851138483137236</v>
      </c>
      <c r="D3064">
        <f t="shared" si="292"/>
        <v>0.12894228987720308</v>
      </c>
      <c r="E3064" s="4">
        <f>(M3064-C3064)^2</f>
        <v>0.14165391601069854</v>
      </c>
      <c r="K3064" s="3">
        <f t="shared" si="294"/>
        <v>3054.7238582538766</v>
      </c>
      <c r="L3064" s="4">
        <v>-0.113732973059956</v>
      </c>
      <c r="M3064" s="4">
        <v>-0.12785800288593199</v>
      </c>
      <c r="O3064" s="4">
        <f t="shared" si="289"/>
        <v>1.2631329753418984E-2</v>
      </c>
      <c r="P3064" s="4">
        <f t="shared" si="290"/>
        <v>1.6981090566272075E-2</v>
      </c>
    </row>
    <row r="3065" spans="1:16" x14ac:dyDescent="0.55000000000000004">
      <c r="A3065" s="3">
        <f t="shared" si="293"/>
        <v>3055.7238582538766</v>
      </c>
      <c r="C3065">
        <f t="shared" si="291"/>
        <v>0.1311600978293854</v>
      </c>
      <c r="D3065">
        <f t="shared" si="292"/>
        <v>0.12660615601150876</v>
      </c>
      <c r="E3065" s="4">
        <f>(M3065-C3065)^2</f>
        <v>1.1801979092018062E-2</v>
      </c>
      <c r="K3065" s="3">
        <f t="shared" si="294"/>
        <v>3055.7238582538766</v>
      </c>
      <c r="L3065" s="4">
        <v>-7.7335286911474996E-2</v>
      </c>
      <c r="M3065" s="4">
        <v>2.25231837899206E-2</v>
      </c>
      <c r="O3065" s="4">
        <f t="shared" si="289"/>
        <v>5.7747084713797164E-3</v>
      </c>
      <c r="P3065" s="4">
        <f t="shared" si="290"/>
        <v>4.0279177898117877E-4</v>
      </c>
    </row>
    <row r="3066" spans="1:16" x14ac:dyDescent="0.55000000000000004">
      <c r="A3066" s="3">
        <f t="shared" si="293"/>
        <v>3056.7238582538766</v>
      </c>
      <c r="C3066">
        <f t="shared" si="291"/>
        <v>-1.9152609410698514E-2</v>
      </c>
      <c r="D3066">
        <f t="shared" si="292"/>
        <v>9.2453038306264348E-2</v>
      </c>
      <c r="E3066" s="4">
        <f>(M3066-C3066)^2</f>
        <v>3.4750891043513768E-2</v>
      </c>
      <c r="K3066" s="3">
        <f t="shared" si="294"/>
        <v>3056.7238582538766</v>
      </c>
      <c r="L3066" s="4">
        <v>-2.15684984027242E-2</v>
      </c>
      <c r="M3066" s="4">
        <v>0.16726329936189999</v>
      </c>
      <c r="O3066" s="4">
        <f t="shared" si="289"/>
        <v>4.0903906113040817E-4</v>
      </c>
      <c r="P3066" s="4">
        <f t="shared" si="290"/>
        <v>2.7162266447360698E-2</v>
      </c>
    </row>
    <row r="3067" spans="1:16" x14ac:dyDescent="0.55000000000000004">
      <c r="A3067" s="3">
        <f t="shared" si="293"/>
        <v>3057.7238582538766</v>
      </c>
      <c r="C3067">
        <f t="shared" si="291"/>
        <v>-0.16465213628649356</v>
      </c>
      <c r="D3067">
        <f t="shared" si="292"/>
        <v>3.5065846379257304E-2</v>
      </c>
      <c r="E3067" s="4">
        <f>(M3067-C3067)^2</f>
        <v>0.18901923160400483</v>
      </c>
      <c r="K3067" s="3">
        <f t="shared" si="294"/>
        <v>3057.7238582538766</v>
      </c>
      <c r="L3067" s="4">
        <v>3.9600254332239002E-2</v>
      </c>
      <c r="M3067" s="4">
        <v>0.270111283982513</v>
      </c>
      <c r="O3067" s="4">
        <f t="shared" si="289"/>
        <v>1.6764142983168116E-3</v>
      </c>
      <c r="P3067" s="4">
        <f t="shared" si="290"/>
        <v>7.1640683612488293E-2</v>
      </c>
    </row>
    <row r="3068" spans="1:16" x14ac:dyDescent="0.55000000000000004">
      <c r="A3068" s="3">
        <f t="shared" si="293"/>
        <v>3058.7238582538766</v>
      </c>
      <c r="C3068">
        <f t="shared" si="291"/>
        <v>-0.26877346699551841</v>
      </c>
      <c r="D3068">
        <f t="shared" si="292"/>
        <v>-3.1133630058386361E-2</v>
      </c>
      <c r="E3068" s="4">
        <f>(M3068-C3068)^2</f>
        <v>0.32956978550326183</v>
      </c>
      <c r="K3068" s="3">
        <f t="shared" si="294"/>
        <v>3058.7238582538766</v>
      </c>
      <c r="L3068" s="4">
        <v>9.0850877707550001E-2</v>
      </c>
      <c r="M3068" s="4">
        <v>0.30530822188095302</v>
      </c>
      <c r="O3068" s="4">
        <f t="shared" si="289"/>
        <v>8.4998556999810095E-3</v>
      </c>
      <c r="P3068" s="4">
        <f t="shared" si="290"/>
        <v>9.1720976100266111E-2</v>
      </c>
    </row>
    <row r="3069" spans="1:16" x14ac:dyDescent="0.55000000000000004">
      <c r="A3069" s="3">
        <f t="shared" si="293"/>
        <v>3059.7238582538766</v>
      </c>
      <c r="C3069">
        <f t="shared" si="291"/>
        <v>-0.30535020646746891</v>
      </c>
      <c r="D3069">
        <f t="shared" si="292"/>
        <v>-8.9509014558974725E-2</v>
      </c>
      <c r="E3069" s="4">
        <f>(M3069-C3069)^2</f>
        <v>0.32420386530024536</v>
      </c>
      <c r="K3069" s="3">
        <f t="shared" si="294"/>
        <v>3059.7238582538766</v>
      </c>
      <c r="L3069" s="4">
        <v>0.119347335163077</v>
      </c>
      <c r="M3069" s="4">
        <v>0.26403882161460202</v>
      </c>
      <c r="O3069" s="4">
        <f t="shared" si="289"/>
        <v>1.4566346313709145E-2</v>
      </c>
      <c r="P3069" s="4">
        <f t="shared" si="290"/>
        <v>6.8426874899908022E-2</v>
      </c>
    </row>
    <row r="3070" spans="1:16" x14ac:dyDescent="0.55000000000000004">
      <c r="A3070" s="3">
        <f t="shared" si="293"/>
        <v>3060.7238582538766</v>
      </c>
      <c r="C3070">
        <f t="shared" si="291"/>
        <v>-0.26519037253221645</v>
      </c>
      <c r="D3070">
        <f t="shared" si="292"/>
        <v>-0.12539017792973756</v>
      </c>
      <c r="E3070" s="4">
        <f>(M3070-C3070)^2</f>
        <v>0.17794023930151448</v>
      </c>
      <c r="K3070" s="3">
        <f t="shared" si="294"/>
        <v>3060.7238582538766</v>
      </c>
      <c r="L3070" s="4">
        <v>0.11795251214989499</v>
      </c>
      <c r="M3070" s="4">
        <v>0.15663926049694199</v>
      </c>
      <c r="O3070" s="4">
        <f t="shared" si="289"/>
        <v>1.4231606343160582E-2</v>
      </c>
      <c r="P3070" s="4">
        <f t="shared" si="290"/>
        <v>2.3773245448472636E-2</v>
      </c>
    </row>
    <row r="3071" spans="1:16" x14ac:dyDescent="0.55000000000000004">
      <c r="A3071" s="3">
        <f t="shared" si="293"/>
        <v>3061.7238582538766</v>
      </c>
      <c r="C3071">
        <f t="shared" si="291"/>
        <v>-0.15838640324786543</v>
      </c>
      <c r="D3071">
        <f t="shared" si="292"/>
        <v>-0.12975994098229393</v>
      </c>
      <c r="E3071" s="4">
        <f>(M3071-C3071)^2</f>
        <v>2.8356818136305934E-2</v>
      </c>
      <c r="K3071" s="3">
        <f t="shared" si="294"/>
        <v>3061.7238582538766</v>
      </c>
      <c r="L3071" s="4">
        <v>8.7015750744509998E-2</v>
      </c>
      <c r="M3071" s="4">
        <v>1.00084248683981E-2</v>
      </c>
      <c r="O3071" s="4">
        <f t="shared" si="289"/>
        <v>7.8074074306891559E-3</v>
      </c>
      <c r="P3071" s="4">
        <f t="shared" si="290"/>
        <v>5.7076728485196991E-5</v>
      </c>
    </row>
    <row r="3072" spans="1:16" x14ac:dyDescent="0.55000000000000004">
      <c r="A3072" s="3">
        <f t="shared" si="293"/>
        <v>3062.7238582538766</v>
      </c>
      <c r="C3072">
        <f t="shared" si="291"/>
        <v>-1.1778858913882074E-2</v>
      </c>
      <c r="D3072">
        <f t="shared" si="292"/>
        <v>-0.10152015268822452</v>
      </c>
      <c r="E3072" s="4">
        <f>(M3072-C3072)^2</f>
        <v>1.6218079538157758E-2</v>
      </c>
      <c r="K3072" s="3">
        <f t="shared" si="294"/>
        <v>3062.7238582538766</v>
      </c>
      <c r="L3072" s="4">
        <v>3.4285354758634402E-2</v>
      </c>
      <c r="M3072" s="4">
        <v>-0.13912908285619699</v>
      </c>
      <c r="O3072" s="4">
        <f t="shared" si="289"/>
        <v>1.2694355490140005E-3</v>
      </c>
      <c r="P3072" s="4">
        <f t="shared" si="290"/>
        <v>2.0045630790727999E-2</v>
      </c>
    </row>
    <row r="3073" spans="1:16" x14ac:dyDescent="0.55000000000000004">
      <c r="A3073" s="3">
        <f t="shared" si="293"/>
        <v>3063.7238582538766</v>
      </c>
      <c r="C3073">
        <f t="shared" si="291"/>
        <v>0.13778879238094943</v>
      </c>
      <c r="D3073">
        <f t="shared" si="292"/>
        <v>-4.7767662964602456E-2</v>
      </c>
      <c r="E3073" s="4">
        <f>(M3073-C3073)^2</f>
        <v>0.15304498326317434</v>
      </c>
      <c r="K3073" s="3">
        <f t="shared" si="294"/>
        <v>3063.7238582538766</v>
      </c>
      <c r="L3073" s="4">
        <v>-2.7032021017440701E-2</v>
      </c>
      <c r="M3073" s="4">
        <v>-0.25342084868528802</v>
      </c>
      <c r="O3073" s="4">
        <f t="shared" si="289"/>
        <v>6.5988550640506808E-4</v>
      </c>
      <c r="P3073" s="4">
        <f t="shared" si="290"/>
        <v>6.5471687777509849E-2</v>
      </c>
    </row>
    <row r="3074" spans="1:16" x14ac:dyDescent="0.55000000000000004">
      <c r="A3074" s="3">
        <f t="shared" si="293"/>
        <v>3064.7238582538766</v>
      </c>
      <c r="C3074">
        <f t="shared" si="291"/>
        <v>0.25272918763581714</v>
      </c>
      <c r="D3074">
        <f t="shared" si="292"/>
        <v>1.7989163739772728E-2</v>
      </c>
      <c r="E3074" s="4">
        <f>(M3074-C3074)^2</f>
        <v>0.31021667087805299</v>
      </c>
      <c r="K3074" s="3">
        <f t="shared" si="294"/>
        <v>3064.7238582538766</v>
      </c>
      <c r="L3074" s="4">
        <v>-8.1579059435214193E-2</v>
      </c>
      <c r="M3074" s="4">
        <v>-0.30424179085233799</v>
      </c>
      <c r="O3074" s="4">
        <f t="shared" si="289"/>
        <v>6.4376993783779564E-3</v>
      </c>
      <c r="P3074" s="4">
        <f t="shared" si="290"/>
        <v>9.4062007978311948E-2</v>
      </c>
    </row>
    <row r="3075" spans="1:16" x14ac:dyDescent="0.55000000000000004">
      <c r="A3075" s="3">
        <f t="shared" si="293"/>
        <v>3065.7238582538766</v>
      </c>
      <c r="C3075">
        <f t="shared" si="291"/>
        <v>0.30415702763974728</v>
      </c>
      <c r="D3075">
        <f t="shared" si="292"/>
        <v>7.9225191850885002E-2</v>
      </c>
      <c r="E3075" s="4">
        <f>(M3075-C3075)^2</f>
        <v>0.33991292296440495</v>
      </c>
      <c r="K3075" s="3">
        <f t="shared" si="294"/>
        <v>3065.7238582538766</v>
      </c>
      <c r="L3075" s="4">
        <v>-0.115694116337694</v>
      </c>
      <c r="M3075" s="4">
        <v>-0.27886348912137399</v>
      </c>
      <c r="O3075" s="4">
        <f t="shared" si="289"/>
        <v>1.3075998440486378E-2</v>
      </c>
      <c r="P3075" s="4">
        <f t="shared" si="290"/>
        <v>7.9139254373852622E-2</v>
      </c>
    </row>
    <row r="3076" spans="1:16" x14ac:dyDescent="0.55000000000000004">
      <c r="A3076" s="3">
        <f t="shared" si="293"/>
        <v>3066.7238582538766</v>
      </c>
      <c r="C3076">
        <f t="shared" si="291"/>
        <v>0.279148148150975</v>
      </c>
      <c r="D3076">
        <f t="shared" si="292"/>
        <v>0.12055139307669434</v>
      </c>
      <c r="E3076" s="4">
        <f>(M3076-C3076)^2</f>
        <v>0.21417481063339727</v>
      </c>
      <c r="K3076" s="3">
        <f t="shared" si="294"/>
        <v>3066.7238582538766</v>
      </c>
      <c r="L3076" s="4">
        <v>-0.120832864089207</v>
      </c>
      <c r="M3076" s="4">
        <v>-0.18364209659646699</v>
      </c>
      <c r="O3076" s="4">
        <f t="shared" si="289"/>
        <v>1.4277640192377782E-2</v>
      </c>
      <c r="P3076" s="4">
        <f t="shared" si="290"/>
        <v>3.4631575045352088E-2</v>
      </c>
    </row>
    <row r="3077" spans="1:16" x14ac:dyDescent="0.55000000000000004">
      <c r="A3077" s="3">
        <f t="shared" si="293"/>
        <v>3067.7238582538766</v>
      </c>
      <c r="C3077">
        <f t="shared" si="291"/>
        <v>0.18398744983791485</v>
      </c>
      <c r="D3077">
        <f t="shared" si="292"/>
        <v>0.13158221336533951</v>
      </c>
      <c r="E3077" s="4">
        <f>(M3077-C3077)^2</f>
        <v>5.1263232189116228E-2</v>
      </c>
      <c r="K3077" s="3">
        <f t="shared" si="294"/>
        <v>3067.7238582538766</v>
      </c>
      <c r="L3077" s="4">
        <v>-9.57082714369102E-2</v>
      </c>
      <c r="M3077" s="4">
        <v>-4.2426401746117497E-2</v>
      </c>
      <c r="O3077" s="4">
        <f t="shared" si="289"/>
        <v>8.904656435381136E-3</v>
      </c>
      <c r="P3077" s="4">
        <f t="shared" si="290"/>
        <v>2.0142065388345704E-3</v>
      </c>
    </row>
    <row r="3078" spans="1:16" x14ac:dyDescent="0.55000000000000004">
      <c r="A3078" s="3">
        <f t="shared" si="293"/>
        <v>3068.7238582538766</v>
      </c>
      <c r="C3078">
        <f t="shared" si="291"/>
        <v>4.2589460206801183E-2</v>
      </c>
      <c r="D3078">
        <f t="shared" si="292"/>
        <v>0.10954553292492301</v>
      </c>
      <c r="E3078" s="4">
        <f>(M3078-C3078)^2</f>
        <v>4.4656859964890923E-3</v>
      </c>
      <c r="K3078" s="3">
        <f t="shared" si="294"/>
        <v>3068.7238582538766</v>
      </c>
      <c r="L3078" s="4">
        <v>-4.66129484722273E-2</v>
      </c>
      <c r="M3078" s="4">
        <v>0.109415248615836</v>
      </c>
      <c r="O3078" s="4">
        <f t="shared" ref="O3078:O3141" si="295">(L3078-$J$1)^2</f>
        <v>2.0492972261804531E-3</v>
      </c>
      <c r="P3078" s="4">
        <f t="shared" ref="P3078:P3141" si="296">(M3078-$J$2)^2</f>
        <v>1.1440813383544782E-2</v>
      </c>
    </row>
    <row r="3079" spans="1:16" x14ac:dyDescent="0.55000000000000004">
      <c r="A3079" s="3">
        <f t="shared" si="293"/>
        <v>3069.7238582538766</v>
      </c>
      <c r="C3079">
        <f t="shared" ref="C3079:C3142" si="297">$B$2*EXP(-C$4*((PI()/($B$1*$B$3)))^0.5)*SIN(2*PI()*$A3079/$B$3-C$4*SQRT(PI()/($B$1*$B$3)))</f>
        <v>-0.10951154900748755</v>
      </c>
      <c r="D3079">
        <f t="shared" ref="D3079:D3142" si="298">$B$2*EXP(-D$4*((PI()/($B$1*$B$3)))^0.5)*SIN(2*PI()*$A3079/$B$3-D$4*SQRT(PI()/($B$1*$B$3)))</f>
        <v>5.9979318687982737E-2</v>
      </c>
      <c r="E3079" s="4">
        <f>(M3079-C3079)^2</f>
        <v>0.11789933108250007</v>
      </c>
      <c r="K3079" s="3">
        <f t="shared" si="294"/>
        <v>3069.7238582538766</v>
      </c>
      <c r="L3079" s="4">
        <v>1.4156876603063801E-2</v>
      </c>
      <c r="M3079" s="4">
        <v>0.23385317119903001</v>
      </c>
      <c r="O3079" s="4">
        <f t="shared" si="295"/>
        <v>2.4027048797691696E-4</v>
      </c>
      <c r="P3079" s="4">
        <f t="shared" si="296"/>
        <v>5.3545802891113811E-2</v>
      </c>
    </row>
    <row r="3080" spans="1:16" x14ac:dyDescent="0.55000000000000004">
      <c r="A3080" s="3">
        <f t="shared" si="293"/>
        <v>3070.7238582538766</v>
      </c>
      <c r="C3080">
        <f t="shared" si="297"/>
        <v>-0.23409156481374452</v>
      </c>
      <c r="D3080">
        <f t="shared" si="298"/>
        <v>-4.6601042579614473E-3</v>
      </c>
      <c r="E3080" s="4">
        <f>(M3080-C3080)^2</f>
        <v>0.28495597855593074</v>
      </c>
      <c r="K3080" s="3">
        <f t="shared" si="294"/>
        <v>3070.7238582538766</v>
      </c>
      <c r="L3080" s="4">
        <v>7.13810241102312E-2</v>
      </c>
      <c r="M3080" s="4">
        <v>0.299721116335674</v>
      </c>
      <c r="O3080" s="4">
        <f t="shared" si="295"/>
        <v>5.2888977561707873E-3</v>
      </c>
      <c r="P3080" s="4">
        <f t="shared" si="296"/>
        <v>8.8368029375843357E-2</v>
      </c>
    </row>
    <row r="3081" spans="1:16" x14ac:dyDescent="0.55000000000000004">
      <c r="A3081" s="3">
        <f t="shared" si="293"/>
        <v>3071.7238582538766</v>
      </c>
      <c r="C3081">
        <f t="shared" si="297"/>
        <v>-0.29984278611822746</v>
      </c>
      <c r="D3081">
        <f t="shared" si="298"/>
        <v>-6.8128411465615185E-2</v>
      </c>
      <c r="E3081" s="4">
        <f>(M3081-C3081)^2</f>
        <v>0.34853063801429579</v>
      </c>
      <c r="K3081" s="3">
        <f t="shared" si="294"/>
        <v>3071.7238582538766</v>
      </c>
      <c r="L3081" s="4">
        <v>0.110727351313265</v>
      </c>
      <c r="M3081" s="4">
        <v>0.29052204855122998</v>
      </c>
      <c r="O3081" s="4">
        <f t="shared" si="295"/>
        <v>1.2559939434358203E-2</v>
      </c>
      <c r="P3081" s="4">
        <f t="shared" si="296"/>
        <v>8.2983482514743342E-2</v>
      </c>
    </row>
    <row r="3082" spans="1:16" x14ac:dyDescent="0.55000000000000004">
      <c r="A3082" s="3">
        <f t="shared" si="293"/>
        <v>3072.7238582538766</v>
      </c>
      <c r="C3082">
        <f t="shared" si="297"/>
        <v>-0.29024148602193306</v>
      </c>
      <c r="D3082">
        <f t="shared" si="298"/>
        <v>-0.11447558779857264</v>
      </c>
      <c r="E3082" s="4">
        <f>(M3082-C3082)^2</f>
        <v>0.24880285406122157</v>
      </c>
      <c r="K3082" s="3">
        <f t="shared" si="294"/>
        <v>3072.7238582538766</v>
      </c>
      <c r="L3082" s="4">
        <v>0.122341326477274</v>
      </c>
      <c r="M3082" s="4">
        <v>0.208559931439186</v>
      </c>
      <c r="O3082" s="4">
        <f t="shared" si="295"/>
        <v>1.5298006624357107E-2</v>
      </c>
      <c r="P3082" s="4">
        <f t="shared" si="296"/>
        <v>4.2479856680648964E-2</v>
      </c>
    </row>
    <row r="3083" spans="1:16" x14ac:dyDescent="0.55000000000000004">
      <c r="A3083" s="3">
        <f t="shared" si="293"/>
        <v>3073.7238582538766</v>
      </c>
      <c r="C3083">
        <f t="shared" si="297"/>
        <v>-0.20770053621783174</v>
      </c>
      <c r="D3083">
        <f t="shared" si="298"/>
        <v>-0.13205427418007554</v>
      </c>
      <c r="E3083" s="4">
        <f>(M3083-C3083)^2</f>
        <v>7.9559661150947328E-2</v>
      </c>
      <c r="K3083" s="3">
        <f t="shared" si="294"/>
        <v>3073.7238582538766</v>
      </c>
      <c r="L3083" s="4">
        <v>0.10331415747456001</v>
      </c>
      <c r="M3083" s="4">
        <v>7.4362685686313906E-2</v>
      </c>
      <c r="O3083" s="4">
        <f t="shared" si="295"/>
        <v>1.0953284773416096E-2</v>
      </c>
      <c r="P3083" s="4">
        <f t="shared" si="296"/>
        <v>5.1709294509561512E-3</v>
      </c>
    </row>
    <row r="3084" spans="1:16" x14ac:dyDescent="0.55000000000000004">
      <c r="A3084" s="3">
        <f t="shared" ref="A3084:A3147" si="299">K3084</f>
        <v>3074.7238582538766</v>
      </c>
      <c r="C3084">
        <f t="shared" si="297"/>
        <v>-7.2963036005112752E-2</v>
      </c>
      <c r="D3084">
        <f t="shared" si="298"/>
        <v>-0.11644682775498491</v>
      </c>
      <c r="E3084" s="4">
        <f>(M3084-C3084)^2</f>
        <v>3.0207335100501906E-5</v>
      </c>
      <c r="K3084" s="3">
        <f t="shared" si="294"/>
        <v>3074.7238582538766</v>
      </c>
      <c r="L3084" s="4">
        <v>5.8411316817839398E-2</v>
      </c>
      <c r="M3084" s="4">
        <v>-7.8459156009306794E-2</v>
      </c>
      <c r="O3084" s="4">
        <f t="shared" si="295"/>
        <v>3.5706721078497482E-3</v>
      </c>
      <c r="P3084" s="4">
        <f t="shared" si="296"/>
        <v>6.5468596297987734E-3</v>
      </c>
    </row>
    <row r="3085" spans="1:16" x14ac:dyDescent="0.55000000000000004">
      <c r="A3085" s="3">
        <f t="shared" si="299"/>
        <v>3075.7238582538766</v>
      </c>
      <c r="C3085">
        <f t="shared" si="297"/>
        <v>8.0110568948469907E-2</v>
      </c>
      <c r="D3085">
        <f t="shared" si="298"/>
        <v>-7.1575505436611328E-2</v>
      </c>
      <c r="E3085" s="4">
        <f>(M3085-C3085)^2</f>
        <v>8.5112801923599712E-2</v>
      </c>
      <c r="K3085" s="3">
        <f t="shared" ref="K3085:K3148" si="300">K3084+1</f>
        <v>3075.7238582538766</v>
      </c>
      <c r="L3085" s="4">
        <v>-1.12100049341161E-3</v>
      </c>
      <c r="M3085" s="4">
        <v>-0.21163041535712901</v>
      </c>
      <c r="O3085" s="4">
        <f t="shared" si="295"/>
        <v>4.963261794061171E-8</v>
      </c>
      <c r="P3085" s="4">
        <f t="shared" si="296"/>
        <v>4.5831927384888338E-2</v>
      </c>
    </row>
    <row r="3086" spans="1:16" x14ac:dyDescent="0.55000000000000004">
      <c r="A3086" s="3">
        <f t="shared" si="299"/>
        <v>3076.7238582538766</v>
      </c>
      <c r="C3086">
        <f t="shared" si="297"/>
        <v>0.21305184576013814</v>
      </c>
      <c r="D3086">
        <f t="shared" si="298"/>
        <v>-8.7167741996950054E-3</v>
      </c>
      <c r="E3086" s="4">
        <f>(M3086-C3086)^2</f>
        <v>0.25487288646927631</v>
      </c>
      <c r="K3086" s="3">
        <f t="shared" si="300"/>
        <v>3076.7238582538766</v>
      </c>
      <c r="L3086" s="4">
        <v>-6.0372556276905499E-2</v>
      </c>
      <c r="M3086" s="4">
        <v>-0.29179752431897399</v>
      </c>
      <c r="O3086" s="4">
        <f t="shared" si="295"/>
        <v>3.4843959228336536E-3</v>
      </c>
      <c r="P3086" s="4">
        <f t="shared" si="296"/>
        <v>8.6583671594417752E-2</v>
      </c>
    </row>
    <row r="3087" spans="1:16" x14ac:dyDescent="0.55000000000000004">
      <c r="A3087" s="3">
        <f t="shared" si="299"/>
        <v>3077.7238582538766</v>
      </c>
      <c r="C3087">
        <f t="shared" si="297"/>
        <v>0.29245175185902261</v>
      </c>
      <c r="D3087">
        <f t="shared" si="298"/>
        <v>5.6332541386238874E-2</v>
      </c>
      <c r="E3087" s="4">
        <f>(M3087-C3087)^2</f>
        <v>0.3496757635417822</v>
      </c>
      <c r="K3087" s="3">
        <f t="shared" si="300"/>
        <v>3077.7238582538766</v>
      </c>
      <c r="L3087" s="4">
        <v>-0.10450343081669899</v>
      </c>
      <c r="M3087" s="4">
        <v>-0.29888213313471101</v>
      </c>
      <c r="O3087" s="4">
        <f t="shared" si="295"/>
        <v>1.0641912672477419E-2</v>
      </c>
      <c r="P3087" s="4">
        <f t="shared" si="296"/>
        <v>9.0803170229591265E-2</v>
      </c>
    </row>
    <row r="3088" spans="1:16" x14ac:dyDescent="0.55000000000000004">
      <c r="A3088" s="3">
        <f t="shared" si="299"/>
        <v>3078.7238582538766</v>
      </c>
      <c r="C3088">
        <f t="shared" si="297"/>
        <v>0.29835655348680074</v>
      </c>
      <c r="D3088">
        <f t="shared" si="298"/>
        <v>0.10722510807943131</v>
      </c>
      <c r="E3088" s="4">
        <f>(M3088-C3088)^2</f>
        <v>0.28033468044447879</v>
      </c>
      <c r="K3088" s="3">
        <f t="shared" si="300"/>
        <v>3078.7238582538766</v>
      </c>
      <c r="L3088" s="4">
        <v>-0.12246077281623199</v>
      </c>
      <c r="M3088" s="4">
        <v>-0.23110985757671401</v>
      </c>
      <c r="O3088" s="4">
        <f t="shared" si="295"/>
        <v>1.4669324910795147E-2</v>
      </c>
      <c r="P3088" s="4">
        <f t="shared" si="296"/>
        <v>5.4551846988603832E-2</v>
      </c>
    </row>
    <row r="3089" spans="1:16" x14ac:dyDescent="0.55000000000000004">
      <c r="A3089" s="3">
        <f t="shared" si="299"/>
        <v>3079.7238582538766</v>
      </c>
      <c r="C3089">
        <f t="shared" si="297"/>
        <v>0.22928233403251749</v>
      </c>
      <c r="D3089">
        <f t="shared" si="298"/>
        <v>0.13117127944373544</v>
      </c>
      <c r="E3089" s="4">
        <f>(M3089-C3089)^2</f>
        <v>0.11204887156744293</v>
      </c>
      <c r="K3089" s="3">
        <f t="shared" si="300"/>
        <v>3079.7238582538766</v>
      </c>
      <c r="L3089" s="4">
        <v>-0.10974705457245899</v>
      </c>
      <c r="M3089" s="4">
        <v>-0.10545468448716</v>
      </c>
      <c r="O3089" s="4">
        <f t="shared" si="295"/>
        <v>1.1751269008944793E-2</v>
      </c>
      <c r="P3089" s="4">
        <f t="shared" si="296"/>
        <v>1.164417858293215E-2</v>
      </c>
    </row>
    <row r="3090" spans="1:16" x14ac:dyDescent="0.55000000000000004">
      <c r="A3090" s="3">
        <f t="shared" si="299"/>
        <v>3080.7238582538766</v>
      </c>
      <c r="C3090">
        <f t="shared" si="297"/>
        <v>0.10258791231931581</v>
      </c>
      <c r="D3090">
        <f t="shared" si="298"/>
        <v>0.12215322055455971</v>
      </c>
      <c r="E3090" s="4">
        <f>(M3090-C3090)^2</f>
        <v>3.1332726981241235E-3</v>
      </c>
      <c r="K3090" s="3">
        <f t="shared" si="300"/>
        <v>3080.7238582538766</v>
      </c>
      <c r="L3090" s="4">
        <v>-6.9546505689713906E-2</v>
      </c>
      <c r="M3090" s="4">
        <v>4.6612268525571703E-2</v>
      </c>
      <c r="O3090" s="4">
        <f t="shared" si="295"/>
        <v>4.6516112069642894E-3</v>
      </c>
      <c r="P3090" s="4">
        <f t="shared" si="296"/>
        <v>1.949995894996546E-3</v>
      </c>
    </row>
    <row r="3091" spans="1:16" x14ac:dyDescent="0.55000000000000004">
      <c r="A3091" s="3">
        <f t="shared" si="299"/>
        <v>3081.7238582538766</v>
      </c>
      <c r="C3091">
        <f t="shared" si="297"/>
        <v>-4.9887546045122251E-2</v>
      </c>
      <c r="D3091">
        <f t="shared" si="298"/>
        <v>8.2437230642327664E-2</v>
      </c>
      <c r="E3091" s="4">
        <f>(M3091-C3091)^2</f>
        <v>5.6118026124889718E-2</v>
      </c>
      <c r="K3091" s="3">
        <f t="shared" si="300"/>
        <v>3081.7238582538766</v>
      </c>
      <c r="L3091" s="4">
        <v>-1.19276030217808E-2</v>
      </c>
      <c r="M3091" s="4">
        <v>0.18700488972455301</v>
      </c>
      <c r="O3091" s="4">
        <f t="shared" si="295"/>
        <v>1.1201721904609093E-4</v>
      </c>
      <c r="P3091" s="4">
        <f t="shared" si="296"/>
        <v>3.4059211509472602E-2</v>
      </c>
    </row>
    <row r="3092" spans="1:16" x14ac:dyDescent="0.55000000000000004">
      <c r="A3092" s="3">
        <f t="shared" si="299"/>
        <v>3082.7238582538766</v>
      </c>
      <c r="C3092">
        <f t="shared" si="297"/>
        <v>-0.18982592646387073</v>
      </c>
      <c r="D3092">
        <f t="shared" si="298"/>
        <v>2.2004206758352619E-2</v>
      </c>
      <c r="E3092" s="4">
        <f>(M3092-C3092)^2</f>
        <v>0.22126383819574078</v>
      </c>
      <c r="K3092" s="3">
        <f t="shared" si="300"/>
        <v>3082.7238582538766</v>
      </c>
      <c r="L3092" s="4">
        <v>4.8678641816434401E-2</v>
      </c>
      <c r="M3092" s="4">
        <v>0.28056097619790699</v>
      </c>
      <c r="O3092" s="4">
        <f t="shared" si="295"/>
        <v>2.5022431131062725E-3</v>
      </c>
      <c r="P3092" s="4">
        <f t="shared" si="296"/>
        <v>7.7343762380148728E-2</v>
      </c>
    </row>
    <row r="3093" spans="1:16" x14ac:dyDescent="0.55000000000000004">
      <c r="A3093" s="3">
        <f t="shared" si="299"/>
        <v>3083.7238582538766</v>
      </c>
      <c r="C3093">
        <f t="shared" si="297"/>
        <v>-0.28205976687527273</v>
      </c>
      <c r="D3093">
        <f t="shared" si="298"/>
        <v>-4.3958623202104523E-2</v>
      </c>
      <c r="E3093" s="4">
        <f>(M3093-C3093)^2</f>
        <v>0.34328887886356407</v>
      </c>
      <c r="K3093" s="3">
        <f t="shared" si="300"/>
        <v>3083.7238582538766</v>
      </c>
      <c r="L3093" s="4">
        <v>9.7093018831353697E-2</v>
      </c>
      <c r="M3093" s="4">
        <v>0.30384882570855698</v>
      </c>
      <c r="O3093" s="4">
        <f t="shared" si="295"/>
        <v>9.6898042078323414E-3</v>
      </c>
      <c r="P3093" s="4">
        <f t="shared" si="296"/>
        <v>9.0839135924798947E-2</v>
      </c>
    </row>
    <row r="3094" spans="1:16" x14ac:dyDescent="0.55000000000000004">
      <c r="A3094" s="3">
        <f t="shared" si="299"/>
        <v>3084.7238582538766</v>
      </c>
      <c r="C3094">
        <f t="shared" si="297"/>
        <v>-0.30341007897197575</v>
      </c>
      <c r="D3094">
        <f t="shared" si="298"/>
        <v>-9.8874353652642993E-2</v>
      </c>
      <c r="E3094" s="4">
        <f>(M3094-C3094)^2</f>
        <v>0.30741029023746003</v>
      </c>
      <c r="K3094" s="3">
        <f t="shared" si="300"/>
        <v>3084.7238582538766</v>
      </c>
      <c r="L3094" s="4">
        <v>0.121189846958599</v>
      </c>
      <c r="M3094" s="4">
        <v>0.25103585187923</v>
      </c>
      <c r="O3094" s="4">
        <f t="shared" si="295"/>
        <v>1.5014490785822664E-2</v>
      </c>
      <c r="P3094" s="4">
        <f t="shared" si="296"/>
        <v>6.179318035908915E-2</v>
      </c>
    </row>
    <row r="3095" spans="1:16" x14ac:dyDescent="0.55000000000000004">
      <c r="A3095" s="3">
        <f t="shared" si="299"/>
        <v>3085.7238582538766</v>
      </c>
      <c r="C3095">
        <f t="shared" si="297"/>
        <v>-0.24851138483136176</v>
      </c>
      <c r="D3095">
        <f t="shared" si="298"/>
        <v>-0.1289422898772048</v>
      </c>
      <c r="E3095" s="4">
        <f>(M3095-C3095)^2</f>
        <v>0.14734909570811905</v>
      </c>
      <c r="K3095" s="3">
        <f t="shared" si="300"/>
        <v>3085.7238582538766</v>
      </c>
      <c r="L3095" s="4">
        <v>0.114933926107835</v>
      </c>
      <c r="M3095" s="4">
        <v>0.135349391633386</v>
      </c>
      <c r="O3095" s="4">
        <f t="shared" si="295"/>
        <v>1.352050593427627E-2</v>
      </c>
      <c r="P3095" s="4">
        <f t="shared" si="296"/>
        <v>1.7661315175979721E-2</v>
      </c>
    </row>
    <row r="3096" spans="1:16" x14ac:dyDescent="0.55000000000000004">
      <c r="A3096" s="3">
        <f t="shared" si="299"/>
        <v>3086.7238582538766</v>
      </c>
      <c r="C3096">
        <f t="shared" si="297"/>
        <v>-0.13116009782943164</v>
      </c>
      <c r="D3096">
        <f t="shared" si="298"/>
        <v>-0.12660615601151506</v>
      </c>
      <c r="E3096" s="4">
        <f>(M3096-C3096)^2</f>
        <v>1.3671206443929704E-2</v>
      </c>
      <c r="K3096" s="3">
        <f t="shared" si="300"/>
        <v>3086.7238582538766</v>
      </c>
      <c r="L3096" s="4">
        <v>7.9892090465049498E-2</v>
      </c>
      <c r="M3096" s="4">
        <v>-1.4236163393706701E-2</v>
      </c>
      <c r="O3096" s="4">
        <f t="shared" si="295"/>
        <v>6.5992673464590089E-3</v>
      </c>
      <c r="P3096" s="4">
        <f t="shared" si="296"/>
        <v>2.7854522048522312E-4</v>
      </c>
    </row>
    <row r="3097" spans="1:16" x14ac:dyDescent="0.55000000000000004">
      <c r="A3097" s="3">
        <f t="shared" si="299"/>
        <v>3087.7238582538766</v>
      </c>
      <c r="C3097">
        <f t="shared" si="297"/>
        <v>1.9152609410647437E-2</v>
      </c>
      <c r="D3097">
        <f t="shared" si="298"/>
        <v>-9.2453038306280155E-2</v>
      </c>
      <c r="E3097" s="4">
        <f>(M3097-C3097)^2</f>
        <v>3.2187514788541587E-2</v>
      </c>
      <c r="K3097" s="3">
        <f t="shared" si="300"/>
        <v>3087.7238582538766</v>
      </c>
      <c r="L3097" s="4">
        <v>2.4840785150744199E-2</v>
      </c>
      <c r="M3097" s="4">
        <v>-0.16025618298409999</v>
      </c>
      <c r="O3097" s="4">
        <f t="shared" si="295"/>
        <v>6.8563167655248246E-4</v>
      </c>
      <c r="P3097" s="4">
        <f t="shared" si="296"/>
        <v>2.6474444410302427E-2</v>
      </c>
    </row>
    <row r="3098" spans="1:16" x14ac:dyDescent="0.55000000000000004">
      <c r="A3098" s="3">
        <f t="shared" si="299"/>
        <v>3088.7238582538766</v>
      </c>
      <c r="C3098">
        <f t="shared" si="297"/>
        <v>0.16465213628656741</v>
      </c>
      <c r="D3098">
        <f t="shared" si="298"/>
        <v>-3.5065846379220743E-2</v>
      </c>
      <c r="E3098" s="4">
        <f>(M3098-C3098)^2</f>
        <v>0.18558104393254646</v>
      </c>
      <c r="K3098" s="3">
        <f t="shared" si="300"/>
        <v>3088.7238582538766</v>
      </c>
      <c r="L3098" s="4">
        <v>-3.6432048905608298E-2</v>
      </c>
      <c r="M3098" s="4">
        <v>-0.26613904738894201</v>
      </c>
      <c r="O3098" s="4">
        <f t="shared" si="295"/>
        <v>1.2311863140628196E-3</v>
      </c>
      <c r="P3098" s="4">
        <f t="shared" si="296"/>
        <v>7.2141962246777852E-2</v>
      </c>
    </row>
    <row r="3099" spans="1:16" x14ac:dyDescent="0.55000000000000004">
      <c r="A3099" s="3">
        <f t="shared" si="299"/>
        <v>3089.7238582538766</v>
      </c>
      <c r="C3099">
        <f t="shared" si="297"/>
        <v>0.26877346699555998</v>
      </c>
      <c r="D3099">
        <f t="shared" si="298"/>
        <v>3.113363005842322E-2</v>
      </c>
      <c r="E3099" s="4">
        <f>(M3099-C3099)^2</f>
        <v>0.32963582483944398</v>
      </c>
      <c r="K3099" s="3">
        <f t="shared" si="300"/>
        <v>3089.7238582538766</v>
      </c>
      <c r="L3099" s="4">
        <v>-8.8580250305527894E-2</v>
      </c>
      <c r="M3099" s="4">
        <v>-0.305365736368436</v>
      </c>
      <c r="O3099" s="4">
        <f t="shared" si="295"/>
        <v>7.6102010036935034E-3</v>
      </c>
      <c r="P3099" s="4">
        <f t="shared" si="296"/>
        <v>9.4752688849752742E-2</v>
      </c>
    </row>
    <row r="3100" spans="1:16" x14ac:dyDescent="0.55000000000000004">
      <c r="A3100" s="3">
        <f t="shared" si="299"/>
        <v>3090.7238582538766</v>
      </c>
      <c r="C3100">
        <f t="shared" si="297"/>
        <v>0.30535020646746952</v>
      </c>
      <c r="D3100">
        <f t="shared" si="298"/>
        <v>8.9509014558958447E-2</v>
      </c>
      <c r="E3100" s="4">
        <f>(M3100-C3100)^2</f>
        <v>0.32885853789508357</v>
      </c>
      <c r="K3100" s="3">
        <f t="shared" si="300"/>
        <v>3090.7238582538766</v>
      </c>
      <c r="L3100" s="4">
        <v>-0.118542978504449</v>
      </c>
      <c r="M3100" s="4">
        <v>-0.26811168232295701</v>
      </c>
      <c r="O3100" s="4">
        <f t="shared" si="295"/>
        <v>1.3735651125611262E-2</v>
      </c>
      <c r="P3100" s="4">
        <f t="shared" si="296"/>
        <v>7.3205523661463448E-2</v>
      </c>
    </row>
    <row r="3101" spans="1:16" x14ac:dyDescent="0.55000000000000004">
      <c r="A3101" s="3">
        <f t="shared" si="299"/>
        <v>3091.7238582538766</v>
      </c>
      <c r="C3101">
        <f t="shared" si="297"/>
        <v>0.26519037253224181</v>
      </c>
      <c r="D3101">
        <f t="shared" si="298"/>
        <v>0.12539017792973062</v>
      </c>
      <c r="E3101" s="4">
        <f>(M3101-C3101)^2</f>
        <v>0.18395329430410193</v>
      </c>
      <c r="K3101" s="3">
        <f t="shared" si="300"/>
        <v>3091.7238582538766</v>
      </c>
      <c r="L3101" s="4">
        <v>-0.118815882349682</v>
      </c>
      <c r="M3101" s="4">
        <v>-0.16370739419556701</v>
      </c>
      <c r="O3101" s="4">
        <f t="shared" si="295"/>
        <v>1.3799693823641219E-2</v>
      </c>
      <c r="P3101" s="4">
        <f t="shared" si="296"/>
        <v>2.760944630706276E-2</v>
      </c>
    </row>
    <row r="3102" spans="1:16" x14ac:dyDescent="0.55000000000000004">
      <c r="A3102" s="3">
        <f t="shared" si="299"/>
        <v>3092.7238582538766</v>
      </c>
      <c r="C3102">
        <f t="shared" si="297"/>
        <v>0.15838640324784986</v>
      </c>
      <c r="D3102">
        <f t="shared" si="298"/>
        <v>0.12975994098229246</v>
      </c>
      <c r="E3102" s="4">
        <f>(M3102-C3102)^2</f>
        <v>3.1218641171404372E-2</v>
      </c>
      <c r="K3102" s="3">
        <f t="shared" si="300"/>
        <v>3092.7238582538766</v>
      </c>
      <c r="L3102" s="4">
        <v>-8.9330611380215003E-2</v>
      </c>
      <c r="M3102" s="4">
        <v>-1.8301573624953701E-2</v>
      </c>
      <c r="O3102" s="4">
        <f t="shared" si="295"/>
        <v>7.7416817422255538E-3</v>
      </c>
      <c r="P3102" s="4">
        <f t="shared" si="296"/>
        <v>4.3077352425535833E-4</v>
      </c>
    </row>
    <row r="3103" spans="1:16" x14ac:dyDescent="0.55000000000000004">
      <c r="A3103" s="3">
        <f t="shared" si="299"/>
        <v>3093.7238582538766</v>
      </c>
      <c r="C3103">
        <f t="shared" si="297"/>
        <v>1.1778858913933212E-2</v>
      </c>
      <c r="D3103">
        <f t="shared" si="298"/>
        <v>0.10152015268823868</v>
      </c>
      <c r="E3103" s="4">
        <f>(M3103-C3103)^2</f>
        <v>1.4378199620628959E-2</v>
      </c>
      <c r="K3103" s="3">
        <f t="shared" si="300"/>
        <v>3093.7238582538766</v>
      </c>
      <c r="L3103" s="4">
        <v>-3.7471934623692103E-2</v>
      </c>
      <c r="M3103" s="4">
        <v>0.13168798959474901</v>
      </c>
      <c r="O3103" s="4">
        <f t="shared" si="295"/>
        <v>1.3052432468714438E-3</v>
      </c>
      <c r="P3103" s="4">
        <f t="shared" si="296"/>
        <v>1.6701550541925715E-2</v>
      </c>
    </row>
    <row r="3104" spans="1:16" x14ac:dyDescent="0.55000000000000004">
      <c r="A3104" s="3">
        <f t="shared" si="299"/>
        <v>3094.7238582538766</v>
      </c>
      <c r="C3104">
        <f t="shared" si="297"/>
        <v>-0.13778879238096572</v>
      </c>
      <c r="D3104">
        <f t="shared" si="298"/>
        <v>4.7767662964595087E-2</v>
      </c>
      <c r="E3104" s="4">
        <f>(M3104-C3104)^2</f>
        <v>0.14937009193789308</v>
      </c>
      <c r="K3104" s="3">
        <f t="shared" si="300"/>
        <v>3094.7238582538766</v>
      </c>
      <c r="L3104" s="4">
        <v>2.3771820618340399E-2</v>
      </c>
      <c r="M3104" s="4">
        <v>0.24869547888746901</v>
      </c>
      <c r="O3104" s="4">
        <f t="shared" si="295"/>
        <v>6.3079360967716839E-4</v>
      </c>
      <c r="P3104" s="4">
        <f t="shared" si="296"/>
        <v>6.0635106909658704E-2</v>
      </c>
    </row>
    <row r="3105" spans="1:16" x14ac:dyDescent="0.55000000000000004">
      <c r="A3105" s="3">
        <f t="shared" si="299"/>
        <v>3095.7238582538766</v>
      </c>
      <c r="C3105">
        <f t="shared" si="297"/>
        <v>-0.25272918763586638</v>
      </c>
      <c r="D3105">
        <f t="shared" si="298"/>
        <v>-1.7989163739810299E-2</v>
      </c>
      <c r="E3105" s="4">
        <f>(M3105-C3105)^2</f>
        <v>0.30929707230717185</v>
      </c>
      <c r="K3105" s="3">
        <f t="shared" si="300"/>
        <v>3095.7238582538766</v>
      </c>
      <c r="L3105" s="4">
        <v>7.9061775916840604E-2</v>
      </c>
      <c r="M3105" s="4">
        <v>0.30341564269807803</v>
      </c>
      <c r="O3105" s="4">
        <f t="shared" si="295"/>
        <v>6.465054111424548E-3</v>
      </c>
      <c r="P3105" s="4">
        <f t="shared" si="296"/>
        <v>9.0578204912497642E-2</v>
      </c>
    </row>
    <row r="3106" spans="1:16" x14ac:dyDescent="0.55000000000000004">
      <c r="A3106" s="3">
        <f t="shared" si="299"/>
        <v>3096.7238582538766</v>
      </c>
      <c r="C3106">
        <f t="shared" si="297"/>
        <v>-0.30415702763974889</v>
      </c>
      <c r="D3106">
        <f t="shared" si="298"/>
        <v>-7.922519185089133E-2</v>
      </c>
      <c r="E3106" s="4">
        <f>(M3106-C3106)^2</f>
        <v>0.34374828120254991</v>
      </c>
      <c r="K3106" s="3">
        <f t="shared" si="300"/>
        <v>3096.7238582538766</v>
      </c>
      <c r="L3106" s="4">
        <v>0.114550218973318</v>
      </c>
      <c r="M3106" s="4">
        <v>0.28214347654095701</v>
      </c>
      <c r="O3106" s="4">
        <f t="shared" si="295"/>
        <v>1.3431419991315034E-2</v>
      </c>
      <c r="P3106" s="4">
        <f t="shared" si="296"/>
        <v>7.82264770066773E-2</v>
      </c>
    </row>
    <row r="3107" spans="1:16" x14ac:dyDescent="0.55000000000000004">
      <c r="A3107" s="3">
        <f t="shared" si="299"/>
        <v>3097.7238582538766</v>
      </c>
      <c r="C3107">
        <f t="shared" si="297"/>
        <v>-0.2791481481509957</v>
      </c>
      <c r="D3107">
        <f t="shared" si="298"/>
        <v>-0.12055139307668529</v>
      </c>
      <c r="E3107" s="4">
        <f>(M3107-C3107)^2</f>
        <v>0.22029399825830007</v>
      </c>
      <c r="K3107" s="3">
        <f t="shared" si="300"/>
        <v>3097.7238582538766</v>
      </c>
      <c r="L3107" s="4">
        <v>0.12134884906996</v>
      </c>
      <c r="M3107" s="4">
        <v>0.19020672639309599</v>
      </c>
      <c r="O3107" s="4">
        <f t="shared" si="295"/>
        <v>1.5053482279655113E-2</v>
      </c>
      <c r="P3107" s="4">
        <f t="shared" si="296"/>
        <v>3.5251270012873301E-2</v>
      </c>
    </row>
    <row r="3108" spans="1:16" x14ac:dyDescent="0.55000000000000004">
      <c r="A3108" s="3">
        <f t="shared" si="299"/>
        <v>3098.7238582538766</v>
      </c>
      <c r="C3108">
        <f t="shared" si="297"/>
        <v>-0.1839874498379557</v>
      </c>
      <c r="D3108">
        <f t="shared" si="298"/>
        <v>-0.1315822133653414</v>
      </c>
      <c r="E3108" s="4">
        <f>(M3108-C3108)^2</f>
        <v>5.5046061788268645E-2</v>
      </c>
      <c r="K3108" s="3">
        <f t="shared" si="300"/>
        <v>3098.7238582538766</v>
      </c>
      <c r="L3108" s="4">
        <v>9.7754907123423704E-2</v>
      </c>
      <c r="M3108" s="4">
        <v>5.0631521663218201E-2</v>
      </c>
      <c r="O3108" s="4">
        <f t="shared" si="295"/>
        <v>9.820550638926985E-3</v>
      </c>
      <c r="P3108" s="4">
        <f t="shared" si="296"/>
        <v>2.3211207428802854E-3</v>
      </c>
    </row>
    <row r="3109" spans="1:16" x14ac:dyDescent="0.55000000000000004">
      <c r="A3109" s="3">
        <f t="shared" si="299"/>
        <v>3099.7238582538766</v>
      </c>
      <c r="C3109">
        <f t="shared" si="297"/>
        <v>-4.2589460206714343E-2</v>
      </c>
      <c r="D3109">
        <f t="shared" si="298"/>
        <v>-0.10954553292490184</v>
      </c>
      <c r="E3109" s="4">
        <f>(M3109-C3109)^2</f>
        <v>3.4851550227167709E-3</v>
      </c>
      <c r="K3109" s="3">
        <f t="shared" si="300"/>
        <v>3099.7238582538766</v>
      </c>
      <c r="L3109" s="4">
        <v>4.9677642260408501E-2</v>
      </c>
      <c r="M3109" s="4">
        <v>-0.10162466176236901</v>
      </c>
      <c r="O3109" s="4">
        <f t="shared" si="295"/>
        <v>2.6031859667619774E-3</v>
      </c>
      <c r="P3109" s="4">
        <f t="shared" si="296"/>
        <v>1.0832265977687961E-2</v>
      </c>
    </row>
    <row r="3110" spans="1:16" x14ac:dyDescent="0.55000000000000004">
      <c r="A3110" s="3">
        <f t="shared" si="299"/>
        <v>3100.7238582538766</v>
      </c>
      <c r="C3110">
        <f t="shared" si="297"/>
        <v>0.1095115490075694</v>
      </c>
      <c r="D3110">
        <f t="shared" si="298"/>
        <v>-5.9979318687948958E-2</v>
      </c>
      <c r="E3110" s="4">
        <f>(M3110-C3110)^2</f>
        <v>0.11420335385904319</v>
      </c>
      <c r="K3110" s="3">
        <f t="shared" si="300"/>
        <v>3100.7238582538766</v>
      </c>
      <c r="L3110" s="4">
        <v>-1.08416962844447E-2</v>
      </c>
      <c r="M3110" s="4">
        <v>-0.22842831821594001</v>
      </c>
      <c r="O3110" s="4">
        <f t="shared" si="295"/>
        <v>9.0210332342966412E-5</v>
      </c>
      <c r="P3110" s="4">
        <f t="shared" si="296"/>
        <v>5.3306418911548893E-2</v>
      </c>
    </row>
    <row r="3111" spans="1:16" x14ac:dyDescent="0.55000000000000004">
      <c r="A3111" s="3">
        <f t="shared" si="299"/>
        <v>3101.7238582538766</v>
      </c>
      <c r="C3111">
        <f t="shared" si="297"/>
        <v>0.23409156481371166</v>
      </c>
      <c r="D3111">
        <f t="shared" si="298"/>
        <v>4.660104257939327E-3</v>
      </c>
      <c r="E3111" s="4">
        <f>(M3111-C3111)^2</f>
        <v>0.28314344672737857</v>
      </c>
      <c r="K3111" s="3">
        <f t="shared" si="300"/>
        <v>3101.7238582538766</v>
      </c>
      <c r="L3111" s="4">
        <v>-6.8645664737858006E-2</v>
      </c>
      <c r="M3111" s="4">
        <v>-0.29802068530592102</v>
      </c>
      <c r="O3111" s="4">
        <f t="shared" si="295"/>
        <v>4.5295431124466505E-3</v>
      </c>
      <c r="P3111" s="4">
        <f t="shared" si="296"/>
        <v>9.0284742449760938E-2</v>
      </c>
    </row>
    <row r="3112" spans="1:16" x14ac:dyDescent="0.55000000000000004">
      <c r="A3112" s="3">
        <f t="shared" si="299"/>
        <v>3102.7238582538766</v>
      </c>
      <c r="C3112">
        <f t="shared" si="297"/>
        <v>0.2998427861182178</v>
      </c>
      <c r="D3112">
        <f t="shared" si="298"/>
        <v>6.8128411465596228E-2</v>
      </c>
      <c r="E3112" s="4">
        <f>(M3112-C3112)^2</f>
        <v>0.35142927931718637</v>
      </c>
      <c r="K3112" s="3">
        <f t="shared" si="300"/>
        <v>3102.7238582538766</v>
      </c>
      <c r="L3112" s="4">
        <v>-0.109256900610887</v>
      </c>
      <c r="M3112" s="4">
        <v>-0.29297192297492403</v>
      </c>
      <c r="O3112" s="4">
        <f t="shared" si="295"/>
        <v>1.1645240675093644E-2</v>
      </c>
      <c r="P3112" s="4">
        <f t="shared" si="296"/>
        <v>8.7276186846636086E-2</v>
      </c>
    </row>
    <row r="3113" spans="1:16" x14ac:dyDescent="0.55000000000000004">
      <c r="A3113" s="3">
        <f t="shared" si="299"/>
        <v>3103.7238582538766</v>
      </c>
      <c r="C3113">
        <f t="shared" si="297"/>
        <v>0.2902414860219274</v>
      </c>
      <c r="D3113">
        <f t="shared" si="298"/>
        <v>0.11447558779857658</v>
      </c>
      <c r="E3113" s="4">
        <f>(M3113-C3113)^2</f>
        <v>0.25481093614112821</v>
      </c>
      <c r="K3113" s="3">
        <f t="shared" si="300"/>
        <v>3103.7238582538766</v>
      </c>
      <c r="L3113" s="4">
        <v>-0.122504067945314</v>
      </c>
      <c r="M3113" s="4">
        <v>-0.21454652506899399</v>
      </c>
      <c r="O3113" s="4">
        <f t="shared" si="295"/>
        <v>1.4679814336568288E-2</v>
      </c>
      <c r="P3113" s="4">
        <f t="shared" si="296"/>
        <v>4.7089015512446909E-2</v>
      </c>
    </row>
    <row r="3114" spans="1:16" x14ac:dyDescent="0.55000000000000004">
      <c r="A3114" s="3">
        <f t="shared" si="299"/>
        <v>3104.7238582538766</v>
      </c>
      <c r="C3114">
        <f t="shared" si="297"/>
        <v>0.20770053621786924</v>
      </c>
      <c r="D3114">
        <f t="shared" si="298"/>
        <v>0.13205427418007518</v>
      </c>
      <c r="E3114" s="4">
        <f>(M3114-C3114)^2</f>
        <v>8.4150557627919953E-2</v>
      </c>
      <c r="K3114" s="3">
        <f t="shared" si="300"/>
        <v>3104.7238582538766</v>
      </c>
      <c r="L3114" s="4">
        <v>-0.105069331502774</v>
      </c>
      <c r="M3114" s="4">
        <v>-8.2386619009520906E-2</v>
      </c>
      <c r="O3114" s="4">
        <f t="shared" si="295"/>
        <v>1.0758989145558635E-2</v>
      </c>
      <c r="P3114" s="4">
        <f t="shared" si="296"/>
        <v>7.1978476047112648E-3</v>
      </c>
    </row>
    <row r="3115" spans="1:16" x14ac:dyDescent="0.55000000000000004">
      <c r="A3115" s="3">
        <f t="shared" si="299"/>
        <v>3105.7238582538766</v>
      </c>
      <c r="C3115">
        <f t="shared" si="297"/>
        <v>7.2963036005095031E-2</v>
      </c>
      <c r="D3115">
        <f t="shared" si="298"/>
        <v>0.11644682775498118</v>
      </c>
      <c r="E3115" s="4">
        <f>(M3115-C3115)^2</f>
        <v>6.5306269376799739E-6</v>
      </c>
      <c r="K3115" s="3">
        <f t="shared" si="300"/>
        <v>3105.7238582538766</v>
      </c>
      <c r="L3115" s="4">
        <v>-6.1319329182551598E-2</v>
      </c>
      <c r="M3115" s="4">
        <v>7.0407526870366693E-2</v>
      </c>
      <c r="O3115" s="4">
        <f t="shared" si="295"/>
        <v>3.5970659857188928E-3</v>
      </c>
      <c r="P3115" s="4">
        <f t="shared" si="296"/>
        <v>4.6177483172203763E-3</v>
      </c>
    </row>
    <row r="3116" spans="1:16" x14ac:dyDescent="0.55000000000000004">
      <c r="A3116" s="3">
        <f t="shared" si="299"/>
        <v>3106.7238582538766</v>
      </c>
      <c r="C3116">
        <f t="shared" si="297"/>
        <v>-8.0110568948554534E-2</v>
      </c>
      <c r="D3116">
        <f t="shared" si="298"/>
        <v>7.1575505436579451E-2</v>
      </c>
      <c r="E3116" s="4">
        <f>(M3116-C3116)^2</f>
        <v>8.1612056705247057E-2</v>
      </c>
      <c r="K3116" s="3">
        <f t="shared" si="300"/>
        <v>3106.7238582538766</v>
      </c>
      <c r="L3116" s="4">
        <v>-2.2115204710575899E-3</v>
      </c>
      <c r="M3116" s="4">
        <v>0.205567670868984</v>
      </c>
      <c r="O3116" s="4">
        <f t="shared" si="295"/>
        <v>7.529660880246684E-7</v>
      </c>
      <c r="P3116" s="4">
        <f t="shared" si="296"/>
        <v>4.1255362071726503E-2</v>
      </c>
    </row>
    <row r="3117" spans="1:16" x14ac:dyDescent="0.55000000000000004">
      <c r="A3117" s="3">
        <f t="shared" si="299"/>
        <v>3107.7238582538766</v>
      </c>
      <c r="C3117">
        <f t="shared" si="297"/>
        <v>-0.21305184576015121</v>
      </c>
      <c r="D3117">
        <f t="shared" si="298"/>
        <v>8.7167741996871245E-3</v>
      </c>
      <c r="E3117" s="4">
        <f>(M3117-C3117)^2</f>
        <v>0.25229922447198616</v>
      </c>
      <c r="K3117" s="3">
        <f t="shared" si="300"/>
        <v>3107.7238582538766</v>
      </c>
      <c r="L3117" s="4">
        <v>5.7450177261689703E-2</v>
      </c>
      <c r="M3117" s="4">
        <v>0.28924211644921699</v>
      </c>
      <c r="O3117" s="4">
        <f t="shared" si="295"/>
        <v>3.4567299143921869E-3</v>
      </c>
      <c r="P3117" s="4">
        <f t="shared" si="296"/>
        <v>8.2247704402511002E-2</v>
      </c>
    </row>
    <row r="3118" spans="1:16" x14ac:dyDescent="0.55000000000000004">
      <c r="A3118" s="3">
        <f t="shared" si="299"/>
        <v>3108.7238582538766</v>
      </c>
      <c r="C3118">
        <f t="shared" si="297"/>
        <v>-0.2924517518590079</v>
      </c>
      <c r="D3118">
        <f t="shared" si="298"/>
        <v>-5.6332541386218855E-2</v>
      </c>
      <c r="E3118" s="4">
        <f>(M3118-C3118)^2</f>
        <v>0.35156104165513868</v>
      </c>
      <c r="K3118" s="3">
        <f t="shared" si="300"/>
        <v>3108.7238582538766</v>
      </c>
      <c r="L3118" s="4">
        <v>0.102723121704221</v>
      </c>
      <c r="M3118" s="4">
        <v>0.30047407963692102</v>
      </c>
      <c r="O3118" s="4">
        <f t="shared" si="295"/>
        <v>1.0829920922237614E-2</v>
      </c>
      <c r="P3118" s="4">
        <f t="shared" si="296"/>
        <v>8.881625952500205E-2</v>
      </c>
    </row>
    <row r="3119" spans="1:16" x14ac:dyDescent="0.55000000000000004">
      <c r="A3119" s="3">
        <f t="shared" si="299"/>
        <v>3109.7238582538766</v>
      </c>
      <c r="C3119">
        <f t="shared" si="297"/>
        <v>-0.29835655348681162</v>
      </c>
      <c r="D3119">
        <f t="shared" si="298"/>
        <v>-0.1072251080794184</v>
      </c>
      <c r="E3119" s="4">
        <f>(M3119-C3119)^2</f>
        <v>0.28601852624410479</v>
      </c>
      <c r="K3119" s="3">
        <f t="shared" si="300"/>
        <v>3109.7238582538766</v>
      </c>
      <c r="L3119" s="4">
        <v>0.122268423067947</v>
      </c>
      <c r="M3119" s="4">
        <v>0.23645044557369499</v>
      </c>
      <c r="O3119" s="4">
        <f t="shared" si="295"/>
        <v>1.5279977806749036E-2</v>
      </c>
      <c r="P3119" s="4">
        <f t="shared" si="296"/>
        <v>5.4754565542466938E-2</v>
      </c>
    </row>
    <row r="3120" spans="1:16" x14ac:dyDescent="0.55000000000000004">
      <c r="A3120" s="3">
        <f t="shared" si="299"/>
        <v>3110.7238582538766</v>
      </c>
      <c r="C3120">
        <f t="shared" si="297"/>
        <v>-0.22928233403245959</v>
      </c>
      <c r="D3120">
        <f t="shared" si="298"/>
        <v>-0.13117127944373985</v>
      </c>
      <c r="E3120" s="4">
        <f>(M3120-C3120)^2</f>
        <v>0.11729848539108359</v>
      </c>
      <c r="K3120" s="3">
        <f t="shared" si="300"/>
        <v>3110.7238582538766</v>
      </c>
      <c r="L3120" s="4">
        <v>0.111190839376076</v>
      </c>
      <c r="M3120" s="4">
        <v>0.113206330584464</v>
      </c>
      <c r="O3120" s="4">
        <f t="shared" si="295"/>
        <v>1.2664041522613814E-2</v>
      </c>
      <c r="P3120" s="4">
        <f t="shared" si="296"/>
        <v>1.2266187118126696E-2</v>
      </c>
    </row>
    <row r="3121" spans="1:16" x14ac:dyDescent="0.55000000000000004">
      <c r="A3121" s="3">
        <f t="shared" si="299"/>
        <v>3111.7238582538766</v>
      </c>
      <c r="C3121">
        <f t="shared" si="297"/>
        <v>-0.10258791231923323</v>
      </c>
      <c r="D3121">
        <f t="shared" si="298"/>
        <v>-0.12215322055454528</v>
      </c>
      <c r="E3121" s="4">
        <f>(M3121-C3121)^2</f>
        <v>4.1212419873922872E-3</v>
      </c>
      <c r="K3121" s="3">
        <f t="shared" si="300"/>
        <v>3111.7238582538766</v>
      </c>
      <c r="L3121" s="4">
        <v>7.2264820184577805E-2</v>
      </c>
      <c r="M3121" s="4">
        <v>-3.83910121807352E-2</v>
      </c>
      <c r="O3121" s="4">
        <f t="shared" si="295"/>
        <v>5.4182266520070264E-3</v>
      </c>
      <c r="P3121" s="4">
        <f t="shared" si="296"/>
        <v>1.6682750472283958E-3</v>
      </c>
    </row>
    <row r="3122" spans="1:16" x14ac:dyDescent="0.55000000000000004">
      <c r="A3122" s="3">
        <f t="shared" si="299"/>
        <v>3112.7238582538766</v>
      </c>
      <c r="C3122">
        <f t="shared" si="297"/>
        <v>4.9887546045071764E-2</v>
      </c>
      <c r="D3122">
        <f t="shared" si="298"/>
        <v>-8.2437230642344955E-2</v>
      </c>
      <c r="E3122" s="4">
        <f>(M3122-C3122)^2</f>
        <v>5.3019959491697438E-2</v>
      </c>
      <c r="K3122" s="3">
        <f t="shared" si="300"/>
        <v>3112.7238582538766</v>
      </c>
      <c r="L3122" s="4">
        <v>1.5239628479453E-2</v>
      </c>
      <c r="M3122" s="4">
        <v>-0.18037308778472</v>
      </c>
      <c r="O3122" s="4">
        <f t="shared" si="295"/>
        <v>2.7500957892709891E-4</v>
      </c>
      <c r="P3122" s="4">
        <f t="shared" si="296"/>
        <v>3.3425565103974444E-2</v>
      </c>
    </row>
    <row r="3123" spans="1:16" x14ac:dyDescent="0.55000000000000004">
      <c r="A3123" s="3">
        <f t="shared" si="299"/>
        <v>3113.7238582538766</v>
      </c>
      <c r="C3123">
        <f t="shared" si="297"/>
        <v>0.18982592646383065</v>
      </c>
      <c r="D3123">
        <f t="shared" si="298"/>
        <v>-2.2004206758374441E-2</v>
      </c>
      <c r="E3123" s="4">
        <f>(M3123-C3123)^2</f>
        <v>0.21809416604385651</v>
      </c>
      <c r="K3123" s="3">
        <f t="shared" si="300"/>
        <v>3113.7238582538766</v>
      </c>
      <c r="L3123" s="4">
        <v>-4.5602422718142098E-2</v>
      </c>
      <c r="M3123" s="4">
        <v>-0.27717960459962099</v>
      </c>
      <c r="O3123" s="4">
        <f t="shared" si="295"/>
        <v>1.958827075926576E-3</v>
      </c>
      <c r="P3123" s="4">
        <f t="shared" si="296"/>
        <v>7.8194679157612482E-2</v>
      </c>
    </row>
    <row r="3124" spans="1:16" x14ac:dyDescent="0.55000000000000004">
      <c r="A3124" s="3">
        <f t="shared" si="299"/>
        <v>3114.7238582538766</v>
      </c>
      <c r="C3124">
        <f t="shared" si="297"/>
        <v>0.28205976687527978</v>
      </c>
      <c r="D3124">
        <f t="shared" si="298"/>
        <v>4.3958623202111968E-2</v>
      </c>
      <c r="E3124" s="4">
        <f>(M3124-C3124)^2</f>
        <v>0.34412834719974278</v>
      </c>
      <c r="K3124" s="3">
        <f t="shared" si="300"/>
        <v>3114.7238582538766</v>
      </c>
      <c r="L3124" s="4">
        <v>-9.5023064249086395E-2</v>
      </c>
      <c r="M3124" s="4">
        <v>-0.304564769945115</v>
      </c>
      <c r="O3124" s="4">
        <f t="shared" si="295"/>
        <v>8.7758074945282379E-3</v>
      </c>
      <c r="P3124" s="4">
        <f t="shared" si="296"/>
        <v>9.4260224634298187E-2</v>
      </c>
    </row>
    <row r="3125" spans="1:16" x14ac:dyDescent="0.55000000000000004">
      <c r="A3125" s="3">
        <f t="shared" si="299"/>
        <v>3115.7238582538766</v>
      </c>
      <c r="C3125">
        <f t="shared" si="297"/>
        <v>0.30341007897198158</v>
      </c>
      <c r="D3125">
        <f t="shared" si="298"/>
        <v>9.8874353652628325E-2</v>
      </c>
      <c r="E3125" s="4">
        <f>(M3125-C3125)^2</f>
        <v>0.3125703102608744</v>
      </c>
      <c r="K3125" s="3">
        <f t="shared" si="300"/>
        <v>3115.7238582538766</v>
      </c>
      <c r="L3125" s="4">
        <v>-0.120644589858552</v>
      </c>
      <c r="M3125" s="4">
        <v>-0.25566979927519201</v>
      </c>
      <c r="O3125" s="4">
        <f t="shared" si="295"/>
        <v>1.4232682210420212E-2</v>
      </c>
      <c r="P3125" s="4">
        <f t="shared" si="296"/>
        <v>6.6627643139110293E-2</v>
      </c>
    </row>
    <row r="3126" spans="1:16" x14ac:dyDescent="0.55000000000000004">
      <c r="A3126" s="3">
        <f t="shared" si="299"/>
        <v>3116.7238582538766</v>
      </c>
      <c r="C3126">
        <f t="shared" si="297"/>
        <v>0.24851138483135116</v>
      </c>
      <c r="D3126">
        <f t="shared" si="298"/>
        <v>0.12894228987720649</v>
      </c>
      <c r="E3126" s="4">
        <f>(M3126-C3126)^2</f>
        <v>0.15307822621522107</v>
      </c>
      <c r="K3126" s="3">
        <f t="shared" si="300"/>
        <v>3116.7238582538766</v>
      </c>
      <c r="L3126" s="4">
        <v>-0.116049929513244</v>
      </c>
      <c r="M3126" s="4">
        <v>-0.14274074131650899</v>
      </c>
      <c r="O3126" s="4">
        <f t="shared" si="295"/>
        <v>1.3157499753047773E-2</v>
      </c>
      <c r="P3126" s="4">
        <f t="shared" si="296"/>
        <v>2.1081370811074217E-2</v>
      </c>
    </row>
    <row r="3127" spans="1:16" x14ac:dyDescent="0.55000000000000004">
      <c r="A3127" s="3">
        <f t="shared" si="299"/>
        <v>3117.7238582538766</v>
      </c>
      <c r="C3127">
        <f t="shared" si="297"/>
        <v>0.13116009782935242</v>
      </c>
      <c r="D3127">
        <f t="shared" si="298"/>
        <v>0.12660615601150427</v>
      </c>
      <c r="E3127" s="4">
        <f>(M3127-C3127)^2</f>
        <v>1.5680418308369536E-2</v>
      </c>
      <c r="K3127" s="3">
        <f t="shared" si="300"/>
        <v>3117.7238582538766</v>
      </c>
      <c r="L3127" s="4">
        <v>-8.2389844399847298E-2</v>
      </c>
      <c r="M3127" s="4">
        <v>5.9386208041650301E-3</v>
      </c>
      <c r="O3127" s="4">
        <f t="shared" si="295"/>
        <v>6.568463860086287E-3</v>
      </c>
      <c r="P3127" s="4">
        <f t="shared" si="296"/>
        <v>1.214599261959992E-5</v>
      </c>
    </row>
    <row r="3128" spans="1:16" x14ac:dyDescent="0.55000000000000004">
      <c r="A3128" s="3">
        <f t="shared" si="299"/>
        <v>3118.7238582538766</v>
      </c>
      <c r="C3128">
        <f t="shared" si="297"/>
        <v>-1.9152609410665659E-2</v>
      </c>
      <c r="D3128">
        <f t="shared" si="298"/>
        <v>9.2453038306274521E-2</v>
      </c>
      <c r="E3128" s="4">
        <f>(M3128-C3128)^2</f>
        <v>2.9681510620664583E-2</v>
      </c>
      <c r="K3128" s="3">
        <f t="shared" si="300"/>
        <v>3118.7238582538766</v>
      </c>
      <c r="L3128" s="4">
        <v>-2.8094711647020501E-2</v>
      </c>
      <c r="M3128" s="4">
        <v>0.153130618503907</v>
      </c>
      <c r="O3128" s="4">
        <f t="shared" si="295"/>
        <v>7.1561211471055249E-4</v>
      </c>
      <c r="P3128" s="4">
        <f t="shared" si="296"/>
        <v>2.2703590823994976E-2</v>
      </c>
    </row>
    <row r="3129" spans="1:16" x14ac:dyDescent="0.55000000000000004">
      <c r="A3129" s="3">
        <f t="shared" si="299"/>
        <v>3119.7238582538766</v>
      </c>
      <c r="C3129">
        <f t="shared" si="297"/>
        <v>-0.16465213628652431</v>
      </c>
      <c r="D3129">
        <f t="shared" si="298"/>
        <v>3.5065846379242087E-2</v>
      </c>
      <c r="E3129" s="4">
        <f>(M3129-C3129)^2</f>
        <v>0.18200653492241037</v>
      </c>
      <c r="K3129" s="3">
        <f t="shared" si="300"/>
        <v>3119.7238582538766</v>
      </c>
      <c r="L3129" s="4">
        <v>3.3236915924740401E-2</v>
      </c>
      <c r="M3129" s="4">
        <v>0.26197010284595501</v>
      </c>
      <c r="O3129" s="4">
        <f t="shared" si="295"/>
        <v>1.1958248270186194E-3</v>
      </c>
      <c r="P3129" s="4">
        <f t="shared" si="296"/>
        <v>6.7348861612561262E-2</v>
      </c>
    </row>
    <row r="3130" spans="1:16" x14ac:dyDescent="0.55000000000000004">
      <c r="A3130" s="3">
        <f t="shared" si="299"/>
        <v>3120.7238582538766</v>
      </c>
      <c r="C3130">
        <f t="shared" si="297"/>
        <v>-0.26877346699553573</v>
      </c>
      <c r="D3130">
        <f t="shared" si="298"/>
        <v>-3.1133630058401709E-2</v>
      </c>
      <c r="E3130" s="4">
        <f>(M3130-C3130)^2</f>
        <v>0.32944272810488673</v>
      </c>
      <c r="K3130" s="3">
        <f t="shared" si="300"/>
        <v>3120.7238582538766</v>
      </c>
      <c r="L3130" s="4">
        <v>8.6244151716292794E-2</v>
      </c>
      <c r="M3130" s="4">
        <v>0.30519754978570102</v>
      </c>
      <c r="O3130" s="4">
        <f t="shared" si="295"/>
        <v>7.6716465330240076E-3</v>
      </c>
      <c r="P3130" s="4">
        <f t="shared" si="296"/>
        <v>9.1653953217686338E-2</v>
      </c>
    </row>
    <row r="3131" spans="1:16" x14ac:dyDescent="0.55000000000000004">
      <c r="A3131" s="3">
        <f t="shared" si="299"/>
        <v>3121.7238582538766</v>
      </c>
      <c r="C3131">
        <f t="shared" si="297"/>
        <v>-0.30535020646746847</v>
      </c>
      <c r="D3131">
        <f t="shared" si="298"/>
        <v>-8.9509014558986327E-2</v>
      </c>
      <c r="E3131" s="4">
        <f>(M3131-C3131)^2</f>
        <v>0.33331753069472542</v>
      </c>
      <c r="K3131" s="3">
        <f t="shared" si="300"/>
        <v>3121.7238582538766</v>
      </c>
      <c r="L3131" s="4">
        <v>0.11765100469062401</v>
      </c>
      <c r="M3131" s="4">
        <v>0.27198637707347201</v>
      </c>
      <c r="O3131" s="4">
        <f t="shared" si="295"/>
        <v>1.4159759803431333E-2</v>
      </c>
      <c r="P3131" s="4">
        <f t="shared" si="296"/>
        <v>7.2647966069532707E-2</v>
      </c>
    </row>
    <row r="3132" spans="1:16" x14ac:dyDescent="0.55000000000000004">
      <c r="A3132" s="3">
        <f t="shared" si="299"/>
        <v>3122.7238582538766</v>
      </c>
      <c r="C3132">
        <f t="shared" si="297"/>
        <v>-0.26519037253219835</v>
      </c>
      <c r="D3132">
        <f t="shared" si="298"/>
        <v>-0.12539017792974252</v>
      </c>
      <c r="E3132" s="4">
        <f>(M3132-C3132)^2</f>
        <v>0.18996077814123324</v>
      </c>
      <c r="K3132" s="3">
        <f t="shared" si="300"/>
        <v>3122.7238582538766</v>
      </c>
      <c r="L3132" s="4">
        <v>0.11959143368634401</v>
      </c>
      <c r="M3132" s="4">
        <v>0.17065452894220601</v>
      </c>
      <c r="O3132" s="4">
        <f t="shared" si="295"/>
        <v>1.4625326945855803E-2</v>
      </c>
      <c r="P3132" s="4">
        <f t="shared" si="296"/>
        <v>2.8291582546472037E-2</v>
      </c>
    </row>
    <row r="3133" spans="1:16" x14ac:dyDescent="0.55000000000000004">
      <c r="A3133" s="3">
        <f t="shared" si="299"/>
        <v>3123.7238582538766</v>
      </c>
      <c r="C3133">
        <f t="shared" si="297"/>
        <v>-0.1583864032478936</v>
      </c>
      <c r="D3133">
        <f t="shared" si="298"/>
        <v>-0.1297599409822966</v>
      </c>
      <c r="E3133" s="4">
        <f>(M3133-C3133)^2</f>
        <v>3.4213012539774365E-2</v>
      </c>
      <c r="K3133" s="3">
        <f t="shared" si="300"/>
        <v>3123.7238582538766</v>
      </c>
      <c r="L3133" s="4">
        <v>9.1579446223924998E-2</v>
      </c>
      <c r="M3133" s="4">
        <v>2.65811953735254E-2</v>
      </c>
      <c r="O3133" s="4">
        <f t="shared" si="295"/>
        <v>8.6347267682757543E-3</v>
      </c>
      <c r="P3133" s="4">
        <f t="shared" si="296"/>
        <v>5.8214516896124208E-4</v>
      </c>
    </row>
    <row r="3134" spans="1:16" x14ac:dyDescent="0.55000000000000004">
      <c r="A3134" s="3">
        <f t="shared" si="299"/>
        <v>3124.7238582538766</v>
      </c>
      <c r="C3134">
        <f t="shared" si="297"/>
        <v>-1.1778858913984353E-2</v>
      </c>
      <c r="D3134">
        <f t="shared" si="298"/>
        <v>-0.10152015268825283</v>
      </c>
      <c r="E3134" s="4">
        <f>(M3134-C3134)^2</f>
        <v>1.262717524336354E-2</v>
      </c>
      <c r="K3134" s="3">
        <f t="shared" si="300"/>
        <v>3124.7238582538766</v>
      </c>
      <c r="L3134" s="4">
        <v>4.0630818337084797E-2</v>
      </c>
      <c r="M3134" s="4">
        <v>-0.124149563474219</v>
      </c>
      <c r="O3134" s="4">
        <f t="shared" si="295"/>
        <v>1.7618672653094566E-3</v>
      </c>
      <c r="P3134" s="4">
        <f t="shared" si="296"/>
        <v>1.6028338383771414E-2</v>
      </c>
    </row>
    <row r="3135" spans="1:16" x14ac:dyDescent="0.55000000000000004">
      <c r="A3135" s="3">
        <f t="shared" si="299"/>
        <v>3125.7238582538766</v>
      </c>
      <c r="C3135">
        <f t="shared" si="297"/>
        <v>0.13778879238098199</v>
      </c>
      <c r="D3135">
        <f t="shared" si="298"/>
        <v>-4.7767662964587732E-2</v>
      </c>
      <c r="E3135" s="4">
        <f>(M3135-C3135)^2</f>
        <v>0.14559954653281643</v>
      </c>
      <c r="K3135" s="3">
        <f t="shared" si="300"/>
        <v>3125.7238582538766</v>
      </c>
      <c r="L3135" s="4">
        <v>-2.0494050057575999E-2</v>
      </c>
      <c r="M3135" s="4">
        <v>-0.24378629398186799</v>
      </c>
      <c r="O3135" s="4">
        <f t="shared" si="295"/>
        <v>3.6673267914773613E-4</v>
      </c>
      <c r="P3135" s="4">
        <f t="shared" si="296"/>
        <v>6.0634041396944408E-2</v>
      </c>
    </row>
    <row r="3136" spans="1:16" x14ac:dyDescent="0.55000000000000004">
      <c r="A3136" s="3">
        <f t="shared" si="299"/>
        <v>3126.7238582538766</v>
      </c>
      <c r="C3136">
        <f t="shared" si="297"/>
        <v>0.25272918763583768</v>
      </c>
      <c r="D3136">
        <f t="shared" si="298"/>
        <v>1.7989163739788375E-2</v>
      </c>
      <c r="E3136" s="4">
        <f>(M3136-C3136)^2</f>
        <v>0.30812981784311866</v>
      </c>
      <c r="K3136" s="3">
        <f t="shared" si="300"/>
        <v>3126.7238582538766</v>
      </c>
      <c r="L3136" s="4">
        <v>-7.6486056479460496E-2</v>
      </c>
      <c r="M3136" s="4">
        <v>-0.302365234821386</v>
      </c>
      <c r="O3136" s="4">
        <f t="shared" si="295"/>
        <v>5.6463610704971081E-3</v>
      </c>
      <c r="P3136" s="4">
        <f t="shared" si="296"/>
        <v>9.2914467605361581E-2</v>
      </c>
    </row>
    <row r="3137" spans="1:16" x14ac:dyDescent="0.55000000000000004">
      <c r="A3137" s="3">
        <f t="shared" si="299"/>
        <v>3127.7238582538766</v>
      </c>
      <c r="C3137">
        <f t="shared" si="297"/>
        <v>0.30415702763975055</v>
      </c>
      <c r="D3137">
        <f t="shared" si="298"/>
        <v>7.9225191850897644E-2</v>
      </c>
      <c r="E3137" s="4">
        <f>(M3137-C3137)^2</f>
        <v>0.34735930075338922</v>
      </c>
      <c r="K3137" s="3">
        <f t="shared" si="300"/>
        <v>3127.7238582538766</v>
      </c>
      <c r="L3137" s="4">
        <v>-0.113321655571017</v>
      </c>
      <c r="M3137" s="4">
        <v>-0.285214926862149</v>
      </c>
      <c r="O3137" s="4">
        <f t="shared" si="295"/>
        <v>1.253904365767435E-2</v>
      </c>
      <c r="P3137" s="4">
        <f t="shared" si="296"/>
        <v>8.2753129954471025E-2</v>
      </c>
    </row>
    <row r="3138" spans="1:16" x14ac:dyDescent="0.55000000000000004">
      <c r="A3138" s="3">
        <f t="shared" si="299"/>
        <v>3128.7238582538766</v>
      </c>
      <c r="C3138">
        <f t="shared" si="297"/>
        <v>0.27914814815096017</v>
      </c>
      <c r="D3138">
        <f t="shared" si="298"/>
        <v>0.12055139307670079</v>
      </c>
      <c r="E3138" s="4">
        <f>(M3138-C3138)^2</f>
        <v>0.22636558002771939</v>
      </c>
      <c r="K3138" s="3">
        <f t="shared" si="300"/>
        <v>3128.7238582538766</v>
      </c>
      <c r="L3138" s="4">
        <v>-0.12177514302829801</v>
      </c>
      <c r="M3138" s="4">
        <v>-0.196630771125335</v>
      </c>
      <c r="O3138" s="4">
        <f t="shared" si="295"/>
        <v>1.4503712168677955E-2</v>
      </c>
      <c r="P3138" s="4">
        <f t="shared" si="296"/>
        <v>3.9634551259544404E-2</v>
      </c>
    </row>
    <row r="3139" spans="1:16" x14ac:dyDescent="0.55000000000000004">
      <c r="A3139" s="3">
        <f t="shared" si="299"/>
        <v>3129.7238582538766</v>
      </c>
      <c r="C3139">
        <f t="shared" si="297"/>
        <v>0.18398744983794113</v>
      </c>
      <c r="D3139">
        <f t="shared" si="298"/>
        <v>0.13158221336534073</v>
      </c>
      <c r="E3139" s="4">
        <f>(M3139-C3139)^2</f>
        <v>5.8945366541841931E-2</v>
      </c>
      <c r="K3139" s="3">
        <f t="shared" si="300"/>
        <v>3129.7238582538766</v>
      </c>
      <c r="L3139" s="4">
        <v>-9.9729290476000404E-2</v>
      </c>
      <c r="M3139" s="4">
        <v>-5.8799218951434397E-2</v>
      </c>
      <c r="O3139" s="4">
        <f t="shared" si="295"/>
        <v>9.6797078283948519E-3</v>
      </c>
      <c r="P3139" s="4">
        <f t="shared" si="296"/>
        <v>3.7518968865626842E-3</v>
      </c>
    </row>
    <row r="3140" spans="1:16" x14ac:dyDescent="0.55000000000000004">
      <c r="A3140" s="3">
        <f t="shared" si="299"/>
        <v>3130.7238582538766</v>
      </c>
      <c r="C3140">
        <f t="shared" si="297"/>
        <v>4.2589460206765024E-2</v>
      </c>
      <c r="D3140">
        <f t="shared" si="298"/>
        <v>0.10954553292491419</v>
      </c>
      <c r="E3140" s="4">
        <f>(M3140-C3140)^2</f>
        <v>2.6183179519122341E-3</v>
      </c>
      <c r="K3140" s="3">
        <f t="shared" si="300"/>
        <v>3130.7238582538766</v>
      </c>
      <c r="L3140" s="4">
        <v>-5.2705618448385297E-2</v>
      </c>
      <c r="M3140" s="4">
        <v>9.3758962372725504E-2</v>
      </c>
      <c r="O3140" s="4">
        <f t="shared" si="295"/>
        <v>2.6380380085934078E-3</v>
      </c>
      <c r="P3140" s="4">
        <f t="shared" si="296"/>
        <v>8.3366855099140866E-3</v>
      </c>
    </row>
    <row r="3141" spans="1:16" x14ac:dyDescent="0.55000000000000004">
      <c r="A3141" s="3">
        <f t="shared" si="299"/>
        <v>3131.7238582538766</v>
      </c>
      <c r="C3141">
        <f t="shared" si="297"/>
        <v>-0.10951154900752164</v>
      </c>
      <c r="D3141">
        <f t="shared" si="298"/>
        <v>5.9979318687968672E-2</v>
      </c>
      <c r="E3141" s="4">
        <f>(M3141-C3141)^2</f>
        <v>0.11045398265587335</v>
      </c>
      <c r="K3141" s="3">
        <f t="shared" si="300"/>
        <v>3131.7238582538766</v>
      </c>
      <c r="L3141" s="4">
        <v>7.5185026815473097E-3</v>
      </c>
      <c r="M3141" s="4">
        <v>0.22283462993226</v>
      </c>
      <c r="O3141" s="4">
        <f t="shared" si="295"/>
        <v>7.8540130283246651E-5</v>
      </c>
      <c r="P3141" s="4">
        <f t="shared" si="296"/>
        <v>4.856783772553739E-2</v>
      </c>
    </row>
    <row r="3142" spans="1:16" x14ac:dyDescent="0.55000000000000004">
      <c r="A3142" s="3">
        <f t="shared" si="299"/>
        <v>3132.7238582538766</v>
      </c>
      <c r="C3142">
        <f t="shared" si="297"/>
        <v>-0.23409156481376797</v>
      </c>
      <c r="D3142">
        <f t="shared" si="298"/>
        <v>-4.6601042579772281E-3</v>
      </c>
      <c r="E3142" s="4">
        <f>(M3142-C3142)^2</f>
        <v>0.28110307637594933</v>
      </c>
      <c r="K3142" s="3">
        <f t="shared" si="300"/>
        <v>3132.7238582538766</v>
      </c>
      <c r="L3142" s="4">
        <v>6.5859568173482E-2</v>
      </c>
      <c r="M3142" s="4">
        <v>0.29609998205957599</v>
      </c>
      <c r="O3142" s="4">
        <f t="shared" ref="O3142:O3205" si="301">(L3142-$J$1)^2</f>
        <v>4.5162905817030348E-3</v>
      </c>
      <c r="P3142" s="4">
        <f t="shared" ref="P3142:P3205" si="302">(M3142-$J$2)^2</f>
        <v>8.6228250157218508E-2</v>
      </c>
    </row>
    <row r="3143" spans="1:16" x14ac:dyDescent="0.55000000000000004">
      <c r="A3143" s="3">
        <f t="shared" si="299"/>
        <v>3133.7238582538766</v>
      </c>
      <c r="C3143">
        <f t="shared" ref="C3143:C3206" si="303">$B$2*EXP(-C$4*((PI()/($B$1*$B$3)))^0.5)*SIN(2*PI()*$A3143/$B$3-C$4*SQRT(PI()/($B$1*$B$3)))</f>
        <v>-0.29984278611823439</v>
      </c>
      <c r="D3143">
        <f t="shared" ref="D3143:D3206" si="304">$B$2*EXP(-D$4*((PI()/($B$1*$B$3)))^0.5)*SIN(2*PI()*$A3143/$B$3-D$4*SQRT(PI()/($B$1*$B$3)))</f>
        <v>-6.8128411465628702E-2</v>
      </c>
      <c r="E3143" s="4">
        <f>(M3143-C3143)^2</f>
        <v>0.35408217339169729</v>
      </c>
      <c r="K3143" s="3">
        <f t="shared" si="300"/>
        <v>3133.7238582538766</v>
      </c>
      <c r="L3143" s="4">
        <v>0.10770569625326799</v>
      </c>
      <c r="M3143" s="4">
        <v>0.29520525680913901</v>
      </c>
      <c r="O3143" s="4">
        <f t="shared" si="301"/>
        <v>1.1891789205737611E-2</v>
      </c>
      <c r="P3143" s="4">
        <f t="shared" si="302"/>
        <v>8.5703584865191432E-2</v>
      </c>
    </row>
    <row r="3144" spans="1:16" x14ac:dyDescent="0.55000000000000004">
      <c r="A3144" s="3">
        <f t="shared" si="299"/>
        <v>3134.7238582538766</v>
      </c>
      <c r="C3144">
        <f t="shared" si="303"/>
        <v>-0.29024148602194333</v>
      </c>
      <c r="D3144">
        <f t="shared" si="304"/>
        <v>-0.11447558779856555</v>
      </c>
      <c r="E3144" s="4">
        <f>(M3144-C3144)^2</f>
        <v>0.26072872977876488</v>
      </c>
      <c r="K3144" s="3">
        <f t="shared" si="300"/>
        <v>3134.7238582538766</v>
      </c>
      <c r="L3144" s="4">
        <v>0.122576264548793</v>
      </c>
      <c r="M3144" s="4">
        <v>0.220374543670393</v>
      </c>
      <c r="O3144" s="4">
        <f t="shared" si="301"/>
        <v>1.5356178503050917E-2</v>
      </c>
      <c r="P3144" s="4">
        <f t="shared" si="302"/>
        <v>4.7489576622228823E-2</v>
      </c>
    </row>
    <row r="3145" spans="1:16" x14ac:dyDescent="0.55000000000000004">
      <c r="A3145" s="3">
        <f t="shared" si="299"/>
        <v>3135.7238582538766</v>
      </c>
      <c r="C3145">
        <f t="shared" si="303"/>
        <v>-0.20770053621790677</v>
      </c>
      <c r="D3145">
        <f t="shared" si="304"/>
        <v>-0.13205427418007484</v>
      </c>
      <c r="E3145" s="4">
        <f>(M3145-C3145)^2</f>
        <v>8.8833918848556973E-2</v>
      </c>
      <c r="K3145" s="3">
        <f t="shared" si="300"/>
        <v>3135.7238582538766</v>
      </c>
      <c r="L3145" s="4">
        <v>0.106746846980132</v>
      </c>
      <c r="M3145" s="4">
        <v>9.0349658964980095E-2</v>
      </c>
      <c r="O3145" s="4">
        <f t="shared" si="301"/>
        <v>1.1683584567365622E-2</v>
      </c>
      <c r="P3145" s="4">
        <f t="shared" si="302"/>
        <v>7.7257328843955376E-3</v>
      </c>
    </row>
    <row r="3146" spans="1:16" x14ac:dyDescent="0.55000000000000004">
      <c r="A3146" s="3">
        <f t="shared" si="299"/>
        <v>3136.7238582538766</v>
      </c>
      <c r="C3146">
        <f t="shared" si="303"/>
        <v>-7.2963036005077309E-2</v>
      </c>
      <c r="D3146">
        <f t="shared" si="304"/>
        <v>-0.11644682775497746</v>
      </c>
      <c r="E3146" s="4">
        <f>(M3146-C3146)^2</f>
        <v>1.1361806899016007E-4</v>
      </c>
      <c r="K3146" s="3">
        <f t="shared" si="300"/>
        <v>3136.7238582538766</v>
      </c>
      <c r="L3146" s="4">
        <v>6.4182019375934901E-2</v>
      </c>
      <c r="M3146" s="4">
        <v>-6.23038583168051E-2</v>
      </c>
      <c r="O3146" s="4">
        <f t="shared" si="301"/>
        <v>4.2936309454543655E-3</v>
      </c>
      <c r="P3146" s="4">
        <f t="shared" si="302"/>
        <v>4.1935168386071789E-3</v>
      </c>
    </row>
    <row r="3147" spans="1:16" x14ac:dyDescent="0.55000000000000004">
      <c r="A3147" s="3">
        <f t="shared" si="299"/>
        <v>3137.7238582538766</v>
      </c>
      <c r="C3147">
        <f t="shared" si="303"/>
        <v>8.0110568948505156E-2</v>
      </c>
      <c r="D3147">
        <f t="shared" si="304"/>
        <v>-7.1575505436598061E-2</v>
      </c>
      <c r="E3147" s="4">
        <f>(M3147-C3147)^2</f>
        <v>7.809987953826715E-2</v>
      </c>
      <c r="K3147" s="3">
        <f t="shared" si="300"/>
        <v>3137.7238582538766</v>
      </c>
      <c r="L3147" s="4">
        <v>5.5424068626927104E-3</v>
      </c>
      <c r="M3147" s="4">
        <v>-0.19935298777806901</v>
      </c>
      <c r="O3147" s="4">
        <f t="shared" si="301"/>
        <v>4.7419628527077743E-5</v>
      </c>
      <c r="P3147" s="4">
        <f t="shared" si="302"/>
        <v>4.0725862817472133E-2</v>
      </c>
    </row>
    <row r="3148" spans="1:16" x14ac:dyDescent="0.55000000000000004">
      <c r="A3148" s="3">
        <f t="shared" ref="A3148:A3211" si="305">K3148</f>
        <v>3138.7238582538766</v>
      </c>
      <c r="C3148">
        <f t="shared" si="303"/>
        <v>0.21305184576016428</v>
      </c>
      <c r="D3148">
        <f t="shared" si="304"/>
        <v>-8.7167741996792471E-3</v>
      </c>
      <c r="E3148" s="4">
        <f>(M3148-C3148)^2</f>
        <v>0.24952499635739236</v>
      </c>
      <c r="K3148" s="3">
        <f t="shared" si="300"/>
        <v>3138.7238582538766</v>
      </c>
      <c r="L3148" s="4">
        <v>-5.44853358319069E-2</v>
      </c>
      <c r="M3148" s="4">
        <v>-0.28647292475416403</v>
      </c>
      <c r="O3148" s="4">
        <f t="shared" si="301"/>
        <v>2.8240245007777106E-3</v>
      </c>
      <c r="P3148" s="4">
        <f t="shared" si="302"/>
        <v>8.347848508920673E-2</v>
      </c>
    </row>
    <row r="3149" spans="1:16" x14ac:dyDescent="0.55000000000000004">
      <c r="A3149" s="3">
        <f t="shared" si="305"/>
        <v>3139.7238582538766</v>
      </c>
      <c r="C3149">
        <f t="shared" si="303"/>
        <v>0.29245175185901312</v>
      </c>
      <c r="D3149">
        <f t="shared" si="304"/>
        <v>5.6332541386225995E-2</v>
      </c>
      <c r="E3149" s="4">
        <f>(M3149-C3149)^2</f>
        <v>0.35318737004749395</v>
      </c>
      <c r="K3149" s="3">
        <f t="shared" ref="K3149:K3212" si="306">K3148+1</f>
        <v>3139.7238582538766</v>
      </c>
      <c r="L3149" s="4">
        <v>-0.10086688816492</v>
      </c>
      <c r="M3149" s="4">
        <v>-0.30184394057657399</v>
      </c>
      <c r="O3149" s="4">
        <f t="shared" si="301"/>
        <v>9.9048482058280742E-3</v>
      </c>
      <c r="P3149" s="4">
        <f t="shared" si="302"/>
        <v>9.2596938837576165E-2</v>
      </c>
    </row>
    <row r="3150" spans="1:16" x14ac:dyDescent="0.55000000000000004">
      <c r="A3150" s="3">
        <f t="shared" si="305"/>
        <v>3140.7238582538766</v>
      </c>
      <c r="C3150">
        <f t="shared" si="303"/>
        <v>0.29835655348680773</v>
      </c>
      <c r="D3150">
        <f t="shared" si="304"/>
        <v>0.107225108079423</v>
      </c>
      <c r="E3150" s="4">
        <f>(M3150-C3150)^2</f>
        <v>0.2915706490003051</v>
      </c>
      <c r="K3150" s="3">
        <f t="shared" si="306"/>
        <v>3140.7238582538766</v>
      </c>
      <c r="L3150" s="4">
        <v>-0.121985702624284</v>
      </c>
      <c r="M3150" s="4">
        <v>-0.24161626897771701</v>
      </c>
      <c r="O3150" s="4">
        <f t="shared" si="301"/>
        <v>1.4554472460503346E-2</v>
      </c>
      <c r="P3150" s="4">
        <f t="shared" si="302"/>
        <v>5.9570057339222215E-2</v>
      </c>
    </row>
    <row r="3151" spans="1:16" x14ac:dyDescent="0.55000000000000004">
      <c r="A3151" s="3">
        <f t="shared" si="305"/>
        <v>3141.7238582538766</v>
      </c>
      <c r="C3151">
        <f t="shared" si="303"/>
        <v>0.22928233403249337</v>
      </c>
      <c r="D3151">
        <f t="shared" si="304"/>
        <v>0.13117127944373727</v>
      </c>
      <c r="E3151" s="4">
        <f>(M3151-C3151)^2</f>
        <v>0.1226096711126114</v>
      </c>
      <c r="K3151" s="3">
        <f t="shared" si="306"/>
        <v>3141.7238582538766</v>
      </c>
      <c r="L3151" s="4">
        <v>-0.112552441117036</v>
      </c>
      <c r="M3151" s="4">
        <v>-0.120874303934876</v>
      </c>
      <c r="O3151" s="4">
        <f t="shared" si="301"/>
        <v>1.2367365354312609E-2</v>
      </c>
      <c r="P3151" s="4">
        <f t="shared" si="302"/>
        <v>1.5209749856193467E-2</v>
      </c>
    </row>
    <row r="3152" spans="1:16" x14ac:dyDescent="0.55000000000000004">
      <c r="A3152" s="3">
        <f t="shared" si="305"/>
        <v>3142.7238582538766</v>
      </c>
      <c r="C3152">
        <f t="shared" si="303"/>
        <v>0.10258791231928142</v>
      </c>
      <c r="D3152">
        <f t="shared" si="304"/>
        <v>0.1221532205545537</v>
      </c>
      <c r="E3152" s="4">
        <f>(M3152-C3152)^2</f>
        <v>5.248499990290624E-3</v>
      </c>
      <c r="K3152" s="3">
        <f t="shared" si="306"/>
        <v>3142.7238582538766</v>
      </c>
      <c r="L3152" s="4">
        <v>-7.4929722507372801E-2</v>
      </c>
      <c r="M3152" s="4">
        <v>3.0141380378196601E-2</v>
      </c>
      <c r="O3152" s="4">
        <f t="shared" si="301"/>
        <v>5.414890304018604E-3</v>
      </c>
      <c r="P3152" s="4">
        <f t="shared" si="302"/>
        <v>7.6661812875832382E-4</v>
      </c>
    </row>
    <row r="3153" spans="1:16" x14ac:dyDescent="0.55000000000000004">
      <c r="A3153" s="3">
        <f t="shared" si="305"/>
        <v>3143.7238582538766</v>
      </c>
      <c r="C3153">
        <f t="shared" si="303"/>
        <v>-4.988754604508977E-2</v>
      </c>
      <c r="D3153">
        <f t="shared" si="304"/>
        <v>8.2437230642338793E-2</v>
      </c>
      <c r="E3153" s="4">
        <f>(M3153-C3153)^2</f>
        <v>4.9950245241694474E-2</v>
      </c>
      <c r="K3153" s="3">
        <f t="shared" si="306"/>
        <v>3143.7238582538766</v>
      </c>
      <c r="L3153" s="4">
        <v>-1.8540390065485801E-2</v>
      </c>
      <c r="M3153" s="4">
        <v>0.17360796899200101</v>
      </c>
      <c r="O3153" s="4">
        <f t="shared" si="301"/>
        <v>2.9572325035815929E-4</v>
      </c>
      <c r="P3153" s="4">
        <f t="shared" si="302"/>
        <v>2.92938486021392E-2</v>
      </c>
    </row>
    <row r="3154" spans="1:16" x14ac:dyDescent="0.55000000000000004">
      <c r="A3154" s="3">
        <f t="shared" si="305"/>
        <v>3144.7238582538766</v>
      </c>
      <c r="C3154">
        <f t="shared" si="303"/>
        <v>-0.18982592646389934</v>
      </c>
      <c r="D3154">
        <f t="shared" si="304"/>
        <v>2.2004206758337048E-2</v>
      </c>
      <c r="E3154" s="4">
        <f>(M3154-C3154)^2</f>
        <v>0.21475743950266007</v>
      </c>
      <c r="K3154" s="3">
        <f t="shared" si="306"/>
        <v>3144.7238582538766</v>
      </c>
      <c r="L3154" s="4">
        <v>4.2492498084531802E-2</v>
      </c>
      <c r="M3154" s="4">
        <v>0.27359336478610902</v>
      </c>
      <c r="O3154" s="4">
        <f t="shared" si="301"/>
        <v>1.9216196520100745E-3</v>
      </c>
      <c r="P3154" s="4">
        <f t="shared" si="302"/>
        <v>7.3516820487952939E-2</v>
      </c>
    </row>
    <row r="3155" spans="1:16" x14ac:dyDescent="0.55000000000000004">
      <c r="A3155" s="3">
        <f t="shared" si="305"/>
        <v>3145.7238582538766</v>
      </c>
      <c r="C3155">
        <f t="shared" si="303"/>
        <v>-0.28205976687526013</v>
      </c>
      <c r="D3155">
        <f t="shared" si="304"/>
        <v>-4.3958623202091096E-2</v>
      </c>
      <c r="E3155" s="4">
        <f>(M3155-C3155)^2</f>
        <v>0.34470446003256905</v>
      </c>
      <c r="K3155" s="3">
        <f t="shared" si="306"/>
        <v>3145.7238582538766</v>
      </c>
      <c r="L3155" s="4">
        <v>9.2882876484957994E-2</v>
      </c>
      <c r="M3155" s="4">
        <v>0.30505560511952001</v>
      </c>
      <c r="O3155" s="4">
        <f t="shared" si="301"/>
        <v>8.8786635999185404E-3</v>
      </c>
      <c r="P3155" s="4">
        <f t="shared" si="302"/>
        <v>9.1568027562834595E-2</v>
      </c>
    </row>
    <row r="3156" spans="1:16" x14ac:dyDescent="0.55000000000000004">
      <c r="A3156" s="3">
        <f t="shared" si="305"/>
        <v>3146.7238582538766</v>
      </c>
      <c r="C3156">
        <f t="shared" si="303"/>
        <v>-0.30341007897198735</v>
      </c>
      <c r="D3156">
        <f t="shared" si="304"/>
        <v>-9.8874353652613642E-2</v>
      </c>
      <c r="E3156" s="4">
        <f>(M3156-C3156)^2</f>
        <v>0.31756026298624113</v>
      </c>
      <c r="K3156" s="3">
        <f t="shared" si="306"/>
        <v>3146.7238582538766</v>
      </c>
      <c r="L3156" s="4">
        <v>0.120010162266193</v>
      </c>
      <c r="M3156" s="4">
        <v>0.26011477672316402</v>
      </c>
      <c r="O3156" s="4">
        <f t="shared" si="301"/>
        <v>1.4726780343629399E-2</v>
      </c>
      <c r="P3156" s="4">
        <f t="shared" si="302"/>
        <v>6.6389328022074409E-2</v>
      </c>
    </row>
    <row r="3157" spans="1:16" x14ac:dyDescent="0.55000000000000004">
      <c r="A3157" s="3">
        <f t="shared" si="305"/>
        <v>3147.7238582538766</v>
      </c>
      <c r="C3157">
        <f t="shared" si="303"/>
        <v>-0.24851138483138091</v>
      </c>
      <c r="D3157">
        <f t="shared" si="304"/>
        <v>-0.12894228987720172</v>
      </c>
      <c r="E3157" s="4">
        <f>(M3157-C3157)^2</f>
        <v>0.15883251647527924</v>
      </c>
      <c r="K3157" s="3">
        <f t="shared" si="306"/>
        <v>3147.7238582538766</v>
      </c>
      <c r="L3157" s="4">
        <v>0.117080158418863</v>
      </c>
      <c r="M3157" s="4">
        <v>0.150026588861565</v>
      </c>
      <c r="O3157" s="4">
        <f t="shared" si="301"/>
        <v>1.4024230205605497E-2</v>
      </c>
      <c r="P3157" s="4">
        <f t="shared" si="302"/>
        <v>2.1777813405762531E-2</v>
      </c>
    </row>
    <row r="3158" spans="1:16" x14ac:dyDescent="0.55000000000000004">
      <c r="A3158" s="3">
        <f t="shared" si="305"/>
        <v>3148.7238582538766</v>
      </c>
      <c r="C3158">
        <f t="shared" si="303"/>
        <v>-0.13116009782939866</v>
      </c>
      <c r="D3158">
        <f t="shared" si="304"/>
        <v>-0.12660615601151057</v>
      </c>
      <c r="E3158" s="4">
        <f>(M3158-C3158)^2</f>
        <v>1.7828500738055711E-2</v>
      </c>
      <c r="K3158" s="3">
        <f t="shared" si="306"/>
        <v>3148.7238582538766</v>
      </c>
      <c r="L3158" s="4">
        <v>8.4826702582956201E-2</v>
      </c>
      <c r="M3158" s="4">
        <v>2.3633111221994501E-3</v>
      </c>
      <c r="O3158" s="4">
        <f t="shared" si="301"/>
        <v>7.425352807117128E-3</v>
      </c>
      <c r="P3158" s="4">
        <f t="shared" si="302"/>
        <v>8.1359591393000848E-9</v>
      </c>
    </row>
    <row r="3159" spans="1:16" x14ac:dyDescent="0.55000000000000004">
      <c r="A3159" s="3">
        <f t="shared" si="305"/>
        <v>3149.7238582538766</v>
      </c>
      <c r="C3159">
        <f t="shared" si="303"/>
        <v>1.915260941068388E-2</v>
      </c>
      <c r="D3159">
        <f t="shared" si="304"/>
        <v>-9.2453038306268873E-2</v>
      </c>
      <c r="E3159" s="4">
        <f>(M3159-C3159)^2</f>
        <v>2.7239681025221261E-2</v>
      </c>
      <c r="K3159" s="3">
        <f t="shared" si="306"/>
        <v>3149.7238582538766</v>
      </c>
      <c r="L3159" s="4">
        <v>3.1327872858489099E-2</v>
      </c>
      <c r="M3159" s="4">
        <v>-0.145891872548639</v>
      </c>
      <c r="O3159" s="4">
        <f t="shared" si="301"/>
        <v>1.0674371805231297E-3</v>
      </c>
      <c r="P3159" s="4">
        <f t="shared" si="302"/>
        <v>2.2006352723462217E-2</v>
      </c>
    </row>
    <row r="3160" spans="1:16" x14ac:dyDescent="0.55000000000000004">
      <c r="A3160" s="3">
        <f t="shared" si="305"/>
        <v>3150.7238582538766</v>
      </c>
      <c r="C3160">
        <f t="shared" si="303"/>
        <v>0.16465213628653966</v>
      </c>
      <c r="D3160">
        <f t="shared" si="304"/>
        <v>-3.5065846379234468E-2</v>
      </c>
      <c r="E3160" s="4">
        <f>(M3160-C3160)^2</f>
        <v>0.17830322720151551</v>
      </c>
      <c r="K3160" s="3">
        <f t="shared" si="306"/>
        <v>3150.7238582538766</v>
      </c>
      <c r="L3160" s="4">
        <v>-3.0017216967400399E-2</v>
      </c>
      <c r="M3160" s="4">
        <v>-0.25760753169220002</v>
      </c>
      <c r="O3160" s="4">
        <f t="shared" si="301"/>
        <v>8.2216574177334189E-4</v>
      </c>
      <c r="P3160" s="4">
        <f t="shared" si="302"/>
        <v>6.7631745756578002E-2</v>
      </c>
    </row>
    <row r="3161" spans="1:16" x14ac:dyDescent="0.55000000000000004">
      <c r="A3161" s="3">
        <f t="shared" si="305"/>
        <v>3151.7238582538766</v>
      </c>
      <c r="C3161">
        <f t="shared" si="303"/>
        <v>0.26877346699551141</v>
      </c>
      <c r="D3161">
        <f t="shared" si="304"/>
        <v>3.1133630058380199E-2</v>
      </c>
      <c r="E3161" s="4">
        <f>(M3161-C3161)^2</f>
        <v>0.32899086566131375</v>
      </c>
      <c r="K3161" s="3">
        <f t="shared" si="306"/>
        <v>3151.7238582538766</v>
      </c>
      <c r="L3161" s="4">
        <v>-8.3844308590509495E-2</v>
      </c>
      <c r="M3161" s="4">
        <v>-0.30480378644234402</v>
      </c>
      <c r="O3161" s="4">
        <f t="shared" si="301"/>
        <v>6.806336510629854E-3</v>
      </c>
      <c r="P3161" s="4">
        <f t="shared" si="302"/>
        <v>9.4407046631221833E-2</v>
      </c>
    </row>
    <row r="3162" spans="1:16" x14ac:dyDescent="0.55000000000000004">
      <c r="A3162" s="3">
        <f t="shared" si="305"/>
        <v>3152.7238582538766</v>
      </c>
      <c r="C3162">
        <f t="shared" si="303"/>
        <v>0.30535020646746908</v>
      </c>
      <c r="D3162">
        <f t="shared" si="304"/>
        <v>8.9509014558970063E-2</v>
      </c>
      <c r="E3162" s="4">
        <f>(M3162-C3162)^2</f>
        <v>0.33757290883885654</v>
      </c>
      <c r="K3162" s="3">
        <f t="shared" si="306"/>
        <v>3152.7238582538766</v>
      </c>
      <c r="L3162" s="4">
        <v>-0.116672072994796</v>
      </c>
      <c r="M3162" s="4">
        <v>-0.27566004201258698</v>
      </c>
      <c r="O3162" s="4">
        <f t="shared" si="301"/>
        <v>1.3300614176654421E-2</v>
      </c>
      <c r="P3162" s="4">
        <f t="shared" si="302"/>
        <v>7.7347148187937365E-2</v>
      </c>
    </row>
    <row r="3163" spans="1:16" x14ac:dyDescent="0.55000000000000004">
      <c r="A3163" s="3">
        <f t="shared" si="305"/>
        <v>3153.7238582538766</v>
      </c>
      <c r="C3163">
        <f t="shared" si="303"/>
        <v>0.26519037253222372</v>
      </c>
      <c r="D3163">
        <f t="shared" si="304"/>
        <v>0.12539017792973556</v>
      </c>
      <c r="E3163" s="4">
        <f>(M3163-C3163)^2</f>
        <v>0.19595310125584051</v>
      </c>
      <c r="K3163" s="3">
        <f t="shared" si="306"/>
        <v>3153.7238582538766</v>
      </c>
      <c r="L3163" s="4">
        <v>-0.120278592936542</v>
      </c>
      <c r="M3163" s="4">
        <v>-0.177475529990029</v>
      </c>
      <c r="O3163" s="4">
        <f t="shared" si="301"/>
        <v>1.4145488708900906E-2</v>
      </c>
      <c r="P3163" s="4">
        <f t="shared" si="302"/>
        <v>3.2374459674266387E-2</v>
      </c>
    </row>
    <row r="3164" spans="1:16" x14ac:dyDescent="0.55000000000000004">
      <c r="A3164" s="3">
        <f t="shared" si="305"/>
        <v>3154.7238582538766</v>
      </c>
      <c r="C3164">
        <f t="shared" si="303"/>
        <v>0.15838640324787798</v>
      </c>
      <c r="D3164">
        <f t="shared" si="304"/>
        <v>0.12975994098229512</v>
      </c>
      <c r="E3164" s="4">
        <f>(M3164-C3164)^2</f>
        <v>3.7336895257732296E-2</v>
      </c>
      <c r="K3164" s="3">
        <f t="shared" si="306"/>
        <v>3154.7238582538766</v>
      </c>
      <c r="L3164" s="4">
        <v>-9.3760593123111094E-2</v>
      </c>
      <c r="M3164" s="4">
        <v>-3.4841170503210402E-2</v>
      </c>
      <c r="O3164" s="4">
        <f t="shared" si="301"/>
        <v>8.5408665557593563E-3</v>
      </c>
      <c r="P3164" s="4">
        <f t="shared" si="302"/>
        <v>1.3908932441074066E-3</v>
      </c>
    </row>
    <row r="3165" spans="1:16" x14ac:dyDescent="0.55000000000000004">
      <c r="A3165" s="3">
        <f t="shared" si="305"/>
        <v>3155.7238582538766</v>
      </c>
      <c r="C3165">
        <f t="shared" si="303"/>
        <v>1.1778858913896727E-2</v>
      </c>
      <c r="D3165">
        <f t="shared" si="304"/>
        <v>0.10152015268822857</v>
      </c>
      <c r="E3165" s="4">
        <f>(M3165-C3165)^2</f>
        <v>1.0970575977085614E-2</v>
      </c>
      <c r="K3165" s="3">
        <f t="shared" si="306"/>
        <v>3155.7238582538766</v>
      </c>
      <c r="L3165" s="4">
        <v>-4.3759671113504602E-2</v>
      </c>
      <c r="M3165" s="4">
        <v>0.116519376275067</v>
      </c>
      <c r="O3165" s="4">
        <f t="shared" si="301"/>
        <v>1.7991074554206919E-3</v>
      </c>
      <c r="P3165" s="4">
        <f t="shared" si="302"/>
        <v>1.3011021695327914E-2</v>
      </c>
    </row>
    <row r="3166" spans="1:16" x14ac:dyDescent="0.55000000000000004">
      <c r="A3166" s="3">
        <f t="shared" si="305"/>
        <v>3156.7238582538766</v>
      </c>
      <c r="C3166">
        <f t="shared" si="303"/>
        <v>-0.13778879238093633</v>
      </c>
      <c r="D3166">
        <f t="shared" si="304"/>
        <v>4.7767662964608368E-2</v>
      </c>
      <c r="E3166" s="4">
        <f>(M3166-C3166)^2</f>
        <v>0.14174149345784692</v>
      </c>
      <c r="K3166" s="3">
        <f t="shared" si="306"/>
        <v>3156.7238582538766</v>
      </c>
      <c r="L3166" s="4">
        <v>1.7201131991770299E-2</v>
      </c>
      <c r="M3166" s="4">
        <v>0.23869692243152099</v>
      </c>
      <c r="O3166" s="4">
        <f t="shared" si="301"/>
        <v>3.4391391972458268E-4</v>
      </c>
      <c r="P3166" s="4">
        <f t="shared" si="302"/>
        <v>5.5810949598848587E-2</v>
      </c>
    </row>
    <row r="3167" spans="1:16" x14ac:dyDescent="0.55000000000000004">
      <c r="A3167" s="3">
        <f t="shared" si="305"/>
        <v>3157.7238582538766</v>
      </c>
      <c r="C3167">
        <f t="shared" si="303"/>
        <v>-0.25272918763580893</v>
      </c>
      <c r="D3167">
        <f t="shared" si="304"/>
        <v>-1.7989163739766448E-2</v>
      </c>
      <c r="E3167" s="4">
        <f>(M3167-C3167)^2</f>
        <v>0.30671718081476701</v>
      </c>
      <c r="K3167" s="3">
        <f t="shared" si="306"/>
        <v>3157.7238582538766</v>
      </c>
      <c r="L3167" s="4">
        <v>7.3853804881630597E-2</v>
      </c>
      <c r="M3167" s="4">
        <v>0.30109134359679801</v>
      </c>
      <c r="O3167" s="4">
        <f t="shared" si="301"/>
        <v>5.6546774165226778E-3</v>
      </c>
      <c r="P3167" s="4">
        <f t="shared" si="302"/>
        <v>8.9184555252843939E-2</v>
      </c>
    </row>
    <row r="3168" spans="1:16" x14ac:dyDescent="0.55000000000000004">
      <c r="A3168" s="3">
        <f t="shared" si="305"/>
        <v>3158.7238582538766</v>
      </c>
      <c r="C3168">
        <f t="shared" si="303"/>
        <v>-0.30415702763974595</v>
      </c>
      <c r="D3168">
        <f t="shared" si="304"/>
        <v>-7.9225191850879936E-2</v>
      </c>
      <c r="E3168" s="4">
        <f>(M3168-C3168)^2</f>
        <v>0.35073944961611292</v>
      </c>
      <c r="K3168" s="3">
        <f t="shared" si="306"/>
        <v>3158.7238582538766</v>
      </c>
      <c r="L3168" s="4">
        <v>0.112009334183143</v>
      </c>
      <c r="M3168" s="4">
        <v>0.28807556992316502</v>
      </c>
      <c r="O3168" s="4">
        <f t="shared" si="301"/>
        <v>1.2848929466527206E-2</v>
      </c>
      <c r="P3168" s="4">
        <f t="shared" si="302"/>
        <v>8.1579960729751627E-2</v>
      </c>
    </row>
    <row r="3169" spans="1:16" x14ac:dyDescent="0.55000000000000004">
      <c r="A3169" s="3">
        <f t="shared" si="305"/>
        <v>3159.7238582538766</v>
      </c>
      <c r="C3169">
        <f t="shared" si="303"/>
        <v>-0.27914814815098088</v>
      </c>
      <c r="D3169">
        <f t="shared" si="304"/>
        <v>-0.12055139307669174</v>
      </c>
      <c r="E3169" s="4">
        <f>(M3169-C3169)^2</f>
        <v>0.2323795594338767</v>
      </c>
      <c r="K3169" s="3">
        <f t="shared" si="306"/>
        <v>3159.7238582538766</v>
      </c>
      <c r="L3169" s="4">
        <v>0.12211143088302399</v>
      </c>
      <c r="M3169" s="4">
        <v>0.202909482671182</v>
      </c>
      <c r="O3169" s="4">
        <f t="shared" si="301"/>
        <v>1.5241190152264071E-2</v>
      </c>
      <c r="P3169" s="4">
        <f t="shared" si="302"/>
        <v>4.0182596709347727E-2</v>
      </c>
    </row>
    <row r="3170" spans="1:16" x14ac:dyDescent="0.55000000000000004">
      <c r="A3170" s="3">
        <f t="shared" si="305"/>
        <v>3160.7238582538766</v>
      </c>
      <c r="C3170">
        <f t="shared" si="303"/>
        <v>-0.18398744983792659</v>
      </c>
      <c r="D3170">
        <f t="shared" si="304"/>
        <v>-0.13158221336534007</v>
      </c>
      <c r="E3170" s="4">
        <f>(M3170-C3170)^2</f>
        <v>6.2956283032308616E-2</v>
      </c>
      <c r="K3170" s="3">
        <f t="shared" si="306"/>
        <v>3160.7238582538766</v>
      </c>
      <c r="L3170" s="4">
        <v>0.101629962193931</v>
      </c>
      <c r="M3170" s="4">
        <v>6.6923456725157301E-2</v>
      </c>
      <c r="O3170" s="4">
        <f t="shared" si="301"/>
        <v>1.060359246397469E-2</v>
      </c>
      <c r="P3170" s="4">
        <f t="shared" si="302"/>
        <v>4.156373943843222E-3</v>
      </c>
    </row>
    <row r="3171" spans="1:16" x14ac:dyDescent="0.55000000000000004">
      <c r="A3171" s="3">
        <f t="shared" si="305"/>
        <v>3161.7238582538766</v>
      </c>
      <c r="C3171">
        <f t="shared" si="303"/>
        <v>-4.2589460206746955E-2</v>
      </c>
      <c r="D3171">
        <f t="shared" si="304"/>
        <v>-0.10954553292490979</v>
      </c>
      <c r="E3171" s="4">
        <f>(M3171-C3171)^2</f>
        <v>1.8692223286828798E-3</v>
      </c>
      <c r="K3171" s="3">
        <f t="shared" si="306"/>
        <v>3161.7238582538766</v>
      </c>
      <c r="L3171" s="4">
        <v>5.5694639006854299E-2</v>
      </c>
      <c r="M3171" s="4">
        <v>-8.5823964120668297E-2</v>
      </c>
      <c r="O3171" s="4">
        <f t="shared" si="301"/>
        <v>3.2533817316581551E-3</v>
      </c>
      <c r="P3171" s="4">
        <f t="shared" si="302"/>
        <v>7.7929125561176978E-3</v>
      </c>
    </row>
    <row r="3172" spans="1:16" x14ac:dyDescent="0.55000000000000004">
      <c r="A3172" s="3">
        <f t="shared" si="305"/>
        <v>3162.7238582538766</v>
      </c>
      <c r="C3172">
        <f t="shared" si="303"/>
        <v>0.10951154900747385</v>
      </c>
      <c r="D3172">
        <f t="shared" si="304"/>
        <v>-5.9979318687988392E-2</v>
      </c>
      <c r="E3172" s="4">
        <f>(M3172-C3172)^2</f>
        <v>0.10665958441165162</v>
      </c>
      <c r="K3172" s="3">
        <f t="shared" si="306"/>
        <v>3162.7238582538766</v>
      </c>
      <c r="L3172" s="4">
        <v>-4.1897520239460697E-3</v>
      </c>
      <c r="M3172" s="4">
        <v>-0.217076240739252</v>
      </c>
      <c r="O3172" s="4">
        <f t="shared" si="301"/>
        <v>8.0995323692552806E-6</v>
      </c>
      <c r="P3172" s="4">
        <f t="shared" si="302"/>
        <v>4.8193311755550292E-2</v>
      </c>
    </row>
    <row r="3173" spans="1:16" x14ac:dyDescent="0.55000000000000004">
      <c r="A3173" s="3">
        <f t="shared" si="305"/>
        <v>3163.7238582538766</v>
      </c>
      <c r="C3173">
        <f t="shared" si="303"/>
        <v>0.23409156481373511</v>
      </c>
      <c r="D3173">
        <f t="shared" si="304"/>
        <v>4.6601042579551086E-3</v>
      </c>
      <c r="E3173" s="4">
        <f>(M3173-C3173)^2</f>
        <v>0.27883890523623278</v>
      </c>
      <c r="K3173" s="3">
        <f t="shared" si="306"/>
        <v>3163.7238582538766</v>
      </c>
      <c r="L3173" s="4">
        <v>-6.3024793669014506E-2</v>
      </c>
      <c r="M3173" s="4">
        <v>-0.29396042622145901</v>
      </c>
      <c r="O3173" s="4">
        <f t="shared" si="301"/>
        <v>3.8045469185904327E-3</v>
      </c>
      <c r="P3173" s="4">
        <f t="shared" si="302"/>
        <v>8.786122198584638E-2</v>
      </c>
    </row>
    <row r="3174" spans="1:16" x14ac:dyDescent="0.55000000000000004">
      <c r="A3174" s="3">
        <f t="shared" si="305"/>
        <v>3164.7238582538766</v>
      </c>
      <c r="C3174">
        <f t="shared" si="303"/>
        <v>0.29984278611822468</v>
      </c>
      <c r="D3174">
        <f t="shared" si="304"/>
        <v>6.8128411465609745E-2</v>
      </c>
      <c r="E3174" s="4">
        <f>(M3174-C3174)^2</f>
        <v>0.3564844474515062</v>
      </c>
      <c r="K3174" s="3">
        <f t="shared" si="306"/>
        <v>3164.7238582538766</v>
      </c>
      <c r="L3174" s="4">
        <v>-0.106074884762243</v>
      </c>
      <c r="M3174" s="4">
        <v>-0.29722039935840999</v>
      </c>
      <c r="O3174" s="4">
        <f t="shared" si="301"/>
        <v>1.0968603407105679E-2</v>
      </c>
      <c r="P3174" s="4">
        <f t="shared" si="302"/>
        <v>8.9804452354093969E-2</v>
      </c>
    </row>
    <row r="3175" spans="1:16" x14ac:dyDescent="0.55000000000000004">
      <c r="A3175" s="3">
        <f t="shared" si="305"/>
        <v>3165.7238582538766</v>
      </c>
      <c r="C3175">
        <f t="shared" si="303"/>
        <v>0.29024148602193767</v>
      </c>
      <c r="D3175">
        <f t="shared" si="304"/>
        <v>0.11447558779856949</v>
      </c>
      <c r="E3175" s="4">
        <f>(M3175-C3175)^2</f>
        <v>0.26654624203227389</v>
      </c>
      <c r="K3175" s="3">
        <f t="shared" si="306"/>
        <v>3165.7238582538766</v>
      </c>
      <c r="L3175" s="4">
        <v>-0.122557862925956</v>
      </c>
      <c r="M3175" s="4">
        <v>-0.22603967965455099</v>
      </c>
      <c r="O3175" s="4">
        <f t="shared" si="301"/>
        <v>1.4692852860696366E-2</v>
      </c>
      <c r="P3175" s="4">
        <f t="shared" si="302"/>
        <v>5.2209138026504939E-2</v>
      </c>
    </row>
    <row r="3176" spans="1:16" x14ac:dyDescent="0.55000000000000004">
      <c r="A3176" s="3">
        <f t="shared" si="305"/>
        <v>3166.7238582538766</v>
      </c>
      <c r="C3176">
        <f t="shared" si="303"/>
        <v>0.20770053621784249</v>
      </c>
      <c r="D3176">
        <f t="shared" si="304"/>
        <v>0.13205427418007543</v>
      </c>
      <c r="E3176" s="4">
        <f>(M3176-C3176)^2</f>
        <v>9.3603234031161428E-2</v>
      </c>
      <c r="K3176" s="3">
        <f t="shared" si="306"/>
        <v>3166.7238582538766</v>
      </c>
      <c r="L3176" s="4">
        <v>-0.10834546402608</v>
      </c>
      <c r="M3176" s="4">
        <v>-9.8245919932839904E-2</v>
      </c>
      <c r="O3176" s="4">
        <f t="shared" si="301"/>
        <v>1.1449359467342473E-2</v>
      </c>
      <c r="P3176" s="4">
        <f t="shared" si="302"/>
        <v>1.014037532453538E-2</v>
      </c>
    </row>
    <row r="3177" spans="1:16" x14ac:dyDescent="0.55000000000000004">
      <c r="A3177" s="3">
        <f t="shared" si="305"/>
        <v>3167.7238582538766</v>
      </c>
      <c r="C3177">
        <f t="shared" si="303"/>
        <v>7.2963036005126991E-2</v>
      </c>
      <c r="D3177">
        <f t="shared" si="304"/>
        <v>0.11644682775498791</v>
      </c>
      <c r="E3177" s="4">
        <f>(M3177-C3177)^2</f>
        <v>3.5377457233644202E-4</v>
      </c>
      <c r="K3177" s="3">
        <f t="shared" si="306"/>
        <v>3167.7238582538766</v>
      </c>
      <c r="L3177" s="4">
        <v>-6.6997271534409E-2</v>
      </c>
      <c r="M3177" s="4">
        <v>5.4154139909490702E-2</v>
      </c>
      <c r="O3177" s="4">
        <f t="shared" si="301"/>
        <v>4.310380387965251E-3</v>
      </c>
      <c r="P3177" s="4">
        <f t="shared" si="302"/>
        <v>2.6729550633489549E-3</v>
      </c>
    </row>
    <row r="3178" spans="1:16" x14ac:dyDescent="0.55000000000000004">
      <c r="A3178" s="3">
        <f t="shared" si="305"/>
        <v>3168.7238582538766</v>
      </c>
      <c r="C3178">
        <f t="shared" si="303"/>
        <v>-8.0110568948455765E-2</v>
      </c>
      <c r="D3178">
        <f t="shared" si="304"/>
        <v>7.1575505436616671E-2</v>
      </c>
      <c r="E3178" s="4">
        <f>(M3178-C3178)^2</f>
        <v>7.4584444820998172E-2</v>
      </c>
      <c r="K3178" s="3">
        <f t="shared" si="306"/>
        <v>3168.7238582538766</v>
      </c>
      <c r="L3178" s="4">
        <v>-8.8691967660466005E-3</v>
      </c>
      <c r="M3178" s="4">
        <v>0.19299095946359501</v>
      </c>
      <c r="O3178" s="4">
        <f t="shared" si="301"/>
        <v>5.6631833004956422E-5</v>
      </c>
      <c r="P3178" s="4">
        <f t="shared" si="302"/>
        <v>3.6304519391259629E-2</v>
      </c>
    </row>
    <row r="3179" spans="1:16" x14ac:dyDescent="0.55000000000000004">
      <c r="A3179" s="3">
        <f t="shared" si="305"/>
        <v>3169.7238582538766</v>
      </c>
      <c r="C3179">
        <f t="shared" si="303"/>
        <v>-0.21305184576012762</v>
      </c>
      <c r="D3179">
        <f t="shared" si="304"/>
        <v>8.7167741997013319E-3</v>
      </c>
      <c r="E3179" s="4">
        <f>(M3179-C3179)^2</f>
        <v>0.24655578678101653</v>
      </c>
      <c r="K3179" s="3">
        <f t="shared" si="306"/>
        <v>3169.7238582538766</v>
      </c>
      <c r="L3179" s="4">
        <v>5.1480223352874402E-2</v>
      </c>
      <c r="M3179" s="4">
        <v>0.28349199599104802</v>
      </c>
      <c r="O3179" s="4">
        <f t="shared" si="301"/>
        <v>2.7903757829608575E-3</v>
      </c>
      <c r="P3179" s="4">
        <f t="shared" si="302"/>
        <v>7.8982630229318423E-2</v>
      </c>
    </row>
    <row r="3180" spans="1:16" x14ac:dyDescent="0.55000000000000004">
      <c r="A3180" s="3">
        <f t="shared" si="305"/>
        <v>3170.7238582538766</v>
      </c>
      <c r="C3180">
        <f t="shared" si="303"/>
        <v>-0.29245175185901839</v>
      </c>
      <c r="D3180">
        <f t="shared" si="304"/>
        <v>-5.6332541386233136E-2</v>
      </c>
      <c r="E3180" s="4">
        <f>(M3180-C3180)^2</f>
        <v>0.3545517176033412</v>
      </c>
      <c r="K3180" s="3">
        <f t="shared" si="306"/>
        <v>3170.7238582538766</v>
      </c>
      <c r="L3180" s="4">
        <v>9.8936102172947807E-2</v>
      </c>
      <c r="M3180" s="4">
        <v>0.30299070346587798</v>
      </c>
      <c r="O3180" s="4">
        <f t="shared" si="301"/>
        <v>1.0056055628084674E-2</v>
      </c>
      <c r="P3180" s="4">
        <f t="shared" si="302"/>
        <v>9.0322604251241473E-2</v>
      </c>
    </row>
    <row r="3181" spans="1:16" x14ac:dyDescent="0.55000000000000004">
      <c r="A3181" s="3">
        <f t="shared" si="305"/>
        <v>3171.7238582538766</v>
      </c>
      <c r="C3181">
        <f t="shared" si="303"/>
        <v>-0.29835655348680384</v>
      </c>
      <c r="D3181">
        <f t="shared" si="304"/>
        <v>-0.1072251080794276</v>
      </c>
      <c r="E3181" s="4">
        <f>(M3181-C3181)^2</f>
        <v>0.2969814704029673</v>
      </c>
      <c r="K3181" s="3">
        <f t="shared" si="306"/>
        <v>3171.7238582538766</v>
      </c>
      <c r="L3181" s="4">
        <v>0.121612820448787</v>
      </c>
      <c r="M3181" s="4">
        <v>0.24660350963981401</v>
      </c>
      <c r="O3181" s="4">
        <f t="shared" si="301"/>
        <v>1.5118326647741374E-2</v>
      </c>
      <c r="P3181" s="4">
        <f t="shared" si="302"/>
        <v>5.9609221995022464E-2</v>
      </c>
    </row>
    <row r="3182" spans="1:16" x14ac:dyDescent="0.55000000000000004">
      <c r="A3182" s="3">
        <f t="shared" si="305"/>
        <v>3172.7238582538766</v>
      </c>
      <c r="C3182">
        <f t="shared" si="303"/>
        <v>-0.22928233403248133</v>
      </c>
      <c r="D3182">
        <f t="shared" si="304"/>
        <v>-0.13117127944373819</v>
      </c>
      <c r="E3182" s="4">
        <f>(M3182-C3182)^2</f>
        <v>0.12797452414594157</v>
      </c>
      <c r="K3182" s="3">
        <f t="shared" si="306"/>
        <v>3172.7238582538766</v>
      </c>
      <c r="L3182" s="4">
        <v>0.11383085341206101</v>
      </c>
      <c r="M3182" s="4">
        <v>0.12845293700735</v>
      </c>
      <c r="O3182" s="4">
        <f t="shared" si="301"/>
        <v>1.3265197168724804E-2</v>
      </c>
      <c r="P3182" s="4">
        <f t="shared" si="302"/>
        <v>1.5875855436341284E-2</v>
      </c>
    </row>
    <row r="3183" spans="1:16" x14ac:dyDescent="0.55000000000000004">
      <c r="A3183" s="3">
        <f t="shared" si="305"/>
        <v>3173.7238582538766</v>
      </c>
      <c r="C3183">
        <f t="shared" si="303"/>
        <v>-0.10258791231932962</v>
      </c>
      <c r="D3183">
        <f t="shared" si="304"/>
        <v>-0.12215322055456211</v>
      </c>
      <c r="E3183" s="4">
        <f>(M3183-C3183)^2</f>
        <v>6.5154668396065095E-3</v>
      </c>
      <c r="K3183" s="3">
        <f t="shared" si="306"/>
        <v>3173.7238582538766</v>
      </c>
      <c r="L3183" s="4">
        <v>7.7539242982936699E-2</v>
      </c>
      <c r="M3183" s="4">
        <v>-2.1869470562773701E-2</v>
      </c>
      <c r="O3183" s="4">
        <f t="shared" si="301"/>
        <v>6.2225319910057808E-3</v>
      </c>
      <c r="P3183" s="4">
        <f t="shared" si="302"/>
        <v>5.9160741624290317E-4</v>
      </c>
    </row>
    <row r="3184" spans="1:16" x14ac:dyDescent="0.55000000000000004">
      <c r="A3184" s="3">
        <f t="shared" si="305"/>
        <v>3174.7238582538766</v>
      </c>
      <c r="C3184">
        <f t="shared" si="303"/>
        <v>4.9887546045107783E-2</v>
      </c>
      <c r="D3184">
        <f t="shared" si="304"/>
        <v>-8.2437230642332618E-2</v>
      </c>
      <c r="E3184" s="4">
        <f>(M3184-C3184)^2</f>
        <v>4.6916460890169341E-2</v>
      </c>
      <c r="K3184" s="3">
        <f t="shared" si="306"/>
        <v>3174.7238582538766</v>
      </c>
      <c r="L3184" s="4">
        <v>2.1827448130194101E-2</v>
      </c>
      <c r="M3184" s="4">
        <v>-0.166714533562105</v>
      </c>
      <c r="O3184" s="4">
        <f t="shared" si="301"/>
        <v>5.3690601165413867E-4</v>
      </c>
      <c r="P3184" s="4">
        <f t="shared" si="302"/>
        <v>2.861782719065805E-2</v>
      </c>
    </row>
    <row r="3185" spans="1:16" x14ac:dyDescent="0.55000000000000004">
      <c r="A3185" s="3">
        <f t="shared" si="305"/>
        <v>3175.7238582538766</v>
      </c>
      <c r="C3185">
        <f t="shared" si="303"/>
        <v>0.18982592646385923</v>
      </c>
      <c r="D3185">
        <f t="shared" si="304"/>
        <v>-2.2004206758358874E-2</v>
      </c>
      <c r="E3185" s="4">
        <f>(M3185-C3185)^2</f>
        <v>0.21126050344659192</v>
      </c>
      <c r="K3185" s="3">
        <f t="shared" si="306"/>
        <v>3175.7238582538766</v>
      </c>
      <c r="L3185" s="4">
        <v>-3.9351166514413102E-2</v>
      </c>
      <c r="M3185" s="4">
        <v>-0.26980490740892599</v>
      </c>
      <c r="O3185" s="4">
        <f t="shared" si="301"/>
        <v>1.44456110390778E-3</v>
      </c>
      <c r="P3185" s="4">
        <f t="shared" si="302"/>
        <v>7.4124646217000073E-2</v>
      </c>
    </row>
    <row r="3186" spans="1:16" x14ac:dyDescent="0.55000000000000004">
      <c r="A3186" s="3">
        <f t="shared" si="305"/>
        <v>3176.7238582538766</v>
      </c>
      <c r="C3186">
        <f t="shared" si="303"/>
        <v>0.28205976687526713</v>
      </c>
      <c r="D3186">
        <f t="shared" si="304"/>
        <v>4.3958623202098542E-2</v>
      </c>
      <c r="E3186" s="4">
        <f>(M3186-C3186)^2</f>
        <v>0.34501612822778482</v>
      </c>
      <c r="K3186" s="3">
        <f t="shared" si="306"/>
        <v>3176.7238582538766</v>
      </c>
      <c r="L3186" s="4">
        <v>-9.0674037388571493E-2</v>
      </c>
      <c r="M3186" s="4">
        <v>-0.30532096844704898</v>
      </c>
      <c r="O3186" s="4">
        <f t="shared" si="301"/>
        <v>7.9798941194895567E-3</v>
      </c>
      <c r="P3186" s="4">
        <f t="shared" si="302"/>
        <v>9.4725129998213517E-2</v>
      </c>
    </row>
    <row r="3187" spans="1:16" x14ac:dyDescent="0.55000000000000004">
      <c r="A3187" s="3">
        <f t="shared" si="305"/>
        <v>3177.7238582538766</v>
      </c>
      <c r="C3187">
        <f t="shared" si="303"/>
        <v>0.30341007897197741</v>
      </c>
      <c r="D3187">
        <f t="shared" si="304"/>
        <v>9.8874353652638788E-2</v>
      </c>
      <c r="E3187" s="4">
        <f>(M3187-C3187)^2</f>
        <v>0.32237137789309633</v>
      </c>
      <c r="K3187" s="3">
        <f t="shared" si="306"/>
        <v>3177.7238582538766</v>
      </c>
      <c r="L3187" s="4">
        <v>-0.119287033097871</v>
      </c>
      <c r="M3187" s="4">
        <v>-0.26436749886382999</v>
      </c>
      <c r="O3187" s="4">
        <f t="shared" si="301"/>
        <v>1.3910609940457444E-2</v>
      </c>
      <c r="P3187" s="4">
        <f t="shared" si="302"/>
        <v>7.1193451130769858E-2</v>
      </c>
    </row>
    <row r="3188" spans="1:16" x14ac:dyDescent="0.55000000000000004">
      <c r="A3188" s="3">
        <f t="shared" si="305"/>
        <v>3178.7238582538766</v>
      </c>
      <c r="C3188">
        <f t="shared" si="303"/>
        <v>0.24851138483137031</v>
      </c>
      <c r="D3188">
        <f t="shared" si="304"/>
        <v>0.12894228987720341</v>
      </c>
      <c r="E3188" s="4">
        <f>(M3188-C3188)^2</f>
        <v>0.16460298481865118</v>
      </c>
      <c r="K3188" s="3">
        <f t="shared" si="306"/>
        <v>3178.7238582538766</v>
      </c>
      <c r="L3188" s="4">
        <v>-0.11802385136478</v>
      </c>
      <c r="M3188" s="4">
        <v>-0.15720154917326701</v>
      </c>
      <c r="O3188" s="4">
        <f t="shared" si="301"/>
        <v>1.3614238053665434E-2</v>
      </c>
      <c r="P3188" s="4">
        <f t="shared" si="302"/>
        <v>2.5489738134824285E-2</v>
      </c>
    </row>
    <row r="3189" spans="1:16" x14ac:dyDescent="0.55000000000000004">
      <c r="A3189" s="3">
        <f t="shared" si="305"/>
        <v>3179.7238582538766</v>
      </c>
      <c r="C3189">
        <f t="shared" si="303"/>
        <v>0.13116009782944488</v>
      </c>
      <c r="D3189">
        <f t="shared" si="304"/>
        <v>0.12660615601151687</v>
      </c>
      <c r="E3189" s="4">
        <f>(M3189-C3189)^2</f>
        <v>2.0113931847438871E-2</v>
      </c>
      <c r="K3189" s="3">
        <f t="shared" si="306"/>
        <v>3179.7238582538766</v>
      </c>
      <c r="L3189" s="4">
        <v>-8.72008638905616E-2</v>
      </c>
      <c r="M3189" s="4">
        <v>-1.0663496284647699E-2</v>
      </c>
      <c r="O3189" s="4">
        <f t="shared" si="301"/>
        <v>7.3714381183394313E-3</v>
      </c>
      <c r="P3189" s="4">
        <f t="shared" si="302"/>
        <v>1.7205587155238037E-4</v>
      </c>
    </row>
    <row r="3190" spans="1:16" x14ac:dyDescent="0.55000000000000004">
      <c r="A3190" s="3">
        <f t="shared" si="305"/>
        <v>3180.7238582538766</v>
      </c>
      <c r="C3190">
        <f t="shared" si="303"/>
        <v>-1.91526094106328E-2</v>
      </c>
      <c r="D3190">
        <f t="shared" si="304"/>
        <v>9.2453038306284679E-2</v>
      </c>
      <c r="E3190" s="4">
        <f>(M3190-C3190)^2</f>
        <v>2.4868629181659933E-2</v>
      </c>
      <c r="K3190" s="3">
        <f t="shared" si="306"/>
        <v>3180.7238582538766</v>
      </c>
      <c r="L3190" s="4">
        <v>-3.4537879100064998E-2</v>
      </c>
      <c r="M3190" s="4">
        <v>0.138545295399989</v>
      </c>
      <c r="O3190" s="4">
        <f t="shared" si="301"/>
        <v>1.1018479305697549E-3</v>
      </c>
      <c r="P3190" s="4">
        <f t="shared" si="302"/>
        <v>1.8520973869913564E-2</v>
      </c>
    </row>
    <row r="3191" spans="1:16" x14ac:dyDescent="0.55000000000000004">
      <c r="A3191" s="3">
        <f t="shared" si="305"/>
        <v>3181.7238582538766</v>
      </c>
      <c r="C3191">
        <f t="shared" si="303"/>
        <v>-0.16465213628655506</v>
      </c>
      <c r="D3191">
        <f t="shared" si="304"/>
        <v>3.5065846379226856E-2</v>
      </c>
      <c r="E3191" s="4">
        <f>(M3191-C3191)^2</f>
        <v>0.17447888276849344</v>
      </c>
      <c r="K3191" s="3">
        <f t="shared" si="306"/>
        <v>3181.7238582538766</v>
      </c>
      <c r="L3191" s="4">
        <v>2.6775331768489601E-2</v>
      </c>
      <c r="M3191" s="4">
        <v>0.25305455837908403</v>
      </c>
      <c r="O3191" s="4">
        <f t="shared" si="301"/>
        <v>7.9068468764805855E-4</v>
      </c>
      <c r="P3191" s="4">
        <f t="shared" si="302"/>
        <v>6.2800885110901677E-2</v>
      </c>
    </row>
    <row r="3192" spans="1:16" x14ac:dyDescent="0.55000000000000004">
      <c r="A3192" s="3">
        <f t="shared" si="305"/>
        <v>3182.7238582538766</v>
      </c>
      <c r="C3192">
        <f t="shared" si="303"/>
        <v>-0.26877346699555305</v>
      </c>
      <c r="D3192">
        <f t="shared" si="304"/>
        <v>-3.1133630058417051E-2</v>
      </c>
      <c r="E3192" s="4">
        <f>(M3192-C3192)^2</f>
        <v>0.32828110395624693</v>
      </c>
      <c r="K3192" s="3">
        <f t="shared" si="306"/>
        <v>3182.7238582538766</v>
      </c>
      <c r="L3192" s="4">
        <v>8.1382494693526694E-2</v>
      </c>
      <c r="M3192" s="4">
        <v>0.30418473737562701</v>
      </c>
      <c r="O3192" s="4">
        <f t="shared" si="301"/>
        <v>6.8436372336872844E-3</v>
      </c>
      <c r="P3192" s="4">
        <f t="shared" si="302"/>
        <v>9.1041733166887753E-2</v>
      </c>
    </row>
    <row r="3193" spans="1:16" x14ac:dyDescent="0.55000000000000004">
      <c r="A3193" s="3">
        <f t="shared" si="305"/>
        <v>3183.7238582538766</v>
      </c>
      <c r="C3193">
        <f t="shared" si="303"/>
        <v>-0.30535020646746885</v>
      </c>
      <c r="D3193">
        <f t="shared" si="304"/>
        <v>-8.9509014558975863E-2</v>
      </c>
      <c r="E3193" s="4">
        <f>(M3193-C3193)^2</f>
        <v>0.34161706718135293</v>
      </c>
      <c r="K3193" s="3">
        <f t="shared" si="306"/>
        <v>3183.7238582538766</v>
      </c>
      <c r="L3193" s="4">
        <v>0.115606906962225</v>
      </c>
      <c r="M3193" s="4">
        <v>0.27912996187133199</v>
      </c>
      <c r="O3193" s="4">
        <f t="shared" si="301"/>
        <v>1.3677464183280454E-2</v>
      </c>
      <c r="P3193" s="4">
        <f t="shared" si="302"/>
        <v>7.6549858647167165E-2</v>
      </c>
    </row>
    <row r="3194" spans="1:16" x14ac:dyDescent="0.55000000000000004">
      <c r="A3194" s="3">
        <f t="shared" si="305"/>
        <v>3184.7238582538766</v>
      </c>
      <c r="C3194">
        <f t="shared" si="303"/>
        <v>-0.26519037253224914</v>
      </c>
      <c r="D3194">
        <f t="shared" si="304"/>
        <v>-0.12539017792972862</v>
      </c>
      <c r="E3194" s="4">
        <f>(M3194-C3194)^2</f>
        <v>0.20192057060279248</v>
      </c>
      <c r="K3194" s="3">
        <f t="shared" si="306"/>
        <v>3184.7238582538766</v>
      </c>
      <c r="L3194" s="4">
        <v>0.12087685220905101</v>
      </c>
      <c r="M3194" s="4">
        <v>0.18416535581979099</v>
      </c>
      <c r="O3194" s="4">
        <f t="shared" si="301"/>
        <v>1.4937883985091112E-2</v>
      </c>
      <c r="P3194" s="4">
        <f t="shared" si="302"/>
        <v>3.3019194666299448E-2</v>
      </c>
    </row>
    <row r="3195" spans="1:16" x14ac:dyDescent="0.55000000000000004">
      <c r="A3195" s="3">
        <f t="shared" si="305"/>
        <v>3185.7238582538766</v>
      </c>
      <c r="C3195">
        <f t="shared" si="303"/>
        <v>-0.15838640324786238</v>
      </c>
      <c r="D3195">
        <f t="shared" si="304"/>
        <v>-0.12975994098229363</v>
      </c>
      <c r="E3195" s="4">
        <f>(M3195-C3195)^2</f>
        <v>4.0586855719821298E-2</v>
      </c>
      <c r="K3195" s="3">
        <f t="shared" si="306"/>
        <v>3185.7238582538766</v>
      </c>
      <c r="L3195" s="4">
        <v>9.5872439954568803E-2</v>
      </c>
      <c r="M3195" s="4">
        <v>4.3075393924259797E-2</v>
      </c>
      <c r="O3195" s="4">
        <f t="shared" si="301"/>
        <v>9.450994255461885E-3</v>
      </c>
      <c r="P3195" s="4">
        <f t="shared" si="302"/>
        <v>1.6501373988003136E-3</v>
      </c>
    </row>
    <row r="3196" spans="1:16" x14ac:dyDescent="0.55000000000000004">
      <c r="A3196" s="3">
        <f t="shared" si="305"/>
        <v>3186.7238582538766</v>
      </c>
      <c r="C3196">
        <f t="shared" si="303"/>
        <v>-1.1778858913947867E-2</v>
      </c>
      <c r="D3196">
        <f t="shared" si="304"/>
        <v>-0.10152015268824273</v>
      </c>
      <c r="E3196" s="4">
        <f>(M3196-C3196)^2</f>
        <v>9.4136970711441153E-3</v>
      </c>
      <c r="K3196" s="3">
        <f t="shared" si="306"/>
        <v>3186.7238582538766</v>
      </c>
      <c r="L3196" s="4">
        <v>4.6856180364025897E-2</v>
      </c>
      <c r="M3196" s="4">
        <v>-0.108803067599946</v>
      </c>
      <c r="O3196" s="4">
        <f t="shared" si="301"/>
        <v>2.3232365921989576E-3</v>
      </c>
      <c r="P3196" s="4">
        <f t="shared" si="302"/>
        <v>1.2378026209219618E-2</v>
      </c>
    </row>
    <row r="3197" spans="1:16" x14ac:dyDescent="0.55000000000000004">
      <c r="A3197" s="3">
        <f t="shared" si="305"/>
        <v>3187.7238582538766</v>
      </c>
      <c r="C3197">
        <f t="shared" si="303"/>
        <v>0.13778879238095262</v>
      </c>
      <c r="D3197">
        <f t="shared" si="304"/>
        <v>-4.7767662964601006E-2</v>
      </c>
      <c r="E3197" s="4">
        <f>(M3197-C3197)^2</f>
        <v>0.13780422771256659</v>
      </c>
      <c r="K3197" s="3">
        <f t="shared" si="306"/>
        <v>3187.7238582538766</v>
      </c>
      <c r="L3197" s="4">
        <v>-1.38955002733273E-2</v>
      </c>
      <c r="M3197" s="4">
        <v>-0.233431125878516</v>
      </c>
      <c r="O3197" s="4">
        <f t="shared" si="301"/>
        <v>1.5754557424339913E-4</v>
      </c>
      <c r="P3197" s="4">
        <f t="shared" si="302"/>
        <v>5.5641561761497607E-2</v>
      </c>
    </row>
    <row r="3198" spans="1:16" x14ac:dyDescent="0.55000000000000004">
      <c r="A3198" s="3">
        <f t="shared" si="305"/>
        <v>3188.7238582538766</v>
      </c>
      <c r="C3198">
        <f t="shared" si="303"/>
        <v>0.25272918763585811</v>
      </c>
      <c r="D3198">
        <f t="shared" si="304"/>
        <v>1.7989163739804016E-2</v>
      </c>
      <c r="E3198" s="4">
        <f>(M3198-C3198)^2</f>
        <v>0.30506190946912021</v>
      </c>
      <c r="K3198" s="3">
        <f t="shared" si="306"/>
        <v>3188.7238582538766</v>
      </c>
      <c r="L3198" s="4">
        <v>-7.1166966665800302E-2</v>
      </c>
      <c r="M3198" s="4">
        <v>-0.29959491057923898</v>
      </c>
      <c r="O3198" s="4">
        <f t="shared" si="301"/>
        <v>4.8752767977367079E-3</v>
      </c>
      <c r="P3198" s="4">
        <f t="shared" si="302"/>
        <v>9.1233248781554976E-2</v>
      </c>
    </row>
    <row r="3199" spans="1:16" x14ac:dyDescent="0.55000000000000004">
      <c r="A3199" s="3">
        <f t="shared" si="305"/>
        <v>3189.7238582538766</v>
      </c>
      <c r="C3199">
        <f t="shared" si="303"/>
        <v>0.30415702763974761</v>
      </c>
      <c r="D3199">
        <f t="shared" si="304"/>
        <v>7.9225191850886251E-2</v>
      </c>
      <c r="E3199" s="4">
        <f>(M3199-C3199)^2</f>
        <v>0.35388259394929961</v>
      </c>
      <c r="K3199" s="3">
        <f t="shared" si="306"/>
        <v>3189.7238582538766</v>
      </c>
      <c r="L3199" s="4">
        <v>-0.110614224769014</v>
      </c>
      <c r="M3199" s="4">
        <v>-0.29072329137349701</v>
      </c>
      <c r="O3199" s="4">
        <f t="shared" si="301"/>
        <v>1.194002916349878E-2</v>
      </c>
      <c r="P3199" s="4">
        <f t="shared" si="302"/>
        <v>8.5952637258778664E-2</v>
      </c>
    </row>
    <row r="3200" spans="1:16" x14ac:dyDescent="0.55000000000000004">
      <c r="A3200" s="3">
        <f t="shared" si="305"/>
        <v>3190.7238582538766</v>
      </c>
      <c r="C3200">
        <f t="shared" si="303"/>
        <v>0.27914814815100164</v>
      </c>
      <c r="D3200">
        <f t="shared" si="304"/>
        <v>0.12055139307668271</v>
      </c>
      <c r="E3200" s="4">
        <f>(M3200-C3200)^2</f>
        <v>0.23832593036763863</v>
      </c>
      <c r="K3200" s="3">
        <f t="shared" si="306"/>
        <v>3190.7238582538766</v>
      </c>
      <c r="L3200" s="4">
        <v>-0.122357464077996</v>
      </c>
      <c r="M3200" s="4">
        <v>-0.20903822032689701</v>
      </c>
      <c r="O3200" s="4">
        <f t="shared" si="301"/>
        <v>1.46443106969624E-2</v>
      </c>
      <c r="P3200" s="4">
        <f t="shared" si="302"/>
        <v>4.4728752281742369E-2</v>
      </c>
    </row>
    <row r="3201" spans="1:16" x14ac:dyDescent="0.55000000000000004">
      <c r="A3201" s="3">
        <f t="shared" si="305"/>
        <v>3191.7238582538766</v>
      </c>
      <c r="C3201">
        <f t="shared" si="303"/>
        <v>0.18398744983796739</v>
      </c>
      <c r="D3201">
        <f t="shared" si="304"/>
        <v>0.13158221336534195</v>
      </c>
      <c r="E3201" s="4">
        <f>(M3201-C3201)^2</f>
        <v>6.707358247532294E-2</v>
      </c>
      <c r="K3201" s="3">
        <f t="shared" si="306"/>
        <v>3191.7238582538766</v>
      </c>
      <c r="L3201" s="4">
        <v>-0.103455517458044</v>
      </c>
      <c r="M3201" s="4">
        <v>-7.4998230220453904E-2</v>
      </c>
      <c r="O3201" s="4">
        <f t="shared" si="301"/>
        <v>1.0426806051535965E-2</v>
      </c>
      <c r="P3201" s="4">
        <f t="shared" si="302"/>
        <v>5.9987721675767115E-3</v>
      </c>
    </row>
    <row r="3202" spans="1:16" x14ac:dyDescent="0.55000000000000004">
      <c r="A3202" s="3">
        <f t="shared" si="305"/>
        <v>3192.7238582538766</v>
      </c>
      <c r="C3202">
        <f t="shared" si="303"/>
        <v>4.2589460206728873E-2</v>
      </c>
      <c r="D3202">
        <f t="shared" si="304"/>
        <v>0.10954553292490538</v>
      </c>
      <c r="E3202" s="4">
        <f>(M3202-C3202)^2</f>
        <v>1.2415807483694881E-3</v>
      </c>
      <c r="K3202" s="3">
        <f t="shared" si="306"/>
        <v>3192.7238582538766</v>
      </c>
      <c r="L3202" s="4">
        <v>-5.86424946992882E-2</v>
      </c>
      <c r="M3202" s="4">
        <v>7.7825531899945302E-2</v>
      </c>
      <c r="O3202" s="4">
        <f t="shared" si="301"/>
        <v>3.2831422151028801E-3</v>
      </c>
      <c r="P3202" s="4">
        <f t="shared" si="302"/>
        <v>5.6809415836891293E-3</v>
      </c>
    </row>
    <row r="3203" spans="1:16" x14ac:dyDescent="0.55000000000000004">
      <c r="A3203" s="3">
        <f t="shared" si="305"/>
        <v>3193.7238582538766</v>
      </c>
      <c r="C3203">
        <f t="shared" si="303"/>
        <v>-0.10951154900755571</v>
      </c>
      <c r="D3203">
        <f t="shared" si="304"/>
        <v>5.99793186879546E-2</v>
      </c>
      <c r="E3203" s="4">
        <f>(M3203-C3203)^2</f>
        <v>0.10282857919398711</v>
      </c>
      <c r="K3203" s="3">
        <f t="shared" si="306"/>
        <v>3193.7238582538766</v>
      </c>
      <c r="L3203" s="4">
        <v>8.5790464853034395E-4</v>
      </c>
      <c r="M3203" s="4">
        <v>0.211157406761454</v>
      </c>
      <c r="O3203" s="4">
        <f t="shared" si="301"/>
        <v>4.8474341614739582E-6</v>
      </c>
      <c r="P3203" s="4">
        <f t="shared" si="302"/>
        <v>4.3557316242096036E-2</v>
      </c>
    </row>
    <row r="3204" spans="1:16" x14ac:dyDescent="0.55000000000000004">
      <c r="A3204" s="3">
        <f t="shared" si="305"/>
        <v>3194.7238582538766</v>
      </c>
      <c r="C3204">
        <f t="shared" si="303"/>
        <v>-0.23409156481374682</v>
      </c>
      <c r="D3204">
        <f t="shared" si="304"/>
        <v>-4.6601042579629999E-3</v>
      </c>
      <c r="E3204" s="4">
        <f>(M3204-C3204)^2</f>
        <v>0.27635540544021436</v>
      </c>
      <c r="K3204" s="3">
        <f t="shared" si="306"/>
        <v>3194.7238582538766</v>
      </c>
      <c r="L3204" s="4">
        <v>6.0143436455070302E-2</v>
      </c>
      <c r="M3204" s="4">
        <v>0.291603599174105</v>
      </c>
      <c r="O3204" s="4">
        <f t="shared" si="301"/>
        <v>3.7806783143784577E-3</v>
      </c>
      <c r="P3204" s="4">
        <f t="shared" si="302"/>
        <v>8.3607773679636871E-2</v>
      </c>
    </row>
    <row r="3205" spans="1:16" x14ac:dyDescent="0.55000000000000004">
      <c r="A3205" s="3">
        <f t="shared" si="305"/>
        <v>3195.7238582538766</v>
      </c>
      <c r="C3205">
        <f t="shared" si="303"/>
        <v>-0.29984278611821502</v>
      </c>
      <c r="D3205">
        <f t="shared" si="304"/>
        <v>-6.8128411465590788E-2</v>
      </c>
      <c r="E3205" s="4">
        <f>(M3205-C3205)^2</f>
        <v>0.35863167946325575</v>
      </c>
      <c r="K3205" s="3">
        <f t="shared" si="306"/>
        <v>3195.7238582538766</v>
      </c>
      <c r="L3205" s="4">
        <v>0.10436567149864499</v>
      </c>
      <c r="M3205" s="4">
        <v>0.29901586119620399</v>
      </c>
      <c r="O3205" s="4">
        <f t="shared" si="301"/>
        <v>1.1174489042143727E-2</v>
      </c>
      <c r="P3205" s="4">
        <f t="shared" si="302"/>
        <v>8.7949227747273373E-2</v>
      </c>
    </row>
    <row r="3206" spans="1:16" x14ac:dyDescent="0.55000000000000004">
      <c r="A3206" s="3">
        <f t="shared" si="305"/>
        <v>3196.7238582538766</v>
      </c>
      <c r="C3206">
        <f t="shared" si="303"/>
        <v>-0.290241486021932</v>
      </c>
      <c r="D3206">
        <f t="shared" si="304"/>
        <v>-0.11447558779857342</v>
      </c>
      <c r="E3206" s="4">
        <f>(M3206-C3206)^2</f>
        <v>0.27225356678362383</v>
      </c>
      <c r="K3206" s="3">
        <f t="shared" si="306"/>
        <v>3196.7238582538766</v>
      </c>
      <c r="L3206" s="4">
        <v>0.122448876677762</v>
      </c>
      <c r="M3206" s="4">
        <v>0.231537745821981</v>
      </c>
      <c r="O3206" s="4">
        <f t="shared" ref="O3206:O3269" si="307">(L3206-$J$1)^2</f>
        <v>1.5324622908322528E-2</v>
      </c>
      <c r="P3206" s="4">
        <f t="shared" ref="P3206:P3269" si="308">(M3206-$J$2)^2</f>
        <v>5.2479586793349985E-2</v>
      </c>
    </row>
    <row r="3207" spans="1:16" x14ac:dyDescent="0.55000000000000004">
      <c r="A3207" s="3">
        <f t="shared" si="305"/>
        <v>3197.7238582538766</v>
      </c>
      <c r="C3207">
        <f t="shared" ref="C3207:C3270" si="309">$B$2*EXP(-C$4*((PI()/($B$1*$B$3)))^0.5)*SIN(2*PI()*$A3207/$B$3-C$4*SQRT(PI()/($B$1*$B$3)))</f>
        <v>-0.20770053621787998</v>
      </c>
      <c r="D3207">
        <f t="shared" ref="D3207:D3270" si="310">$B$2*EXP(-D$4*((PI()/($B$1*$B$3)))^0.5)*SIN(2*PI()*$A3207/$B$3-D$4*SQRT(PI()/($B$1*$B$3)))</f>
        <v>-0.13205427418007509</v>
      </c>
      <c r="E3207" s="4">
        <f>(M3207-C3207)^2</f>
        <v>9.8451676826647919E-2</v>
      </c>
      <c r="K3207" s="3">
        <f t="shared" si="306"/>
        <v>3197.7238582538766</v>
      </c>
      <c r="L3207" s="4">
        <v>0.109864001075251</v>
      </c>
      <c r="M3207" s="4">
        <v>0.106069565650746</v>
      </c>
      <c r="O3207" s="4">
        <f t="shared" si="307"/>
        <v>1.2367171524804594E-2</v>
      </c>
      <c r="P3207" s="4">
        <f t="shared" si="308"/>
        <v>1.0736286848950621E-2</v>
      </c>
    </row>
    <row r="3208" spans="1:16" x14ac:dyDescent="0.55000000000000004">
      <c r="A3208" s="3">
        <f t="shared" si="305"/>
        <v>3198.7238582538766</v>
      </c>
      <c r="C3208">
        <f t="shared" si="309"/>
        <v>-7.2963036005109269E-2</v>
      </c>
      <c r="D3208">
        <f t="shared" si="310"/>
        <v>-0.11644682775498419</v>
      </c>
      <c r="E3208" s="4">
        <f>(M3208-C3208)^2</f>
        <v>7.2892660286472339E-4</v>
      </c>
      <c r="K3208" s="3">
        <f t="shared" si="306"/>
        <v>3198.7238582538766</v>
      </c>
      <c r="L3208" s="4">
        <v>6.9763004856660898E-2</v>
      </c>
      <c r="M3208" s="4">
        <v>-4.5964395245531697E-2</v>
      </c>
      <c r="O3208" s="4">
        <f t="shared" si="307"/>
        <v>5.0561754620832601E-3</v>
      </c>
      <c r="P3208" s="4">
        <f t="shared" si="308"/>
        <v>2.344293613629552E-3</v>
      </c>
    </row>
    <row r="3209" spans="1:16" x14ac:dyDescent="0.55000000000000004">
      <c r="A3209" s="3">
        <f t="shared" si="305"/>
        <v>3199.7238582538766</v>
      </c>
      <c r="C3209">
        <f t="shared" si="309"/>
        <v>8.0110568948540378E-2</v>
      </c>
      <c r="D3209">
        <f t="shared" si="310"/>
        <v>-7.1575505436584794E-2</v>
      </c>
      <c r="E3209" s="4">
        <f>(M3209-C3209)^2</f>
        <v>7.107388424689598E-2</v>
      </c>
      <c r="K3209" s="3">
        <f t="shared" si="306"/>
        <v>3199.7238582538766</v>
      </c>
      <c r="L3209" s="4">
        <v>1.2189431293457301E-2</v>
      </c>
      <c r="M3209" s="4">
        <v>-0.186486288210159</v>
      </c>
      <c r="O3209" s="4">
        <f t="shared" si="307"/>
        <v>1.8314792390187513E-4</v>
      </c>
      <c r="P3209" s="4">
        <f t="shared" si="308"/>
        <v>3.5698247602374465E-2</v>
      </c>
    </row>
    <row r="3210" spans="1:16" x14ac:dyDescent="0.55000000000000004">
      <c r="A3210" s="3">
        <f t="shared" si="305"/>
        <v>3200.7238582538766</v>
      </c>
      <c r="C3210">
        <f t="shared" si="309"/>
        <v>0.21305184576014072</v>
      </c>
      <c r="D3210">
        <f t="shared" si="310"/>
        <v>-8.7167741996934545E-3</v>
      </c>
      <c r="E3210" s="4">
        <f>(M3210-C3210)^2</f>
        <v>0.24339755674413208</v>
      </c>
      <c r="K3210" s="3">
        <f t="shared" si="306"/>
        <v>3200.7238582538766</v>
      </c>
      <c r="L3210" s="4">
        <v>-4.8437060954934601E-2</v>
      </c>
      <c r="M3210" s="4">
        <v>-0.28030153341560998</v>
      </c>
      <c r="O3210" s="4">
        <f t="shared" si="307"/>
        <v>2.2177767074801208E-3</v>
      </c>
      <c r="P3210" s="4">
        <f t="shared" si="308"/>
        <v>7.9950414958099375E-2</v>
      </c>
    </row>
    <row r="3211" spans="1:16" x14ac:dyDescent="0.55000000000000004">
      <c r="A3211" s="3">
        <f t="shared" si="305"/>
        <v>3201.7238582538766</v>
      </c>
      <c r="C3211">
        <f t="shared" si="309"/>
        <v>0.29245175185900368</v>
      </c>
      <c r="D3211">
        <f t="shared" si="310"/>
        <v>5.6332541386213117E-2</v>
      </c>
      <c r="E3211" s="4">
        <f>(M3211-C3211)^2</f>
        <v>0.35565153832946045</v>
      </c>
      <c r="K3211" s="3">
        <f t="shared" si="306"/>
        <v>3201.7238582538766</v>
      </c>
      <c r="L3211" s="4">
        <v>-9.6932190805451901E-2</v>
      </c>
      <c r="M3211" s="4">
        <v>-0.30391352071264799</v>
      </c>
      <c r="O3211" s="4">
        <f t="shared" si="307"/>
        <v>9.1371434610564798E-3</v>
      </c>
      <c r="P3211" s="4">
        <f t="shared" si="308"/>
        <v>9.3860757920647936E-2</v>
      </c>
    </row>
    <row r="3212" spans="1:16" x14ac:dyDescent="0.55000000000000004">
      <c r="A3212" s="3">
        <f t="shared" ref="A3212:A3275" si="311">K3212</f>
        <v>3202.7238582538766</v>
      </c>
      <c r="C3212">
        <f t="shared" si="309"/>
        <v>0.29835655348681478</v>
      </c>
      <c r="D3212">
        <f t="shared" si="310"/>
        <v>0.10722510807941468</v>
      </c>
      <c r="E3212" s="4">
        <f>(M3212-C3212)^2</f>
        <v>0.30224159358915625</v>
      </c>
      <c r="K3212" s="3">
        <f t="shared" si="306"/>
        <v>3202.7238582538766</v>
      </c>
      <c r="L3212" s="4">
        <v>-0.12115005214508801</v>
      </c>
      <c r="M3212" s="4">
        <v>-0.25140848140459798</v>
      </c>
      <c r="O3212" s="4">
        <f t="shared" si="307"/>
        <v>1.435354181848458E-2</v>
      </c>
      <c r="P3212" s="4">
        <f t="shared" si="308"/>
        <v>6.4445911022098054E-2</v>
      </c>
    </row>
    <row r="3213" spans="1:16" x14ac:dyDescent="0.55000000000000004">
      <c r="A3213" s="3">
        <f t="shared" si="311"/>
        <v>3203.7238582538766</v>
      </c>
      <c r="C3213">
        <f t="shared" si="309"/>
        <v>0.22928233403246925</v>
      </c>
      <c r="D3213">
        <f t="shared" si="310"/>
        <v>0.1311712794437391</v>
      </c>
      <c r="E3213" s="4">
        <f>(M3213-C3213)^2</f>
        <v>0.13338489044996302</v>
      </c>
      <c r="K3213" s="3">
        <f t="shared" ref="K3213:K3276" si="312">K3212+1</f>
        <v>3203.7238582538766</v>
      </c>
      <c r="L3213" s="4">
        <v>-0.115025131364626</v>
      </c>
      <c r="M3213" s="4">
        <v>-0.13593662830377501</v>
      </c>
      <c r="O3213" s="4">
        <f t="shared" si="307"/>
        <v>1.2923448673763832E-2</v>
      </c>
      <c r="P3213" s="4">
        <f t="shared" si="308"/>
        <v>1.9151830566279105E-2</v>
      </c>
    </row>
    <row r="3214" spans="1:16" x14ac:dyDescent="0.55000000000000004">
      <c r="A3214" s="3">
        <f t="shared" si="311"/>
        <v>3204.7238582538766</v>
      </c>
      <c r="C3214">
        <f t="shared" si="309"/>
        <v>0.10258791231924703</v>
      </c>
      <c r="D3214">
        <f t="shared" si="310"/>
        <v>0.12215322055454769</v>
      </c>
      <c r="E3214" s="4">
        <f>(M3214-C3214)^2</f>
        <v>7.9221598324082116E-3</v>
      </c>
      <c r="K3214" s="3">
        <f t="shared" si="312"/>
        <v>3204.7238582538766</v>
      </c>
      <c r="L3214" s="4">
        <v>-8.0091452869784002E-2</v>
      </c>
      <c r="M3214" s="4">
        <v>1.3581396645347001E-2</v>
      </c>
      <c r="O3214" s="4">
        <f t="shared" si="307"/>
        <v>6.2011953074873304E-3</v>
      </c>
      <c r="P3214" s="4">
        <f t="shared" si="308"/>
        <v>1.2382984619200703E-4</v>
      </c>
    </row>
    <row r="3215" spans="1:16" x14ac:dyDescent="0.55000000000000004">
      <c r="A3215" s="3">
        <f t="shared" si="311"/>
        <v>3205.7238582538766</v>
      </c>
      <c r="C3215">
        <f t="shared" si="309"/>
        <v>-4.9887546045125797E-2</v>
      </c>
      <c r="D3215">
        <f t="shared" si="310"/>
        <v>8.2437230642326456E-2</v>
      </c>
      <c r="E3215" s="4">
        <f>(M3215-C3215)^2</f>
        <v>4.3926049365121081E-2</v>
      </c>
      <c r="K3215" s="3">
        <f t="shared" si="312"/>
        <v>3205.7238582538766</v>
      </c>
      <c r="L3215" s="4">
        <v>-2.5098373152401699E-2</v>
      </c>
      <c r="M3215" s="4">
        <v>0.159697876551774</v>
      </c>
      <c r="O3215" s="4">
        <f t="shared" si="307"/>
        <v>5.6428049224370534E-4</v>
      </c>
      <c r="P3215" s="4">
        <f t="shared" si="308"/>
        <v>2.4725790600313231E-2</v>
      </c>
    </row>
    <row r="3216" spans="1:16" x14ac:dyDescent="0.55000000000000004">
      <c r="A3216" s="3">
        <f t="shared" si="311"/>
        <v>3206.7238582538766</v>
      </c>
      <c r="C3216">
        <f t="shared" si="309"/>
        <v>-0.18982592646381916</v>
      </c>
      <c r="D3216">
        <f t="shared" si="310"/>
        <v>2.2004206758380697E-2</v>
      </c>
      <c r="E3216" s="4">
        <f>(M3216-C3216)^2</f>
        <v>0.20761050612812751</v>
      </c>
      <c r="K3216" s="3">
        <f t="shared" si="312"/>
        <v>3206.7238582538766</v>
      </c>
      <c r="L3216" s="4">
        <v>3.61807498200028E-2</v>
      </c>
      <c r="M3216" s="4">
        <v>0.26581703258210698</v>
      </c>
      <c r="O3216" s="4">
        <f t="shared" si="307"/>
        <v>1.4080906598221284E-3</v>
      </c>
      <c r="P3216" s="4">
        <f t="shared" si="308"/>
        <v>6.9360344671858629E-2</v>
      </c>
    </row>
    <row r="3217" spans="1:16" x14ac:dyDescent="0.55000000000000004">
      <c r="A3217" s="3">
        <f t="shared" si="311"/>
        <v>3207.7238582538766</v>
      </c>
      <c r="C3217">
        <f t="shared" si="309"/>
        <v>-0.28205976687527412</v>
      </c>
      <c r="D3217">
        <f t="shared" si="310"/>
        <v>-4.3958623202105994E-2</v>
      </c>
      <c r="E3217" s="4">
        <f>(M3217-C3217)^2</f>
        <v>0.34506276236661815</v>
      </c>
      <c r="K3217" s="3">
        <f t="shared" si="312"/>
        <v>3207.7238582538766</v>
      </c>
      <c r="L3217" s="4">
        <v>8.8398179550910699E-2</v>
      </c>
      <c r="M3217" s="4">
        <v>0.30536066379310001</v>
      </c>
      <c r="O3217" s="4">
        <f t="shared" si="307"/>
        <v>8.0536200731847613E-3</v>
      </c>
      <c r="P3217" s="4">
        <f t="shared" si="308"/>
        <v>9.1752743410737095E-2</v>
      </c>
    </row>
    <row r="3218" spans="1:16" x14ac:dyDescent="0.55000000000000004">
      <c r="A3218" s="3">
        <f t="shared" si="311"/>
        <v>3208.7238582538766</v>
      </c>
      <c r="C3218">
        <f t="shared" si="309"/>
        <v>-0.30341007897198324</v>
      </c>
      <c r="D3218">
        <f t="shared" si="310"/>
        <v>-9.887435365262412E-2</v>
      </c>
      <c r="E3218" s="4">
        <f>(M3218-C3218)^2</f>
        <v>0.32699515446951194</v>
      </c>
      <c r="K3218" s="3">
        <f t="shared" si="312"/>
        <v>3208.7238582538766</v>
      </c>
      <c r="L3218" s="4">
        <v>0.118475736830799</v>
      </c>
      <c r="M3218" s="4">
        <v>0.26842482243707899</v>
      </c>
      <c r="O3218" s="4">
        <f t="shared" si="307"/>
        <v>1.4356717640497986E-2</v>
      </c>
      <c r="P3218" s="4">
        <f t="shared" si="308"/>
        <v>7.0740738680989818E-2</v>
      </c>
    </row>
    <row r="3219" spans="1:16" x14ac:dyDescent="0.55000000000000004">
      <c r="A3219" s="3">
        <f t="shared" si="311"/>
        <v>3209.7238582538766</v>
      </c>
      <c r="C3219">
        <f t="shared" si="309"/>
        <v>-0.24851138483135968</v>
      </c>
      <c r="D3219">
        <f t="shared" si="310"/>
        <v>-0.12894228987720513</v>
      </c>
      <c r="E3219" s="4">
        <f>(M3219-C3219)^2</f>
        <v>0.17038047957876962</v>
      </c>
      <c r="K3219" s="3">
        <f t="shared" si="312"/>
        <v>3209.7238582538766</v>
      </c>
      <c r="L3219" s="4">
        <v>0.118880310851302</v>
      </c>
      <c r="M3219" s="4">
        <v>0.16426031911498601</v>
      </c>
      <c r="O3219" s="4">
        <f t="shared" si="307"/>
        <v>1.4453833051421444E-2</v>
      </c>
      <c r="P3219" s="4">
        <f t="shared" si="308"/>
        <v>2.6181443257868201E-2</v>
      </c>
    </row>
    <row r="3220" spans="1:16" x14ac:dyDescent="0.55000000000000004">
      <c r="A3220" s="3">
        <f t="shared" si="311"/>
        <v>3210.7238582538766</v>
      </c>
      <c r="C3220">
        <f t="shared" si="309"/>
        <v>-0.13116009782936566</v>
      </c>
      <c r="D3220">
        <f t="shared" si="310"/>
        <v>-0.12660615601150607</v>
      </c>
      <c r="E3220" s="4">
        <f>(M3220-C3220)^2</f>
        <v>2.2534782743138426E-2</v>
      </c>
      <c r="K3220" s="3">
        <f t="shared" si="312"/>
        <v>3210.7238582538766</v>
      </c>
      <c r="L3220" s="4">
        <v>8.9510573539188398E-2</v>
      </c>
      <c r="M3220" s="4">
        <v>1.8955799873504001E-2</v>
      </c>
      <c r="O3220" s="4">
        <f t="shared" si="307"/>
        <v>8.254514335705251E-3</v>
      </c>
      <c r="P3220" s="4">
        <f t="shared" si="308"/>
        <v>2.7232554882511287E-4</v>
      </c>
    </row>
    <row r="3221" spans="1:16" x14ac:dyDescent="0.55000000000000004">
      <c r="A3221" s="3">
        <f t="shared" si="311"/>
        <v>3211.7238582538766</v>
      </c>
      <c r="C3221">
        <f t="shared" si="309"/>
        <v>1.9152609410651025E-2</v>
      </c>
      <c r="D3221">
        <f t="shared" si="310"/>
        <v>-9.2453038306279045E-2</v>
      </c>
      <c r="E3221" s="4">
        <f>(M3221-C3221)^2</f>
        <v>2.2574739899435512E-2</v>
      </c>
      <c r="K3221" s="3">
        <f t="shared" si="312"/>
        <v>3211.7238582538766</v>
      </c>
      <c r="L3221" s="4">
        <v>3.7722357800900302E-2</v>
      </c>
      <c r="M3221" s="4">
        <v>-0.131096317039542</v>
      </c>
      <c r="O3221" s="4">
        <f t="shared" si="307"/>
        <v>1.5261634575013722E-3</v>
      </c>
      <c r="P3221" s="4">
        <f t="shared" si="308"/>
        <v>1.7835556482308279E-2</v>
      </c>
    </row>
    <row r="3222" spans="1:16" x14ac:dyDescent="0.55000000000000004">
      <c r="A3222" s="3">
        <f t="shared" si="311"/>
        <v>3212.7238582538766</v>
      </c>
      <c r="C3222">
        <f t="shared" si="309"/>
        <v>0.16465213628651193</v>
      </c>
      <c r="D3222">
        <f t="shared" si="310"/>
        <v>-3.50658463792482E-2</v>
      </c>
      <c r="E3222" s="4">
        <f>(M3222-C3222)^2</f>
        <v>0.17054148240288711</v>
      </c>
      <c r="K3222" s="3">
        <f t="shared" si="312"/>
        <v>3212.7238582538766</v>
      </c>
      <c r="L3222" s="4">
        <v>-2.35136564611419E-2</v>
      </c>
      <c r="M3222" s="4">
        <v>-0.24831454808752701</v>
      </c>
      <c r="O3222" s="4">
        <f t="shared" si="307"/>
        <v>4.9150323229193071E-4</v>
      </c>
      <c r="P3222" s="4">
        <f t="shared" si="308"/>
        <v>6.288461929500877E-2</v>
      </c>
    </row>
    <row r="3223" spans="1:16" x14ac:dyDescent="0.55000000000000004">
      <c r="A3223" s="3">
        <f t="shared" si="311"/>
        <v>3213.7238582538766</v>
      </c>
      <c r="C3223">
        <f t="shared" si="309"/>
        <v>0.26877346699552879</v>
      </c>
      <c r="D3223">
        <f t="shared" si="310"/>
        <v>3.1133630058395544E-2</v>
      </c>
      <c r="E3223" s="4">
        <f>(M3223-C3223)^2</f>
        <v>0.32731480330843987</v>
      </c>
      <c r="K3223" s="3">
        <f t="shared" si="312"/>
        <v>3213.7238582538766</v>
      </c>
      <c r="L3223" s="4">
        <v>-7.8860529594356493E-2</v>
      </c>
      <c r="M3223" s="4">
        <v>-0.30334086013536898</v>
      </c>
      <c r="O3223" s="4">
        <f t="shared" si="307"/>
        <v>6.0088458033048017E-3</v>
      </c>
      <c r="P3223" s="4">
        <f t="shared" si="308"/>
        <v>9.3510197218678481E-2</v>
      </c>
    </row>
    <row r="3224" spans="1:16" x14ac:dyDescent="0.55000000000000004">
      <c r="A3224" s="3">
        <f t="shared" si="311"/>
        <v>3214.7238582538766</v>
      </c>
      <c r="C3224">
        <f t="shared" si="309"/>
        <v>0.30535020646746863</v>
      </c>
      <c r="D3224">
        <f t="shared" si="310"/>
        <v>8.9509014558981664E-2</v>
      </c>
      <c r="E3224" s="4">
        <f>(M3224-C3224)^2</f>
        <v>0.34544274909457351</v>
      </c>
      <c r="K3224" s="3">
        <f t="shared" si="312"/>
        <v>3214.7238582538766</v>
      </c>
      <c r="L3224" s="4">
        <v>-0.114456293875455</v>
      </c>
      <c r="M3224" s="4">
        <v>-0.28239357197222997</v>
      </c>
      <c r="O3224" s="4">
        <f t="shared" si="307"/>
        <v>1.2794439825776589E-2</v>
      </c>
      <c r="P3224" s="4">
        <f t="shared" si="308"/>
        <v>8.1137860492050115E-2</v>
      </c>
    </row>
    <row r="3225" spans="1:16" x14ac:dyDescent="0.55000000000000004">
      <c r="A3225" s="3">
        <f t="shared" si="311"/>
        <v>3215.7238582538766</v>
      </c>
      <c r="C3225">
        <f t="shared" si="309"/>
        <v>0.26519037253220562</v>
      </c>
      <c r="D3225">
        <f t="shared" si="310"/>
        <v>0.12539017792974055</v>
      </c>
      <c r="E3225" s="4">
        <f>(M3225-C3225)^2</f>
        <v>0.20785341237339022</v>
      </c>
      <c r="K3225" s="3">
        <f t="shared" si="312"/>
        <v>3215.7238582538766</v>
      </c>
      <c r="L3225" s="4">
        <v>-0.121385769320148</v>
      </c>
      <c r="M3225" s="4">
        <v>-0.19071906186610799</v>
      </c>
      <c r="O3225" s="4">
        <f t="shared" si="307"/>
        <v>1.4410078171099966E-2</v>
      </c>
      <c r="P3225" s="4">
        <f t="shared" si="308"/>
        <v>3.7315642781751028E-2</v>
      </c>
    </row>
    <row r="3226" spans="1:16" x14ac:dyDescent="0.55000000000000004">
      <c r="A3226" s="3">
        <f t="shared" si="311"/>
        <v>3216.7238582538766</v>
      </c>
      <c r="C3226">
        <f t="shared" si="309"/>
        <v>0.15838640324784675</v>
      </c>
      <c r="D3226">
        <f t="shared" si="310"/>
        <v>0.12975994098229218</v>
      </c>
      <c r="E3226" s="4">
        <f>(M3226-C3226)^2</f>
        <v>4.3959069561059744E-2</v>
      </c>
      <c r="K3226" s="3">
        <f t="shared" si="312"/>
        <v>3216.7238582538766</v>
      </c>
      <c r="L3226" s="4">
        <v>-9.7913425815966307E-2</v>
      </c>
      <c r="M3226" s="4">
        <v>-5.1277779580455499E-2</v>
      </c>
      <c r="O3226" s="4">
        <f t="shared" si="307"/>
        <v>9.3256956653559962E-3</v>
      </c>
      <c r="P3226" s="4">
        <f t="shared" si="308"/>
        <v>2.8870515524051367E-3</v>
      </c>
    </row>
    <row r="3227" spans="1:16" x14ac:dyDescent="0.55000000000000004">
      <c r="A3227" s="3">
        <f t="shared" si="311"/>
        <v>3217.7238582538766</v>
      </c>
      <c r="C3227">
        <f t="shared" si="309"/>
        <v>1.1778858913999005E-2</v>
      </c>
      <c r="D3227">
        <f t="shared" si="310"/>
        <v>0.10152015268825688</v>
      </c>
      <c r="E3227" s="4">
        <f>(M3227-C3227)^2</f>
        <v>7.9615435068297984E-3</v>
      </c>
      <c r="K3227" s="3">
        <f t="shared" si="312"/>
        <v>3217.7238582538766</v>
      </c>
      <c r="L3227" s="4">
        <v>-4.99180574053796E-2</v>
      </c>
      <c r="M3227" s="4">
        <v>0.101006340705372</v>
      </c>
      <c r="O3227" s="4">
        <f t="shared" si="307"/>
        <v>2.359460009141375E-3</v>
      </c>
      <c r="P3227" s="4">
        <f t="shared" si="308"/>
        <v>9.7126603071987488E-3</v>
      </c>
    </row>
    <row r="3228" spans="1:16" x14ac:dyDescent="0.55000000000000004">
      <c r="A3228" s="3">
        <f t="shared" si="311"/>
        <v>3218.7238582538766</v>
      </c>
      <c r="C3228">
        <f t="shared" si="309"/>
        <v>-0.13778879238096892</v>
      </c>
      <c r="D3228">
        <f t="shared" si="310"/>
        <v>4.7767662964593643E-2</v>
      </c>
      <c r="E3228" s="4">
        <f>(M3228-C3228)^2</f>
        <v>0.133796170664569</v>
      </c>
      <c r="K3228" s="3">
        <f t="shared" si="312"/>
        <v>3218.7238582538766</v>
      </c>
      <c r="L3228" s="4">
        <v>1.0579598151530501E-2</v>
      </c>
      <c r="M3228" s="4">
        <v>0.22799279636369299</v>
      </c>
      <c r="O3228" s="4">
        <f t="shared" si="307"/>
        <v>1.4216704873558396E-4</v>
      </c>
      <c r="P3228" s="4">
        <f t="shared" si="308"/>
        <v>5.0867969389431257E-2</v>
      </c>
    </row>
    <row r="3229" spans="1:16" x14ac:dyDescent="0.55000000000000004">
      <c r="A3229" s="3">
        <f t="shared" si="311"/>
        <v>3219.7238582538766</v>
      </c>
      <c r="C3229">
        <f t="shared" si="309"/>
        <v>-0.25272918763582941</v>
      </c>
      <c r="D3229">
        <f t="shared" si="310"/>
        <v>-1.7989163739782092E-2</v>
      </c>
      <c r="E3229" s="4">
        <f>(M3229-C3229)^2</f>
        <v>0.3031672199024622</v>
      </c>
      <c r="K3229" s="3">
        <f t="shared" si="312"/>
        <v>3219.7238582538766</v>
      </c>
      <c r="L3229" s="4">
        <v>6.8427527720327702E-2</v>
      </c>
      <c r="M3229" s="4">
        <v>0.29787704180810098</v>
      </c>
      <c r="O3229" s="4">
        <f t="shared" si="307"/>
        <v>4.8680359789905455E-3</v>
      </c>
      <c r="P3229" s="4">
        <f t="shared" si="308"/>
        <v>8.7275062747759855E-2</v>
      </c>
    </row>
    <row r="3230" spans="1:16" x14ac:dyDescent="0.55000000000000004">
      <c r="A3230" s="3">
        <f t="shared" si="311"/>
        <v>3220.7238582538766</v>
      </c>
      <c r="C3230">
        <f t="shared" si="309"/>
        <v>-0.30415702763974922</v>
      </c>
      <c r="D3230">
        <f t="shared" si="310"/>
        <v>-7.9225191850892565E-2</v>
      </c>
      <c r="E3230" s="4">
        <f>(M3230-C3230)^2</f>
        <v>0.35678301335079232</v>
      </c>
      <c r="K3230" s="3">
        <f t="shared" si="312"/>
        <v>3220.7238582538766</v>
      </c>
      <c r="L3230" s="4">
        <v>0.109137358478005</v>
      </c>
      <c r="M3230" s="4">
        <v>0.29315613423665898</v>
      </c>
      <c r="O3230" s="4">
        <f t="shared" si="307"/>
        <v>1.2206082906291951E-2</v>
      </c>
      <c r="P3230" s="4">
        <f t="shared" si="308"/>
        <v>8.4508015346231438E-2</v>
      </c>
    </row>
    <row r="3231" spans="1:16" x14ac:dyDescent="0.55000000000000004">
      <c r="A3231" s="3">
        <f t="shared" si="311"/>
        <v>3221.7238582538766</v>
      </c>
      <c r="C3231">
        <f t="shared" si="309"/>
        <v>-0.27914814815096611</v>
      </c>
      <c r="D3231">
        <f t="shared" si="310"/>
        <v>-0.1205513930766982</v>
      </c>
      <c r="E3231" s="4">
        <f>(M3231-C3231)^2</f>
        <v>0.24419470095245729</v>
      </c>
      <c r="K3231" s="3">
        <f t="shared" si="312"/>
        <v>3221.7238582538766</v>
      </c>
      <c r="L3231" s="4">
        <v>0.122513060765847</v>
      </c>
      <c r="M3231" s="4">
        <v>0.21501245423702001</v>
      </c>
      <c r="O3231" s="4">
        <f t="shared" si="307"/>
        <v>1.5340518066030756E-2</v>
      </c>
      <c r="P3231" s="4">
        <f t="shared" si="308"/>
        <v>4.5181304488640606E-2</v>
      </c>
    </row>
    <row r="3232" spans="1:16" x14ac:dyDescent="0.55000000000000004">
      <c r="A3232" s="3">
        <f t="shared" si="311"/>
        <v>3222.7238582538766</v>
      </c>
      <c r="C3232">
        <f t="shared" si="309"/>
        <v>-0.18398744983795284</v>
      </c>
      <c r="D3232">
        <f t="shared" si="310"/>
        <v>-0.13158221336534129</v>
      </c>
      <c r="E3232" s="4">
        <f>(M3232-C3232)^2</f>
        <v>7.1291681277254867E-2</v>
      </c>
      <c r="K3232" s="3">
        <f t="shared" si="312"/>
        <v>3222.7238582538766</v>
      </c>
      <c r="L3232" s="4">
        <v>0.10520460696903</v>
      </c>
      <c r="M3232" s="4">
        <v>8.3017571233290094E-2</v>
      </c>
      <c r="O3232" s="4">
        <f t="shared" si="307"/>
        <v>1.1352559678891738E-2</v>
      </c>
      <c r="P3232" s="4">
        <f t="shared" si="308"/>
        <v>6.490567853806071E-3</v>
      </c>
    </row>
    <row r="3233" spans="1:16" x14ac:dyDescent="0.55000000000000004">
      <c r="A3233" s="3">
        <f t="shared" si="311"/>
        <v>3223.7238582538766</v>
      </c>
      <c r="C3233">
        <f t="shared" si="309"/>
        <v>-4.2589460206779547E-2</v>
      </c>
      <c r="D3233">
        <f t="shared" si="310"/>
        <v>-0.10954553292491774</v>
      </c>
      <c r="E3233" s="4">
        <f>(M3233-C3233)^2</f>
        <v>7.3875877549920462E-4</v>
      </c>
      <c r="K3233" s="3">
        <f t="shared" si="312"/>
        <v>3223.7238582538766</v>
      </c>
      <c r="L3233" s="4">
        <v>6.1547006714820399E-2</v>
      </c>
      <c r="M3233" s="4">
        <v>-6.9769577489440501E-2</v>
      </c>
      <c r="O3233" s="4">
        <f t="shared" si="307"/>
        <v>3.9552515926243375E-3</v>
      </c>
      <c r="P3233" s="4">
        <f t="shared" si="308"/>
        <v>5.216174463859519E-3</v>
      </c>
    </row>
    <row r="3234" spans="1:16" x14ac:dyDescent="0.55000000000000004">
      <c r="A3234" s="3">
        <f t="shared" si="311"/>
        <v>3224.7238582538766</v>
      </c>
      <c r="C3234">
        <f t="shared" si="309"/>
        <v>0.10951154900750794</v>
      </c>
      <c r="D3234">
        <f t="shared" si="310"/>
        <v>-5.997931868797432E-2</v>
      </c>
      <c r="E3234" s="4">
        <f>(M3234-C3234)^2</f>
        <v>9.8969417376606833E-2</v>
      </c>
      <c r="K3234" s="3">
        <f t="shared" si="312"/>
        <v>3224.7238582538766</v>
      </c>
      <c r="L3234" s="4">
        <v>2.47457681897324E-3</v>
      </c>
      <c r="M3234" s="4">
        <v>-0.205082502710904</v>
      </c>
      <c r="O3234" s="4">
        <f t="shared" si="307"/>
        <v>1.4579881522840006E-5</v>
      </c>
      <c r="P3234" s="4">
        <f t="shared" si="308"/>
        <v>4.3071196851685895E-2</v>
      </c>
    </row>
    <row r="3235" spans="1:16" x14ac:dyDescent="0.55000000000000004">
      <c r="A3235" s="3">
        <f t="shared" si="311"/>
        <v>3225.7238582538766</v>
      </c>
      <c r="C3235">
        <f t="shared" si="309"/>
        <v>0.23409156481375853</v>
      </c>
      <c r="D3235">
        <f t="shared" si="310"/>
        <v>4.6601042579708903E-3</v>
      </c>
      <c r="E3235" s="4">
        <f>(M3235-C3235)^2</f>
        <v>0.27365747193875456</v>
      </c>
      <c r="K3235" s="3">
        <f t="shared" si="312"/>
        <v>3225.7238582538766</v>
      </c>
      <c r="L3235" s="4">
        <v>-5.7217626192345897E-2</v>
      </c>
      <c r="M3235" s="4">
        <v>-0.28903124288894</v>
      </c>
      <c r="O3235" s="4">
        <f t="shared" si="307"/>
        <v>3.1218862094504383E-3</v>
      </c>
      <c r="P3235" s="4">
        <f t="shared" si="308"/>
        <v>8.4963361559629386E-2</v>
      </c>
    </row>
    <row r="3236" spans="1:16" x14ac:dyDescent="0.55000000000000004">
      <c r="A3236" s="3">
        <f t="shared" si="311"/>
        <v>3226.7238582538766</v>
      </c>
      <c r="C3236">
        <f t="shared" si="309"/>
        <v>0.29984278611823162</v>
      </c>
      <c r="D3236">
        <f t="shared" si="310"/>
        <v>6.8128411465623276E-2</v>
      </c>
      <c r="E3236" s="4">
        <f>(M3236-C3236)^2</f>
        <v>0.36051990923762517</v>
      </c>
      <c r="K3236" s="3">
        <f t="shared" si="312"/>
        <v>3226.7238582538766</v>
      </c>
      <c r="L3236" s="4">
        <v>-0.102579319771408</v>
      </c>
      <c r="M3236" s="4">
        <v>-0.300590315265782</v>
      </c>
      <c r="O3236" s="4">
        <f t="shared" si="307"/>
        <v>1.0248633645153377E-2</v>
      </c>
      <c r="P3236" s="4">
        <f t="shared" si="308"/>
        <v>9.1835560440201691E-2</v>
      </c>
    </row>
    <row r="3237" spans="1:16" x14ac:dyDescent="0.55000000000000004">
      <c r="A3237" s="3">
        <f t="shared" si="311"/>
        <v>3227.7238582538766</v>
      </c>
      <c r="C3237">
        <f t="shared" si="309"/>
        <v>0.29024148602192629</v>
      </c>
      <c r="D3237">
        <f t="shared" si="310"/>
        <v>0.11447558779857736</v>
      </c>
      <c r="E3237" s="4">
        <f>(M3237-C3237)^2</f>
        <v>0.27784090863207805</v>
      </c>
      <c r="K3237" s="3">
        <f t="shared" si="312"/>
        <v>3227.7238582538766</v>
      </c>
      <c r="L3237" s="4">
        <v>-0.122249386357821</v>
      </c>
      <c r="M3237" s="4">
        <v>-0.236864678457373</v>
      </c>
      <c r="O3237" s="4">
        <f t="shared" si="307"/>
        <v>1.4618164612512041E-2</v>
      </c>
      <c r="P3237" s="4">
        <f t="shared" si="308"/>
        <v>5.7273195649104436E-2</v>
      </c>
    </row>
    <row r="3238" spans="1:16" x14ac:dyDescent="0.55000000000000004">
      <c r="A3238" s="3">
        <f t="shared" si="311"/>
        <v>3228.7238582538766</v>
      </c>
      <c r="C3238">
        <f t="shared" si="309"/>
        <v>0.20770053621791751</v>
      </c>
      <c r="D3238">
        <f t="shared" si="310"/>
        <v>0.13205427418007476</v>
      </c>
      <c r="E3238" s="4">
        <f>(M3238-C3238)^2</f>
        <v>0.10337212012193549</v>
      </c>
      <c r="K3238" s="3">
        <f t="shared" si="312"/>
        <v>3228.7238582538766</v>
      </c>
      <c r="L3238" s="4">
        <v>-0.11130133575078301</v>
      </c>
      <c r="M3238" s="4">
        <v>-0.113814813527527</v>
      </c>
      <c r="O3238" s="4">
        <f t="shared" si="307"/>
        <v>1.2090663124278202E-2</v>
      </c>
      <c r="P3238" s="4">
        <f t="shared" si="308"/>
        <v>1.3518323212624014E-2</v>
      </c>
    </row>
    <row r="3239" spans="1:16" x14ac:dyDescent="0.55000000000000004">
      <c r="A3239" s="3">
        <f t="shared" si="311"/>
        <v>3229.7238582538766</v>
      </c>
      <c r="C3239">
        <f t="shared" si="309"/>
        <v>7.2963036005091547E-2</v>
      </c>
      <c r="D3239">
        <f t="shared" si="310"/>
        <v>0.11644682775498044</v>
      </c>
      <c r="E3239" s="4">
        <f>(M3239-C3239)^2</f>
        <v>1.2406145382292985E-3</v>
      </c>
      <c r="K3239" s="3">
        <f t="shared" si="312"/>
        <v>3229.7238582538766</v>
      </c>
      <c r="L3239" s="4">
        <v>-7.2477175141601999E-2</v>
      </c>
      <c r="M3239" s="4">
        <v>3.7740677506130998E-2</v>
      </c>
      <c r="O3239" s="4">
        <f t="shared" si="307"/>
        <v>5.0599592947114559E-3</v>
      </c>
      <c r="P3239" s="4">
        <f t="shared" si="308"/>
        <v>1.2451841430408839E-3</v>
      </c>
    </row>
    <row r="3240" spans="1:16" x14ac:dyDescent="0.55000000000000004">
      <c r="A3240" s="3">
        <f t="shared" si="311"/>
        <v>3230.7238582538766</v>
      </c>
      <c r="C3240">
        <f t="shared" si="309"/>
        <v>-8.0110568948491001E-2</v>
      </c>
      <c r="D3240">
        <f t="shared" si="310"/>
        <v>7.1575505436603404E-2</v>
      </c>
      <c r="E3240" s="4">
        <f>(M3240-C3240)^2</f>
        <v>6.7576264437826425E-2</v>
      </c>
      <c r="K3240" s="3">
        <f t="shared" si="312"/>
        <v>3230.7238582538766</v>
      </c>
      <c r="L3240" s="4">
        <v>-1.5500656402453799E-2</v>
      </c>
      <c r="M3240" s="4">
        <v>0.17984378173221299</v>
      </c>
      <c r="O3240" s="4">
        <f t="shared" si="307"/>
        <v>2.0041702814065603E-4</v>
      </c>
      <c r="P3240" s="4">
        <f t="shared" si="308"/>
        <v>3.146730826611753E-2</v>
      </c>
    </row>
    <row r="3241" spans="1:16" x14ac:dyDescent="0.55000000000000004">
      <c r="A3241" s="3">
        <f t="shared" si="311"/>
        <v>3231.7238582538766</v>
      </c>
      <c r="C3241">
        <f t="shared" si="309"/>
        <v>-0.21305184576015379</v>
      </c>
      <c r="D3241">
        <f t="shared" si="310"/>
        <v>8.7167741996855772E-3</v>
      </c>
      <c r="E3241" s="4">
        <f>(M3241-C3241)^2</f>
        <v>0.24005662805438266</v>
      </c>
      <c r="K3241" s="3">
        <f t="shared" si="312"/>
        <v>3231.7238582538766</v>
      </c>
      <c r="L3241" s="4">
        <v>4.5358097891779997E-2</v>
      </c>
      <c r="M3241" s="4">
        <v>0.276903895153638</v>
      </c>
      <c r="O3241" s="4">
        <f t="shared" si="307"/>
        <v>2.1810657988844701E-3</v>
      </c>
      <c r="P3241" s="4">
        <f t="shared" si="308"/>
        <v>7.5323013541038514E-2</v>
      </c>
    </row>
    <row r="3242" spans="1:16" x14ac:dyDescent="0.55000000000000004">
      <c r="A3242" s="3">
        <f t="shared" si="311"/>
        <v>3232.7238582538766</v>
      </c>
      <c r="C3242">
        <f t="shared" si="309"/>
        <v>-0.29245175185902889</v>
      </c>
      <c r="D3242">
        <f t="shared" si="310"/>
        <v>-5.6332541386247423E-2</v>
      </c>
      <c r="E3242" s="4">
        <f>(M3242-C3242)^2</f>
        <v>0.35648477778177462</v>
      </c>
      <c r="K3242" s="3">
        <f t="shared" si="312"/>
        <v>3232.7238582538766</v>
      </c>
      <c r="L3242" s="4">
        <v>9.4856635187806501E-2</v>
      </c>
      <c r="M3242" s="4">
        <v>0.30461171024678002</v>
      </c>
      <c r="O3242" s="4">
        <f t="shared" si="307"/>
        <v>9.2545207068070214E-3</v>
      </c>
      <c r="P3242" s="4">
        <f t="shared" si="308"/>
        <v>9.1299577569083107E-2</v>
      </c>
    </row>
    <row r="3243" spans="1:16" x14ac:dyDescent="0.55000000000000004">
      <c r="A3243" s="3">
        <f t="shared" si="311"/>
        <v>3233.7238582538766</v>
      </c>
      <c r="C3243">
        <f t="shared" si="309"/>
        <v>-0.29835655348681084</v>
      </c>
      <c r="D3243">
        <f t="shared" si="310"/>
        <v>-0.10722510807941929</v>
      </c>
      <c r="E3243" s="4">
        <f>(M3243-C3243)^2</f>
        <v>0.30734182604342464</v>
      </c>
      <c r="K3243" s="3">
        <f t="shared" si="312"/>
        <v>3233.7238582538766</v>
      </c>
      <c r="L3243" s="4">
        <v>0.120597739753203</v>
      </c>
      <c r="M3243" s="4">
        <v>0.25602763283475499</v>
      </c>
      <c r="O3243" s="4">
        <f t="shared" si="307"/>
        <v>1.4869735284839616E-2</v>
      </c>
      <c r="P3243" s="4">
        <f t="shared" si="308"/>
        <v>6.4299835429613567E-2</v>
      </c>
    </row>
    <row r="3244" spans="1:16" x14ac:dyDescent="0.55000000000000004">
      <c r="A3244" s="3">
        <f t="shared" si="311"/>
        <v>3234.7238582538766</v>
      </c>
      <c r="C3244">
        <f t="shared" si="309"/>
        <v>-0.22928233403250306</v>
      </c>
      <c r="D3244">
        <f t="shared" si="310"/>
        <v>-0.13117127944373652</v>
      </c>
      <c r="E3244" s="4">
        <f>(M3244-C3244)^2</f>
        <v>0.13883238493693587</v>
      </c>
      <c r="K3244" s="3">
        <f t="shared" si="312"/>
        <v>3234.7238582538766</v>
      </c>
      <c r="L3244" s="4">
        <v>0.116134392263347</v>
      </c>
      <c r="M3244" s="4">
        <v>0.14331984649914101</v>
      </c>
      <c r="O3244" s="4">
        <f t="shared" si="307"/>
        <v>1.3801121965201635E-2</v>
      </c>
      <c r="P3244" s="4">
        <f t="shared" si="308"/>
        <v>1.9843324568810338E-2</v>
      </c>
    </row>
    <row r="3245" spans="1:16" x14ac:dyDescent="0.55000000000000004">
      <c r="A3245" s="3">
        <f t="shared" si="311"/>
        <v>3235.7238582538766</v>
      </c>
      <c r="C3245">
        <f t="shared" si="309"/>
        <v>-0.10258791231929523</v>
      </c>
      <c r="D3245">
        <f t="shared" si="310"/>
        <v>-0.12215322055455612</v>
      </c>
      <c r="E3245" s="4">
        <f>(M3245-C3245)^2</f>
        <v>9.4681905981725562E-3</v>
      </c>
      <c r="K3245" s="3">
        <f t="shared" si="312"/>
        <v>3235.7238582538766</v>
      </c>
      <c r="L3245" s="4">
        <v>8.2584465785670705E-2</v>
      </c>
      <c r="M3245" s="4">
        <v>-5.2832844839627701E-3</v>
      </c>
      <c r="O3245" s="4">
        <f t="shared" si="307"/>
        <v>7.0439511599800818E-3</v>
      </c>
      <c r="P3245" s="4">
        <f t="shared" si="308"/>
        <v>5.9857999315785537E-5</v>
      </c>
    </row>
    <row r="3246" spans="1:16" x14ac:dyDescent="0.55000000000000004">
      <c r="A3246" s="3">
        <f t="shared" si="311"/>
        <v>3236.7238582538766</v>
      </c>
      <c r="C3246">
        <f t="shared" si="309"/>
        <v>4.9887546045143803E-2</v>
      </c>
      <c r="D3246">
        <f t="shared" si="310"/>
        <v>-8.2437230642320281E-2</v>
      </c>
      <c r="E3246" s="4">
        <f>(M3246-C3246)^2</f>
        <v>4.098629813344324E-2</v>
      </c>
      <c r="K3246" s="3">
        <f t="shared" si="312"/>
        <v>3236.7238582538766</v>
      </c>
      <c r="L3246" s="4">
        <v>2.8350747535141201E-2</v>
      </c>
      <c r="M3246" s="4">
        <v>-0.15256318409294001</v>
      </c>
      <c r="O3246" s="4">
        <f t="shared" si="307"/>
        <v>8.817652200368535E-4</v>
      </c>
      <c r="P3246" s="4">
        <f t="shared" si="308"/>
        <v>2.4030175656456813E-2</v>
      </c>
    </row>
    <row r="3247" spans="1:16" x14ac:dyDescent="0.55000000000000004">
      <c r="A3247" s="3">
        <f t="shared" si="311"/>
        <v>3237.7238582538766</v>
      </c>
      <c r="C3247">
        <f t="shared" si="309"/>
        <v>0.18982592646388785</v>
      </c>
      <c r="D3247">
        <f t="shared" si="310"/>
        <v>-2.20042067583433E-2</v>
      </c>
      <c r="E3247" s="4">
        <f>(M3247-C3247)^2</f>
        <v>0.2038148804044087</v>
      </c>
      <c r="K3247" s="3">
        <f t="shared" si="312"/>
        <v>3237.7238582538766</v>
      </c>
      <c r="L3247" s="4">
        <v>-3.2983591310833497E-2</v>
      </c>
      <c r="M3247" s="4">
        <v>-0.261632687812558</v>
      </c>
      <c r="O3247" s="4">
        <f t="shared" si="307"/>
        <v>1.0010773886112319E-3</v>
      </c>
      <c r="P3247" s="4">
        <f t="shared" si="308"/>
        <v>6.9741520231064974E-2</v>
      </c>
    </row>
    <row r="3248" spans="1:16" x14ac:dyDescent="0.55000000000000004">
      <c r="A3248" s="3">
        <f t="shared" si="311"/>
        <v>3238.7238582538766</v>
      </c>
      <c r="C3248">
        <f t="shared" si="309"/>
        <v>0.28205976687528111</v>
      </c>
      <c r="D3248">
        <f t="shared" si="310"/>
        <v>4.3958623202113432E-2</v>
      </c>
      <c r="E3248" s="4">
        <f>(M3248-C3248)^2</f>
        <v>0.34484427424291098</v>
      </c>
      <c r="K3248" s="3">
        <f t="shared" si="312"/>
        <v>3238.7238582538766</v>
      </c>
      <c r="L3248" s="4">
        <v>-8.6056985097664601E-2</v>
      </c>
      <c r="M3248" s="4">
        <v>-0.305174661818159</v>
      </c>
      <c r="O3248" s="4">
        <f t="shared" si="307"/>
        <v>7.1763263918712787E-3</v>
      </c>
      <c r="P3248" s="4">
        <f t="shared" si="308"/>
        <v>9.4635092510846036E-2</v>
      </c>
    </row>
    <row r="3249" spans="1:16" x14ac:dyDescent="0.55000000000000004">
      <c r="A3249" s="3">
        <f t="shared" si="311"/>
        <v>3239.7238582538766</v>
      </c>
      <c r="C3249">
        <f t="shared" si="309"/>
        <v>0.30341007897198896</v>
      </c>
      <c r="D3249">
        <f t="shared" si="310"/>
        <v>9.8874353652609437E-2</v>
      </c>
      <c r="E3249" s="4">
        <f>(M3249-C3249)^2</f>
        <v>0.33142338311052372</v>
      </c>
      <c r="K3249" s="3">
        <f t="shared" si="312"/>
        <v>3239.7238582538766</v>
      </c>
      <c r="L3249" s="4">
        <v>-0.117576873108008</v>
      </c>
      <c r="M3249" s="4">
        <v>-0.27228374860524301</v>
      </c>
      <c r="O3249" s="4">
        <f t="shared" si="307"/>
        <v>1.3510130937261037E-2</v>
      </c>
      <c r="P3249" s="4">
        <f t="shared" si="308"/>
        <v>7.5480561636252594E-2</v>
      </c>
    </row>
    <row r="3250" spans="1:16" x14ac:dyDescent="0.55000000000000004">
      <c r="A3250" s="3">
        <f t="shared" si="311"/>
        <v>3240.7238582538766</v>
      </c>
      <c r="C3250">
        <f t="shared" si="309"/>
        <v>0.24851138483134907</v>
      </c>
      <c r="D3250">
        <f t="shared" si="310"/>
        <v>0.12894228987720685</v>
      </c>
      <c r="E3250" s="4">
        <f>(M3250-C3250)^2</f>
        <v>0.17615570030062877</v>
      </c>
      <c r="K3250" s="3">
        <f t="shared" si="312"/>
        <v>3240.7238582538766</v>
      </c>
      <c r="L3250" s="4">
        <v>-0.119648903854484</v>
      </c>
      <c r="M3250" s="4">
        <v>-0.171197681428398</v>
      </c>
      <c r="O3250" s="4">
        <f t="shared" si="307"/>
        <v>1.3996101316272314E-2</v>
      </c>
      <c r="P3250" s="4">
        <f t="shared" si="308"/>
        <v>3.0154736518572922E-2</v>
      </c>
    </row>
    <row r="3251" spans="1:16" x14ac:dyDescent="0.55000000000000004">
      <c r="A3251" s="3">
        <f t="shared" si="311"/>
        <v>3241.7238582538766</v>
      </c>
      <c r="C3251">
        <f t="shared" si="309"/>
        <v>0.1311600978294119</v>
      </c>
      <c r="D3251">
        <f t="shared" si="310"/>
        <v>0.12660615601151237</v>
      </c>
      <c r="E3251" s="4">
        <f>(M3251-C3251)^2</f>
        <v>2.5088719658250481E-2</v>
      </c>
      <c r="K3251" s="3">
        <f t="shared" si="312"/>
        <v>3241.7238582538766</v>
      </c>
      <c r="L3251" s="4">
        <v>-9.1754124382692204E-2</v>
      </c>
      <c r="M3251" s="4">
        <v>-2.72340929044988E-2</v>
      </c>
      <c r="O3251" s="4">
        <f t="shared" si="307"/>
        <v>8.1740295965210749E-3</v>
      </c>
      <c r="P3251" s="4">
        <f t="shared" si="308"/>
        <v>8.8135380623221215E-4</v>
      </c>
    </row>
    <row r="3252" spans="1:16" x14ac:dyDescent="0.55000000000000004">
      <c r="A3252" s="3">
        <f t="shared" si="311"/>
        <v>3242.7238582538766</v>
      </c>
      <c r="C3252">
        <f t="shared" si="309"/>
        <v>-1.9152609410669243E-2</v>
      </c>
      <c r="D3252">
        <f t="shared" si="310"/>
        <v>9.2453038306273411E-2</v>
      </c>
      <c r="E3252" s="4">
        <f>(M3252-C3252)^2</f>
        <v>2.0364161205960202E-2</v>
      </c>
      <c r="K3252" s="3">
        <f t="shared" si="312"/>
        <v>3242.7238582538766</v>
      </c>
      <c r="L3252" s="4">
        <v>-4.0878955257991199E-2</v>
      </c>
      <c r="M3252" s="4">
        <v>0.123550443135379</v>
      </c>
      <c r="O3252" s="4">
        <f t="shared" si="307"/>
        <v>1.563029743837717E-3</v>
      </c>
      <c r="P3252" s="4">
        <f t="shared" si="308"/>
        <v>1.4664467051563466E-2</v>
      </c>
    </row>
    <row r="3253" spans="1:16" x14ac:dyDescent="0.55000000000000004">
      <c r="A3253" s="3">
        <f t="shared" si="311"/>
        <v>3243.7238582538766</v>
      </c>
      <c r="C3253">
        <f t="shared" si="309"/>
        <v>-0.16465213628658582</v>
      </c>
      <c r="D3253">
        <f t="shared" si="310"/>
        <v>3.5065846379211639E-2</v>
      </c>
      <c r="E3253" s="4">
        <f>(M3253-C3253)^2</f>
        <v>0.1664992045313671</v>
      </c>
      <c r="K3253" s="3">
        <f t="shared" si="312"/>
        <v>3243.7238582538766</v>
      </c>
      <c r="L3253" s="4">
        <v>2.0234601805701202E-2</v>
      </c>
      <c r="M3253" s="4">
        <v>0.24339100424069601</v>
      </c>
      <c r="O3253" s="4">
        <f t="shared" si="307"/>
        <v>4.656267462935193E-4</v>
      </c>
      <c r="P3253" s="4">
        <f t="shared" si="308"/>
        <v>5.8050875806216963E-2</v>
      </c>
    </row>
    <row r="3254" spans="1:16" x14ac:dyDescent="0.55000000000000004">
      <c r="A3254" s="3">
        <f t="shared" si="311"/>
        <v>3244.7238582538766</v>
      </c>
      <c r="C3254">
        <f t="shared" si="309"/>
        <v>-0.26877346699553745</v>
      </c>
      <c r="D3254">
        <f t="shared" si="310"/>
        <v>-3.1133630058403219E-2</v>
      </c>
      <c r="E3254" s="4">
        <f>(M3254-C3254)^2</f>
        <v>0.32609381443260138</v>
      </c>
      <c r="K3254" s="3">
        <f t="shared" si="312"/>
        <v>3244.7238582538766</v>
      </c>
      <c r="L3254" s="4">
        <v>7.6280277320799297E-2</v>
      </c>
      <c r="M3254" s="4">
        <v>0.30227277844575901</v>
      </c>
      <c r="O3254" s="4">
        <f t="shared" si="307"/>
        <v>6.0254949402318353E-3</v>
      </c>
      <c r="P3254" s="4">
        <f t="shared" si="308"/>
        <v>8.9891593327212721E-2</v>
      </c>
    </row>
    <row r="3255" spans="1:16" x14ac:dyDescent="0.55000000000000004">
      <c r="A3255" s="3">
        <f t="shared" si="311"/>
        <v>3245.7238582538766</v>
      </c>
      <c r="C3255">
        <f t="shared" si="309"/>
        <v>-0.30535020646746924</v>
      </c>
      <c r="D3255">
        <f t="shared" si="310"/>
        <v>-8.95090145589654E-2</v>
      </c>
      <c r="E3255" s="4">
        <f>(M3255-C3255)^2</f>
        <v>0.34904306444732147</v>
      </c>
      <c r="K3255" s="3">
        <f t="shared" si="312"/>
        <v>3245.7238582538766</v>
      </c>
      <c r="L3255" s="4">
        <v>0.113221084172417</v>
      </c>
      <c r="M3255" s="4">
        <v>0.28544846012489999</v>
      </c>
      <c r="O3255" s="4">
        <f t="shared" si="307"/>
        <v>1.3125109084740398E-2</v>
      </c>
      <c r="P3255" s="4">
        <f t="shared" si="308"/>
        <v>8.0086141414735371E-2</v>
      </c>
    </row>
    <row r="3256" spans="1:16" x14ac:dyDescent="0.55000000000000004">
      <c r="A3256" s="3">
        <f t="shared" si="311"/>
        <v>3246.7238582538766</v>
      </c>
      <c r="C3256">
        <f t="shared" si="309"/>
        <v>-0.26519037253223099</v>
      </c>
      <c r="D3256">
        <f t="shared" si="310"/>
        <v>-0.12539017792973359</v>
      </c>
      <c r="E3256" s="4">
        <f>(M3256-C3256)^2</f>
        <v>0.21374179507260474</v>
      </c>
      <c r="K3256" s="3">
        <f t="shared" si="312"/>
        <v>3246.7238582538766</v>
      </c>
      <c r="L3256" s="4">
        <v>0.12180496812043901</v>
      </c>
      <c r="M3256" s="4">
        <v>0.19713180417207199</v>
      </c>
      <c r="O3256" s="4">
        <f t="shared" si="307"/>
        <v>1.5165615219096887E-2</v>
      </c>
      <c r="P3256" s="4">
        <f t="shared" si="308"/>
        <v>3.7899637959333807E-2</v>
      </c>
    </row>
    <row r="3257" spans="1:16" x14ac:dyDescent="0.55000000000000004">
      <c r="A3257" s="3">
        <f t="shared" si="311"/>
        <v>3247.7238582538766</v>
      </c>
      <c r="C3257">
        <f t="shared" si="309"/>
        <v>-0.15838640324783118</v>
      </c>
      <c r="D3257">
        <f t="shared" si="310"/>
        <v>-0.12975994098229071</v>
      </c>
      <c r="E3257" s="4">
        <f>(M3257-C3257)^2</f>
        <v>4.7449328687716882E-2</v>
      </c>
      <c r="K3257" s="3">
        <f t="shared" si="312"/>
        <v>3247.7238582538766</v>
      </c>
      <c r="L3257" s="4">
        <v>9.9882042179533795E-2</v>
      </c>
      <c r="M3257" s="4">
        <v>5.9442264947420102E-2</v>
      </c>
      <c r="O3257" s="4">
        <f t="shared" si="307"/>
        <v>1.0246667943494299E-2</v>
      </c>
      <c r="P3257" s="4">
        <f t="shared" si="308"/>
        <v>3.2477181136398724E-3</v>
      </c>
    </row>
    <row r="3258" spans="1:16" x14ac:dyDescent="0.55000000000000004">
      <c r="A3258" s="3">
        <f t="shared" si="311"/>
        <v>3248.7238582538766</v>
      </c>
      <c r="C3258">
        <f t="shared" si="309"/>
        <v>-1.177885891391138E-2</v>
      </c>
      <c r="D3258">
        <f t="shared" si="310"/>
        <v>-0.10152015268823264</v>
      </c>
      <c r="E3258" s="4">
        <f>(M3258-C3258)^2</f>
        <v>6.61881490509879E-3</v>
      </c>
      <c r="K3258" s="3">
        <f t="shared" si="312"/>
        <v>3248.7238582538766</v>
      </c>
      <c r="L3258" s="4">
        <v>5.2943039151558298E-2</v>
      </c>
      <c r="M3258" s="4">
        <v>-9.3134958286354194E-2</v>
      </c>
      <c r="O3258" s="4">
        <f t="shared" si="307"/>
        <v>2.947059198867659E-3</v>
      </c>
      <c r="P3258" s="4">
        <f t="shared" si="308"/>
        <v>9.1371553981785345E-3</v>
      </c>
    </row>
    <row r="3259" spans="1:16" x14ac:dyDescent="0.55000000000000004">
      <c r="A3259" s="3">
        <f t="shared" si="311"/>
        <v>3249.7238582538766</v>
      </c>
      <c r="C3259">
        <f t="shared" si="309"/>
        <v>0.13778879238098521</v>
      </c>
      <c r="D3259">
        <f t="shared" si="310"/>
        <v>-4.7767662964586281E-2</v>
      </c>
      <c r="E3259" s="4">
        <f>(M3259-C3259)^2</f>
        <v>0.12972584753439678</v>
      </c>
      <c r="K3259" s="3">
        <f t="shared" si="312"/>
        <v>3249.7238582538766</v>
      </c>
      <c r="L3259" s="4">
        <v>-7.2558764666953903E-3</v>
      </c>
      <c r="M3259" s="4">
        <v>-0.222385953449975</v>
      </c>
      <c r="O3259" s="4">
        <f t="shared" si="307"/>
        <v>3.4952833960986321E-5</v>
      </c>
      <c r="P3259" s="4">
        <f t="shared" si="308"/>
        <v>5.055278462754198E-2</v>
      </c>
    </row>
    <row r="3260" spans="1:16" x14ac:dyDescent="0.55000000000000004">
      <c r="A3260" s="3">
        <f t="shared" si="311"/>
        <v>3250.7238582538766</v>
      </c>
      <c r="C3260">
        <f t="shared" si="309"/>
        <v>0.25272918763580066</v>
      </c>
      <c r="D3260">
        <f t="shared" si="310"/>
        <v>1.7989163739760165E-2</v>
      </c>
      <c r="E3260" s="4">
        <f>(M3260-C3260)^2</f>
        <v>0.30103678779366438</v>
      </c>
      <c r="K3260" s="3">
        <f t="shared" si="312"/>
        <v>3250.7238582538766</v>
      </c>
      <c r="L3260" s="4">
        <v>-6.5637512811675694E-2</v>
      </c>
      <c r="M3260" s="4">
        <v>-0.29593900698975301</v>
      </c>
      <c r="O3260" s="4">
        <f t="shared" si="307"/>
        <v>4.1336835278197046E-3</v>
      </c>
      <c r="P3260" s="4">
        <f t="shared" si="308"/>
        <v>8.903809459769424E-2</v>
      </c>
    </row>
    <row r="3261" spans="1:16" x14ac:dyDescent="0.55000000000000004">
      <c r="A3261" s="3">
        <f t="shared" si="311"/>
        <v>3251.7238582538766</v>
      </c>
      <c r="C3261">
        <f t="shared" si="309"/>
        <v>0.30415702763975083</v>
      </c>
      <c r="D3261">
        <f t="shared" si="310"/>
        <v>7.9225191850898893E-2</v>
      </c>
      <c r="E3261" s="4">
        <f>(M3261-C3261)^2</f>
        <v>0.35943541512779315</v>
      </c>
      <c r="K3261" s="3">
        <f t="shared" si="312"/>
        <v>3251.7238582538766</v>
      </c>
      <c r="L3261" s="4">
        <v>-0.107579826887403</v>
      </c>
      <c r="M3261" s="4">
        <v>-0.29537230035663098</v>
      </c>
      <c r="O3261" s="4">
        <f t="shared" si="307"/>
        <v>1.128609674774991E-2</v>
      </c>
      <c r="P3261" s="4">
        <f t="shared" si="308"/>
        <v>8.8700213716034246E-2</v>
      </c>
    </row>
    <row r="3262" spans="1:16" x14ac:dyDescent="0.55000000000000004">
      <c r="A3262" s="3">
        <f t="shared" si="311"/>
        <v>3252.7238582538766</v>
      </c>
      <c r="C3262">
        <f t="shared" si="309"/>
        <v>0.27914814815098682</v>
      </c>
      <c r="D3262">
        <f t="shared" si="310"/>
        <v>0.12055139307668916</v>
      </c>
      <c r="E3262" s="4">
        <f>(M3262-C3262)^2</f>
        <v>0.24997591747345085</v>
      </c>
      <c r="K3262" s="3">
        <f t="shared" si="312"/>
        <v>3252.7238582538766</v>
      </c>
      <c r="L3262" s="4">
        <v>-0.12257810594238699</v>
      </c>
      <c r="M3262" s="4">
        <v>-0.22082776874246801</v>
      </c>
      <c r="O3262" s="4">
        <f t="shared" si="307"/>
        <v>1.4697760747647261E-2</v>
      </c>
      <c r="P3262" s="4">
        <f t="shared" si="308"/>
        <v>4.98545297378407E-2</v>
      </c>
    </row>
    <row r="3263" spans="1:16" x14ac:dyDescent="0.55000000000000004">
      <c r="A3263" s="3">
        <f t="shared" si="311"/>
        <v>3253.7238582538766</v>
      </c>
      <c r="C3263">
        <f t="shared" si="309"/>
        <v>0.18398744983793827</v>
      </c>
      <c r="D3263">
        <f t="shared" si="310"/>
        <v>0.13158221336534059</v>
      </c>
      <c r="E3263" s="4">
        <f>(M3263-C3263)^2</f>
        <v>7.5604652671594011E-2</v>
      </c>
      <c r="K3263" s="3">
        <f t="shared" si="312"/>
        <v>3253.7238582538766</v>
      </c>
      <c r="L3263" s="4">
        <v>-0.106875937944736</v>
      </c>
      <c r="M3263" s="4">
        <v>-9.0975552530733195E-2</v>
      </c>
      <c r="O3263" s="4">
        <f t="shared" si="307"/>
        <v>1.1137035455992917E-2</v>
      </c>
      <c r="P3263" s="4">
        <f t="shared" si="308"/>
        <v>8.7289898513081051E-3</v>
      </c>
    </row>
    <row r="3264" spans="1:16" x14ac:dyDescent="0.55000000000000004">
      <c r="A3264" s="3">
        <f t="shared" si="311"/>
        <v>3254.7238582538766</v>
      </c>
      <c r="C3264">
        <f t="shared" si="309"/>
        <v>4.2589460206761472E-2</v>
      </c>
      <c r="D3264">
        <f t="shared" si="310"/>
        <v>0.10954553292491333</v>
      </c>
      <c r="E3264" s="4">
        <f>(M3264-C3264)^2</f>
        <v>3.6376387915353585E-4</v>
      </c>
      <c r="K3264" s="3">
        <f t="shared" si="312"/>
        <v>3254.7238582538766</v>
      </c>
      <c r="L3264" s="4">
        <v>-6.4406028278642294E-2</v>
      </c>
      <c r="M3264" s="4">
        <v>6.1662055183678899E-2</v>
      </c>
      <c r="O3264" s="4">
        <f t="shared" si="307"/>
        <v>3.9768466174723138E-3</v>
      </c>
      <c r="P3264" s="4">
        <f t="shared" si="308"/>
        <v>3.5056517429583821E-3</v>
      </c>
    </row>
    <row r="3265" spans="1:16" x14ac:dyDescent="0.55000000000000004">
      <c r="A3265" s="3">
        <f t="shared" si="311"/>
        <v>3255.7238582538766</v>
      </c>
      <c r="C3265">
        <f t="shared" si="309"/>
        <v>-0.10951154900752498</v>
      </c>
      <c r="D3265">
        <f t="shared" si="310"/>
        <v>5.9979318687967291E-2</v>
      </c>
      <c r="E3265" s="4">
        <f>(M3265-C3265)^2</f>
        <v>9.5090556785311864E-2</v>
      </c>
      <c r="K3265" s="3">
        <f t="shared" si="312"/>
        <v>3255.7238582538766</v>
      </c>
      <c r="L3265" s="4">
        <v>-5.8052292841695502E-3</v>
      </c>
      <c r="M3265" s="4">
        <v>0.19885601865371899</v>
      </c>
      <c r="O3265" s="4">
        <f t="shared" si="307"/>
        <v>1.9904491477688955E-5</v>
      </c>
      <c r="P3265" s="4">
        <f t="shared" si="308"/>
        <v>3.8573945140736039E-2</v>
      </c>
    </row>
    <row r="3266" spans="1:16" x14ac:dyDescent="0.55000000000000004">
      <c r="A3266" s="3">
        <f t="shared" si="311"/>
        <v>3256.7238582538766</v>
      </c>
      <c r="C3266">
        <f t="shared" si="309"/>
        <v>-0.2340915648137257</v>
      </c>
      <c r="D3266">
        <f t="shared" si="310"/>
        <v>-4.66010425794877E-3</v>
      </c>
      <c r="E3266" s="4">
        <f>(M3266-C3266)^2</f>
        <v>0.2707504098406191</v>
      </c>
      <c r="K3266" s="3">
        <f t="shared" si="312"/>
        <v>3256.7238582538766</v>
      </c>
      <c r="L3266" s="4">
        <v>5.4249525397551401E-2</v>
      </c>
      <c r="M3266" s="4">
        <v>0.28624525863875599</v>
      </c>
      <c r="O3266" s="4">
        <f t="shared" si="307"/>
        <v>3.090616081496524E-3</v>
      </c>
      <c r="P3266" s="4">
        <f t="shared" si="308"/>
        <v>8.0537756212909567E-2</v>
      </c>
    </row>
    <row r="3267" spans="1:16" x14ac:dyDescent="0.55000000000000004">
      <c r="A3267" s="3">
        <f t="shared" si="311"/>
        <v>3257.7238582538766</v>
      </c>
      <c r="C3267">
        <f t="shared" si="309"/>
        <v>-0.2998427861182219</v>
      </c>
      <c r="D3267">
        <f t="shared" si="310"/>
        <v>-6.8128411465604319E-2</v>
      </c>
      <c r="E3267" s="4">
        <f>(M3267-C3267)^2</f>
        <v>0.36214564837107976</v>
      </c>
      <c r="K3267" s="3">
        <f t="shared" si="312"/>
        <v>3257.7238582538766</v>
      </c>
      <c r="L3267" s="4">
        <v>0.100717149903832</v>
      </c>
      <c r="M3267" s="4">
        <v>0.30194259786104999</v>
      </c>
      <c r="O3267" s="4">
        <f t="shared" si="307"/>
        <v>1.0416434287564034E-2</v>
      </c>
      <c r="P3267" s="4">
        <f t="shared" si="308"/>
        <v>8.969371334415141E-2</v>
      </c>
    </row>
    <row r="3268" spans="1:16" x14ac:dyDescent="0.55000000000000004">
      <c r="A3268" s="3">
        <f t="shared" si="311"/>
        <v>3258.7238582538766</v>
      </c>
      <c r="C3268">
        <f t="shared" si="309"/>
        <v>-0.29024148602194222</v>
      </c>
      <c r="D3268">
        <f t="shared" si="310"/>
        <v>-0.11447558779856633</v>
      </c>
      <c r="E3268" s="4">
        <f>(M3268-C3268)^2</f>
        <v>0.28329860661942335</v>
      </c>
      <c r="K3268" s="3">
        <f t="shared" si="312"/>
        <v>3258.7238582538766</v>
      </c>
      <c r="L3268" s="4">
        <v>0.121959539412861</v>
      </c>
      <c r="M3268" s="4">
        <v>0.24201654033315501</v>
      </c>
      <c r="O3268" s="4">
        <f t="shared" si="307"/>
        <v>1.520370963502036E-2</v>
      </c>
      <c r="P3268" s="4">
        <f t="shared" si="308"/>
        <v>5.7390445179488374E-2</v>
      </c>
    </row>
    <row r="3269" spans="1:16" x14ac:dyDescent="0.55000000000000004">
      <c r="A3269" s="3">
        <f t="shared" si="311"/>
        <v>3259.7238582538766</v>
      </c>
      <c r="C3269">
        <f t="shared" si="309"/>
        <v>-0.20770053621785323</v>
      </c>
      <c r="D3269">
        <f t="shared" si="310"/>
        <v>-0.13205427418007534</v>
      </c>
      <c r="E3269" s="4">
        <f>(M3269-C3269)^2</f>
        <v>0.10835715178234027</v>
      </c>
      <c r="K3269" s="3">
        <f t="shared" si="312"/>
        <v>3259.7238582538766</v>
      </c>
      <c r="L3269" s="4">
        <v>0.11265640569388501</v>
      </c>
      <c r="M3269" s="4">
        <v>0.121475938917203</v>
      </c>
      <c r="O3269" s="4">
        <f t="shared" si="307"/>
        <v>1.2996043315296642E-2</v>
      </c>
      <c r="P3269" s="4">
        <f t="shared" si="308"/>
        <v>1.4166338424915955E-2</v>
      </c>
    </row>
    <row r="3270" spans="1:16" x14ac:dyDescent="0.55000000000000004">
      <c r="A3270" s="3">
        <f t="shared" si="311"/>
        <v>3260.7238582538766</v>
      </c>
      <c r="C3270">
        <f t="shared" si="309"/>
        <v>-7.2963036005073811E-2</v>
      </c>
      <c r="D3270">
        <f t="shared" si="310"/>
        <v>-0.11644682775497672</v>
      </c>
      <c r="E3270" s="4">
        <f>(M3270-C3270)^2</f>
        <v>1.8899861564649098E-3</v>
      </c>
      <c r="K3270" s="3">
        <f t="shared" si="312"/>
        <v>3260.7238582538766</v>
      </c>
      <c r="L3270" s="4">
        <v>7.5137776299271403E-2</v>
      </c>
      <c r="M3270" s="4">
        <v>-2.94890649825768E-2</v>
      </c>
      <c r="O3270" s="4">
        <f t="shared" ref="O3270:O3333" si="313">(L3270-$J$1)^2</f>
        <v>5.8494291094557376E-3</v>
      </c>
      <c r="P3270" s="4">
        <f t="shared" ref="P3270:P3333" si="314">(M3270-$J$2)^2</f>
        <v>1.0203281395741071E-3</v>
      </c>
    </row>
    <row r="3271" spans="1:16" x14ac:dyDescent="0.55000000000000004">
      <c r="A3271" s="3">
        <f t="shared" si="311"/>
        <v>3261.7238582538766</v>
      </c>
      <c r="C3271">
        <f t="shared" ref="C3271:C3334" si="315">$B$2*EXP(-C$4*((PI()/($B$1*$B$3)))^0.5)*SIN(2*PI()*$A3271/$B$3-C$4*SQRT(PI()/($B$1*$B$3)))</f>
        <v>8.0110568948441624E-2</v>
      </c>
      <c r="D3271">
        <f t="shared" ref="D3271:D3334" si="316">$B$2*EXP(-D$4*((PI()/($B$1*$B$3)))^0.5)*SIN(2*PI()*$A3271/$B$3-D$4*SQRT(PI()/($B$1*$B$3)))</f>
        <v>-7.1575505436621986E-2</v>
      </c>
      <c r="E3271" s="4">
        <f>(M3271-C3271)^2</f>
        <v>6.4099564807785364E-2</v>
      </c>
      <c r="K3271" s="3">
        <f t="shared" si="312"/>
        <v>3261.7238582538766</v>
      </c>
      <c r="L3271" s="4">
        <v>1.8800424709581501E-2</v>
      </c>
      <c r="M3271" s="4">
        <v>-0.173068349620592</v>
      </c>
      <c r="O3271" s="4">
        <f t="shared" si="313"/>
        <v>4.057891560305898E-4</v>
      </c>
      <c r="P3271" s="4">
        <f t="shared" si="314"/>
        <v>3.0807923441263142E-2</v>
      </c>
    </row>
    <row r="3272" spans="1:16" x14ac:dyDescent="0.55000000000000004">
      <c r="A3272" s="3">
        <f t="shared" si="311"/>
        <v>3262.7238582538766</v>
      </c>
      <c r="C3272">
        <f t="shared" si="315"/>
        <v>0.21305184576011713</v>
      </c>
      <c r="D3272">
        <f t="shared" si="316"/>
        <v>-8.7167741997076602E-3</v>
      </c>
      <c r="E3272" s="4">
        <f>(M3272-C3272)^2</f>
        <v>0.2365396668666189</v>
      </c>
      <c r="K3272" s="3">
        <f t="shared" si="312"/>
        <v>3262.7238582538766</v>
      </c>
      <c r="L3272" s="4">
        <v>-4.2245609877990697E-2</v>
      </c>
      <c r="M3272" s="4">
        <v>-0.27330159245803598</v>
      </c>
      <c r="O3272" s="4">
        <f t="shared" si="313"/>
        <v>1.6729593368126035E-3</v>
      </c>
      <c r="P3272" s="4">
        <f t="shared" si="314"/>
        <v>7.6040876903342325E-2</v>
      </c>
    </row>
    <row r="3273" spans="1:16" x14ac:dyDescent="0.55000000000000004">
      <c r="A3273" s="3">
        <f t="shared" si="311"/>
        <v>3263.7238582538766</v>
      </c>
      <c r="C3273">
        <f t="shared" si="315"/>
        <v>0.29245175185901418</v>
      </c>
      <c r="D3273">
        <f t="shared" si="316"/>
        <v>5.6332541386227404E-2</v>
      </c>
      <c r="E3273" s="4">
        <f>(M3273-C3273)^2</f>
        <v>0.35704987825347323</v>
      </c>
      <c r="K3273" s="3">
        <f t="shared" si="312"/>
        <v>3263.7238582538766</v>
      </c>
      <c r="L3273" s="4">
        <v>-9.2710969398882903E-2</v>
      </c>
      <c r="M3273" s="4">
        <v>-0.30508475602437302</v>
      </c>
      <c r="O3273" s="4">
        <f t="shared" si="313"/>
        <v>8.3479625155746216E-3</v>
      </c>
      <c r="P3273" s="4">
        <f t="shared" si="314"/>
        <v>9.4579785483820122E-2</v>
      </c>
    </row>
    <row r="3274" spans="1:16" x14ac:dyDescent="0.55000000000000004">
      <c r="A3274" s="3">
        <f t="shared" si="311"/>
        <v>3264.7238582538766</v>
      </c>
      <c r="C3274">
        <f t="shared" si="315"/>
        <v>0.29835655348680695</v>
      </c>
      <c r="D3274">
        <f t="shared" si="316"/>
        <v>0.10722510807942391</v>
      </c>
      <c r="E3274" s="4">
        <f>(M3274-C3274)^2</f>
        <v>0.31227320207245385</v>
      </c>
      <c r="K3274" s="3">
        <f t="shared" si="312"/>
        <v>3264.7238582538766</v>
      </c>
      <c r="L3274" s="4">
        <v>-0.119956291496725</v>
      </c>
      <c r="M3274" s="4">
        <v>-0.26045754983598302</v>
      </c>
      <c r="O3274" s="4">
        <f t="shared" si="313"/>
        <v>1.4068926866973723E-2</v>
      </c>
      <c r="P3274" s="4">
        <f t="shared" si="314"/>
        <v>6.9122225738467297E-2</v>
      </c>
    </row>
    <row r="3275" spans="1:16" x14ac:dyDescent="0.55000000000000004">
      <c r="A3275" s="3">
        <f t="shared" si="311"/>
        <v>3265.7238582538766</v>
      </c>
      <c r="C3275">
        <f t="shared" si="315"/>
        <v>0.22928233403249101</v>
      </c>
      <c r="D3275">
        <f t="shared" si="316"/>
        <v>0.13117127944373747</v>
      </c>
      <c r="E3275" s="4">
        <f>(M3275-C3275)^2</f>
        <v>0.14430841063519523</v>
      </c>
      <c r="K3275" s="3">
        <f t="shared" si="312"/>
        <v>3265.7238582538766</v>
      </c>
      <c r="L3275" s="4">
        <v>-0.11715781623440601</v>
      </c>
      <c r="M3275" s="4">
        <v>-0.150597134529835</v>
      </c>
      <c r="O3275" s="4">
        <f t="shared" si="313"/>
        <v>1.3412889996302078E-2</v>
      </c>
      <c r="P3275" s="4">
        <f t="shared" si="314"/>
        <v>2.3424499997300476E-2</v>
      </c>
    </row>
    <row r="3276" spans="1:16" x14ac:dyDescent="0.55000000000000004">
      <c r="A3276" s="3">
        <f t="shared" ref="A3276:A3339" si="317">K3276</f>
        <v>3266.7238582538766</v>
      </c>
      <c r="C3276">
        <f t="shared" si="315"/>
        <v>0.10258791231934344</v>
      </c>
      <c r="D3276">
        <f t="shared" si="316"/>
        <v>0.12215322055456453</v>
      </c>
      <c r="E3276" s="4">
        <f>(M3276-C3276)^2</f>
        <v>1.1152763460391242E-2</v>
      </c>
      <c r="K3276" s="3">
        <f t="shared" si="312"/>
        <v>3266.7238582538766</v>
      </c>
      <c r="L3276" s="4">
        <v>-8.50164391018534E-2</v>
      </c>
      <c r="M3276" s="4">
        <v>-3.0187326438937899E-3</v>
      </c>
      <c r="O3276" s="4">
        <f t="shared" si="313"/>
        <v>7.0011131640454229E-3</v>
      </c>
      <c r="P3276" s="4">
        <f t="shared" si="314"/>
        <v>2.9945446929886209E-5</v>
      </c>
    </row>
    <row r="3277" spans="1:16" x14ac:dyDescent="0.55000000000000004">
      <c r="A3277" s="3">
        <f t="shared" si="317"/>
        <v>3267.7238582538766</v>
      </c>
      <c r="C3277">
        <f t="shared" si="315"/>
        <v>-4.9887546045093316E-2</v>
      </c>
      <c r="D3277">
        <f t="shared" si="316"/>
        <v>8.2437230642337586E-2</v>
      </c>
      <c r="E3277" s="4">
        <f>(M3277-C3277)^2</f>
        <v>3.8104318806789758E-2</v>
      </c>
      <c r="K3277" s="3">
        <f t="shared" ref="K3277:K3340" si="318">K3276+1</f>
        <v>3267.7238582538766</v>
      </c>
      <c r="L3277" s="4">
        <v>-3.1582167392542403E-2</v>
      </c>
      <c r="M3277" s="4">
        <v>0.14531572955956901</v>
      </c>
      <c r="O3277" s="4">
        <f t="shared" si="313"/>
        <v>9.1435981293867385E-4</v>
      </c>
      <c r="P3277" s="4">
        <f t="shared" si="314"/>
        <v>2.0409613584917292E-2</v>
      </c>
    </row>
    <row r="3278" spans="1:16" x14ac:dyDescent="0.55000000000000004">
      <c r="A3278" s="3">
        <f t="shared" si="317"/>
        <v>3268.7238582538766</v>
      </c>
      <c r="C3278">
        <f t="shared" si="315"/>
        <v>-0.18982592646384774</v>
      </c>
      <c r="D3278">
        <f t="shared" si="316"/>
        <v>2.2004206758365126E-2</v>
      </c>
      <c r="E3278" s="4">
        <f>(M3278-C3278)^2</f>
        <v>0.19988132424666094</v>
      </c>
      <c r="K3278" s="3">
        <f t="shared" si="318"/>
        <v>3268.7238582538766</v>
      </c>
      <c r="L3278" s="4">
        <v>2.9762054061773398E-2</v>
      </c>
      <c r="M3278" s="4">
        <v>0.25725496582149798</v>
      </c>
      <c r="O3278" s="4">
        <f t="shared" si="313"/>
        <v>9.6757317927599921E-4</v>
      </c>
      <c r="P3278" s="4">
        <f t="shared" si="314"/>
        <v>6.492378154529857E-2</v>
      </c>
    </row>
    <row r="3279" spans="1:16" x14ac:dyDescent="0.55000000000000004">
      <c r="A3279" s="3">
        <f t="shared" si="317"/>
        <v>3269.7238582538766</v>
      </c>
      <c r="C3279">
        <f t="shared" si="315"/>
        <v>-0.28205976687526152</v>
      </c>
      <c r="D3279">
        <f t="shared" si="316"/>
        <v>-4.395862320209256E-2</v>
      </c>
      <c r="E3279" s="4">
        <f>(M3279-C3279)^2</f>
        <v>0.34436107708709879</v>
      </c>
      <c r="K3279" s="3">
        <f t="shared" si="318"/>
        <v>3269.7238582538766</v>
      </c>
      <c r="L3279" s="4">
        <v>8.3652184445938901E-2</v>
      </c>
      <c r="M3279" s="4">
        <v>0.30476309999948697</v>
      </c>
      <c r="O3279" s="4">
        <f t="shared" si="313"/>
        <v>7.2243147005664884E-3</v>
      </c>
      <c r="P3279" s="4">
        <f t="shared" si="314"/>
        <v>9.1391087798163739E-2</v>
      </c>
    </row>
    <row r="3280" spans="1:16" x14ac:dyDescent="0.55000000000000004">
      <c r="A3280" s="3">
        <f t="shared" si="317"/>
        <v>3270.7238582538766</v>
      </c>
      <c r="C3280">
        <f t="shared" si="315"/>
        <v>-0.30341007897197908</v>
      </c>
      <c r="D3280">
        <f t="shared" si="316"/>
        <v>-9.8874353652634583E-2</v>
      </c>
      <c r="E3280" s="4">
        <f>(M3280-C3280)^2</f>
        <v>0.33564816535109859</v>
      </c>
      <c r="K3280" s="3">
        <f t="shared" si="318"/>
        <v>3270.7238582538766</v>
      </c>
      <c r="L3280" s="4">
        <v>0.11659110629514099</v>
      </c>
      <c r="M3280" s="4">
        <v>0.27594142516959003</v>
      </c>
      <c r="O3280" s="4">
        <f t="shared" si="313"/>
        <v>1.3908638416227177E-2</v>
      </c>
      <c r="P3280" s="4">
        <f t="shared" si="314"/>
        <v>7.4795639375164494E-2</v>
      </c>
    </row>
    <row r="3281" spans="1:16" x14ac:dyDescent="0.55000000000000004">
      <c r="A3281" s="3">
        <f t="shared" si="317"/>
        <v>3271.7238582538766</v>
      </c>
      <c r="C3281">
        <f t="shared" si="315"/>
        <v>-0.24851138483133847</v>
      </c>
      <c r="D3281">
        <f t="shared" si="316"/>
        <v>-0.12894228987720854</v>
      </c>
      <c r="E3281" s="4">
        <f>(M3281-C3281)^2</f>
        <v>0.18191921948384712</v>
      </c>
      <c r="K3281" s="3">
        <f t="shared" si="318"/>
        <v>3271.7238582538766</v>
      </c>
      <c r="L3281" s="4">
        <v>0.120329062294012</v>
      </c>
      <c r="M3281" s="4">
        <v>0.17800850858964501</v>
      </c>
      <c r="O3281" s="4">
        <f t="shared" si="313"/>
        <v>1.4804281594719592E-2</v>
      </c>
      <c r="P3281" s="4">
        <f t="shared" si="314"/>
        <v>3.0819557293173257E-2</v>
      </c>
    </row>
    <row r="3282" spans="1:16" x14ac:dyDescent="0.55000000000000004">
      <c r="A3282" s="3">
        <f t="shared" si="317"/>
        <v>3272.7238582538766</v>
      </c>
      <c r="C3282">
        <f t="shared" si="315"/>
        <v>-0.13116009782945812</v>
      </c>
      <c r="D3282">
        <f t="shared" si="316"/>
        <v>-0.12660615601151867</v>
      </c>
      <c r="E3282" s="4">
        <f>(M3282-C3282)^2</f>
        <v>2.7773007286479835E-2</v>
      </c>
      <c r="K3282" s="3">
        <f t="shared" si="318"/>
        <v>3272.7238582538766</v>
      </c>
      <c r="L3282" s="4">
        <v>9.3929858174039094E-2</v>
      </c>
      <c r="M3282" s="4">
        <v>3.5492256748807099E-2</v>
      </c>
      <c r="O3282" s="4">
        <f t="shared" si="313"/>
        <v>9.077066947475303E-3</v>
      </c>
      <c r="P3282" s="4">
        <f t="shared" si="314"/>
        <v>1.0915587421976769E-3</v>
      </c>
    </row>
    <row r="3283" spans="1:16" x14ac:dyDescent="0.55000000000000004">
      <c r="A3283" s="3">
        <f t="shared" si="317"/>
        <v>3273.7238582538766</v>
      </c>
      <c r="C3283">
        <f t="shared" si="315"/>
        <v>1.9152609410618165E-2</v>
      </c>
      <c r="D3283">
        <f t="shared" si="316"/>
        <v>-9.2453038306289217E-2</v>
      </c>
      <c r="E3283" s="4">
        <f>(M3283-C3283)^2</f>
        <v>1.8242786641098151E-2</v>
      </c>
      <c r="K3283" s="3">
        <f t="shared" si="318"/>
        <v>3273.7238582538766</v>
      </c>
      <c r="L3283" s="4">
        <v>4.4005338375841203E-2</v>
      </c>
      <c r="M3283" s="4">
        <v>-0.115913250972745</v>
      </c>
      <c r="O3283" s="4">
        <f t="shared" si="313"/>
        <v>2.056542926137763E-3</v>
      </c>
      <c r="P3283" s="4">
        <f t="shared" si="314"/>
        <v>1.4010690262729837E-2</v>
      </c>
    </row>
    <row r="3284" spans="1:16" x14ac:dyDescent="0.55000000000000004">
      <c r="A3284" s="3">
        <f t="shared" si="317"/>
        <v>3274.7238582538766</v>
      </c>
      <c r="C3284">
        <f t="shared" si="315"/>
        <v>0.16465213628654268</v>
      </c>
      <c r="D3284">
        <f t="shared" si="316"/>
        <v>-3.5065846379232969E-2</v>
      </c>
      <c r="E3284" s="4">
        <f>(M3284-C3284)^2</f>
        <v>0.16236040360992138</v>
      </c>
      <c r="K3284" s="3">
        <f t="shared" si="318"/>
        <v>3274.7238582538766</v>
      </c>
      <c r="L3284" s="4">
        <v>-1.69405914078864E-2</v>
      </c>
      <c r="M3284" s="4">
        <v>-0.23828756591457001</v>
      </c>
      <c r="O3284" s="4">
        <f t="shared" si="313"/>
        <v>2.4326039241829076E-4</v>
      </c>
      <c r="P3284" s="4">
        <f t="shared" si="314"/>
        <v>5.7956265957008465E-2</v>
      </c>
    </row>
    <row r="3285" spans="1:16" x14ac:dyDescent="0.55000000000000004">
      <c r="A3285" s="3">
        <f t="shared" si="317"/>
        <v>3275.7238582538766</v>
      </c>
      <c r="C3285">
        <f t="shared" si="315"/>
        <v>0.26877346699554611</v>
      </c>
      <c r="D3285">
        <f t="shared" si="316"/>
        <v>3.113363005841089E-2</v>
      </c>
      <c r="E3285" s="4">
        <f>(M3285-C3285)^2</f>
        <v>0.32462047371166225</v>
      </c>
      <c r="K3285" s="3">
        <f t="shared" si="318"/>
        <v>3275.7238582538766</v>
      </c>
      <c r="L3285" s="4">
        <v>-7.36436449817095E-2</v>
      </c>
      <c r="M3285" s="4">
        <v>-0.30098128174435002</v>
      </c>
      <c r="O3285" s="4">
        <f t="shared" si="313"/>
        <v>5.2272698567161803E-3</v>
      </c>
      <c r="P3285" s="4">
        <f t="shared" si="314"/>
        <v>9.2072673249947931E-2</v>
      </c>
    </row>
    <row r="3286" spans="1:16" x14ac:dyDescent="0.55000000000000004">
      <c r="A3286" s="3">
        <f t="shared" si="317"/>
        <v>3276.7238582538766</v>
      </c>
      <c r="C3286">
        <f t="shared" si="315"/>
        <v>0.30535020646746902</v>
      </c>
      <c r="D3286">
        <f t="shared" si="316"/>
        <v>8.9509014558971201E-2</v>
      </c>
      <c r="E3286" s="4">
        <f>(M3286-C3286)^2</f>
        <v>0.35241150670589411</v>
      </c>
      <c r="K3286" s="3">
        <f t="shared" si="318"/>
        <v>3276.7238582538766</v>
      </c>
      <c r="L3286" s="4">
        <v>-0.111902190817857</v>
      </c>
      <c r="M3286" s="4">
        <v>-0.28829236840894101</v>
      </c>
      <c r="O3286" s="4">
        <f t="shared" si="313"/>
        <v>1.2223161255011968E-2</v>
      </c>
      <c r="P3286" s="4">
        <f t="shared" si="314"/>
        <v>8.4533166203693735E-2</v>
      </c>
    </row>
    <row r="3287" spans="1:16" x14ac:dyDescent="0.55000000000000004">
      <c r="A3287" s="3">
        <f t="shared" si="317"/>
        <v>3277.7238582538766</v>
      </c>
      <c r="C3287">
        <f t="shared" si="315"/>
        <v>0.26519037253218752</v>
      </c>
      <c r="D3287">
        <f t="shared" si="316"/>
        <v>0.12539017792974549</v>
      </c>
      <c r="E3287" s="4">
        <f>(M3287-C3287)^2</f>
        <v>0.21957585288448603</v>
      </c>
      <c r="K3287" s="3">
        <f t="shared" si="318"/>
        <v>3277.7238582538766</v>
      </c>
      <c r="L3287" s="4">
        <v>-0.122134138772879</v>
      </c>
      <c r="M3287" s="4">
        <v>-0.20339884296949901</v>
      </c>
      <c r="O3287" s="4">
        <f t="shared" si="313"/>
        <v>1.459030973722825E-2</v>
      </c>
      <c r="P3287" s="4">
        <f t="shared" si="314"/>
        <v>4.2375191500555125E-2</v>
      </c>
    </row>
    <row r="3288" spans="1:16" x14ac:dyDescent="0.55000000000000004">
      <c r="A3288" s="3">
        <f t="shared" si="317"/>
        <v>3278.7238582538766</v>
      </c>
      <c r="C3288">
        <f t="shared" si="315"/>
        <v>0.15838640324787492</v>
      </c>
      <c r="D3288">
        <f t="shared" si="316"/>
        <v>0.12975994098229482</v>
      </c>
      <c r="E3288" s="4">
        <f>(M3288-C3288)^2</f>
        <v>5.1053049458889527E-2</v>
      </c>
      <c r="K3288" s="3">
        <f t="shared" si="318"/>
        <v>3278.7238582538766</v>
      </c>
      <c r="L3288" s="4">
        <v>-0.101776834007042</v>
      </c>
      <c r="M3288" s="4">
        <v>-6.7562815513530702E-2</v>
      </c>
      <c r="O3288" s="4">
        <f t="shared" si="313"/>
        <v>1.0086797476404291E-2</v>
      </c>
      <c r="P3288" s="4">
        <f t="shared" si="314"/>
        <v>4.9022859327942569E-3</v>
      </c>
    </row>
    <row r="3289" spans="1:16" x14ac:dyDescent="0.55000000000000004">
      <c r="A3289" s="3">
        <f t="shared" si="317"/>
        <v>3279.7238582538766</v>
      </c>
      <c r="C3289">
        <f t="shared" si="315"/>
        <v>1.1778858913962522E-2</v>
      </c>
      <c r="D3289">
        <f t="shared" si="316"/>
        <v>0.10152015268824678</v>
      </c>
      <c r="E3289" s="4">
        <f>(M3289-C3289)^2</f>
        <v>5.3898913338500014E-3</v>
      </c>
      <c r="K3289" s="3">
        <f t="shared" si="318"/>
        <v>3279.7238582538766</v>
      </c>
      <c r="L3289" s="4">
        <v>-5.5928889786502199E-2</v>
      </c>
      <c r="M3289" s="4">
        <v>8.5194738217080596E-2</v>
      </c>
      <c r="O3289" s="4">
        <f t="shared" si="313"/>
        <v>2.9795337425743262E-3</v>
      </c>
      <c r="P3289" s="4">
        <f t="shared" si="314"/>
        <v>6.8461107353410865E-3</v>
      </c>
    </row>
    <row r="3290" spans="1:16" x14ac:dyDescent="0.55000000000000004">
      <c r="A3290" s="3">
        <f t="shared" si="317"/>
        <v>3280.7238582538766</v>
      </c>
      <c r="C3290">
        <f t="shared" si="315"/>
        <v>-0.13778879238093955</v>
      </c>
      <c r="D3290">
        <f t="shared" si="316"/>
        <v>4.7767662964606925E-2</v>
      </c>
      <c r="E3290" s="4">
        <f>(M3290-C3290)^2</f>
        <v>0.12560186465111575</v>
      </c>
      <c r="K3290" s="3">
        <f t="shared" si="318"/>
        <v>3280.7238582538766</v>
      </c>
      <c r="L3290" s="4">
        <v>3.9267918387109104E-3</v>
      </c>
      <c r="M3290" s="4">
        <v>0.21661474125143801</v>
      </c>
      <c r="O3290" s="4">
        <f t="shared" si="313"/>
        <v>2.7778972679288226E-5</v>
      </c>
      <c r="P3290" s="4">
        <f t="shared" si="314"/>
        <v>4.5865032682456154E-2</v>
      </c>
    </row>
    <row r="3291" spans="1:16" x14ac:dyDescent="0.55000000000000004">
      <c r="A3291" s="3">
        <f t="shared" si="317"/>
        <v>3281.7238582538766</v>
      </c>
      <c r="C3291">
        <f t="shared" si="315"/>
        <v>-0.25272918763584989</v>
      </c>
      <c r="D3291">
        <f t="shared" si="316"/>
        <v>-1.7989163739797732E-2</v>
      </c>
      <c r="E3291" s="4">
        <f>(M3291-C3291)^2</f>
        <v>0.2986747389616119</v>
      </c>
      <c r="K3291" s="3">
        <f t="shared" si="318"/>
        <v>3281.7238582538766</v>
      </c>
      <c r="L3291" s="4">
        <v>6.2798984087870796E-2</v>
      </c>
      <c r="M3291" s="4">
        <v>0.29378223855907598</v>
      </c>
      <c r="O3291" s="4">
        <f t="shared" si="313"/>
        <v>4.1142947345778223E-3</v>
      </c>
      <c r="P3291" s="4">
        <f t="shared" si="314"/>
        <v>8.4872427691155106E-2</v>
      </c>
    </row>
    <row r="3292" spans="1:16" x14ac:dyDescent="0.55000000000000004">
      <c r="A3292" s="3">
        <f t="shared" si="317"/>
        <v>3282.7238582538766</v>
      </c>
      <c r="C3292">
        <f t="shared" si="315"/>
        <v>-0.3041570276397525</v>
      </c>
      <c r="D3292">
        <f t="shared" si="316"/>
        <v>-7.9225191850905208E-2</v>
      </c>
      <c r="E3292" s="4">
        <f>(M3292-C3292)^2</f>
        <v>0.36183494751679862</v>
      </c>
      <c r="K3292" s="3">
        <f t="shared" si="318"/>
        <v>3282.7238582538766</v>
      </c>
      <c r="L3292" s="4">
        <v>0.105942781195609</v>
      </c>
      <c r="M3292" s="4">
        <v>0.29737015172689801</v>
      </c>
      <c r="O3292" s="4">
        <f t="shared" si="313"/>
        <v>1.1510407132695367E-2</v>
      </c>
      <c r="P3292" s="4">
        <f t="shared" si="314"/>
        <v>8.6975825169942581E-2</v>
      </c>
    </row>
    <row r="3293" spans="1:16" x14ac:dyDescent="0.55000000000000004">
      <c r="A3293" s="3">
        <f t="shared" si="317"/>
        <v>3283.7238582538766</v>
      </c>
      <c r="C3293">
        <f t="shared" si="315"/>
        <v>-0.27914814815100758</v>
      </c>
      <c r="D3293">
        <f t="shared" si="316"/>
        <v>-0.12055139307668011</v>
      </c>
      <c r="E3293" s="4">
        <f>(M3293-C3293)^2</f>
        <v>0.25565968833451291</v>
      </c>
      <c r="K3293" s="3">
        <f t="shared" si="318"/>
        <v>3283.7238582538766</v>
      </c>
      <c r="L3293" s="4">
        <v>0.122552551531607</v>
      </c>
      <c r="M3293" s="4">
        <v>0.22647986564422601</v>
      </c>
      <c r="O3293" s="4">
        <f t="shared" si="313"/>
        <v>1.5350302028862714E-2</v>
      </c>
      <c r="P3293" s="4">
        <f t="shared" si="314"/>
        <v>5.0187807721259914E-2</v>
      </c>
    </row>
    <row r="3294" spans="1:16" x14ac:dyDescent="0.55000000000000004">
      <c r="A3294" s="3">
        <f t="shared" si="317"/>
        <v>3284.7238582538766</v>
      </c>
      <c r="C3294">
        <f t="shared" si="315"/>
        <v>-0.18398744983797913</v>
      </c>
      <c r="D3294">
        <f t="shared" si="316"/>
        <v>-0.13158221336534251</v>
      </c>
      <c r="E3294" s="4">
        <f>(M3294-C3294)^2</f>
        <v>8.0006239402918039E-2</v>
      </c>
      <c r="K3294" s="3">
        <f t="shared" si="318"/>
        <v>3284.7238582538766</v>
      </c>
      <c r="L3294" s="4">
        <v>0.10846827507567899</v>
      </c>
      <c r="M3294" s="4">
        <v>9.8866292231872294E-2</v>
      </c>
      <c r="O3294" s="4">
        <f t="shared" si="313"/>
        <v>1.2058688381105308E-2</v>
      </c>
      <c r="P3294" s="4">
        <f t="shared" si="314"/>
        <v>9.2954244477321136E-3</v>
      </c>
    </row>
    <row r="3295" spans="1:16" x14ac:dyDescent="0.55000000000000004">
      <c r="A3295" s="3">
        <f t="shared" si="317"/>
        <v>3285.7238582538766</v>
      </c>
      <c r="C3295">
        <f t="shared" si="315"/>
        <v>-4.2589460206743396E-2</v>
      </c>
      <c r="D3295">
        <f t="shared" si="316"/>
        <v>-0.10954553292490891</v>
      </c>
      <c r="E3295" s="4">
        <f>(M3295-C3295)^2</f>
        <v>1.1923541877672592E-4</v>
      </c>
      <c r="K3295" s="3">
        <f t="shared" si="318"/>
        <v>3285.7238582538766</v>
      </c>
      <c r="L3295" s="4">
        <v>6.7217446238720294E-2</v>
      </c>
      <c r="M3295" s="4">
        <v>-5.3508957391903797E-2</v>
      </c>
      <c r="O3295" s="4">
        <f t="shared" si="313"/>
        <v>4.700642330971682E-3</v>
      </c>
      <c r="P3295" s="4">
        <f t="shared" si="314"/>
        <v>3.1317978320237532E-3</v>
      </c>
    </row>
    <row r="3296" spans="1:16" x14ac:dyDescent="0.55000000000000004">
      <c r="A3296" s="3">
        <f t="shared" si="317"/>
        <v>3286.7238582538766</v>
      </c>
      <c r="C3296">
        <f t="shared" si="315"/>
        <v>0.10951154900754204</v>
      </c>
      <c r="D3296">
        <f t="shared" si="316"/>
        <v>-5.9979318687960255E-2</v>
      </c>
      <c r="E3296" s="4">
        <f>(M3296-C3296)^2</f>
        <v>9.1200439876906791E-2</v>
      </c>
      <c r="K3296" s="3">
        <f t="shared" si="318"/>
        <v>3286.7238582538766</v>
      </c>
      <c r="L3296" s="4">
        <v>9.1315910045105201E-3</v>
      </c>
      <c r="M3296" s="4">
        <v>-0.19248255669140499</v>
      </c>
      <c r="O3296" s="4">
        <f t="shared" si="313"/>
        <v>1.0973348746295789E-4</v>
      </c>
      <c r="P3296" s="4">
        <f t="shared" si="314"/>
        <v>3.8000070359877347E-2</v>
      </c>
    </row>
    <row r="3297" spans="1:16" x14ac:dyDescent="0.55000000000000004">
      <c r="A3297" s="3">
        <f t="shared" si="317"/>
        <v>3287.7238582538766</v>
      </c>
      <c r="C3297">
        <f t="shared" si="315"/>
        <v>0.23409156481373741</v>
      </c>
      <c r="D3297">
        <f t="shared" si="316"/>
        <v>4.6601042579566604E-3</v>
      </c>
      <c r="E3297" s="4">
        <f>(M3297-C3297)^2</f>
        <v>0.2676399207044084</v>
      </c>
      <c r="K3297" s="3">
        <f t="shared" si="318"/>
        <v>3287.7238582538766</v>
      </c>
      <c r="L3297" s="4">
        <v>-5.1241327845056701E-2</v>
      </c>
      <c r="M3297" s="4">
        <v>-0.28324770559245199</v>
      </c>
      <c r="O3297" s="4">
        <f t="shared" si="313"/>
        <v>2.4897648532950312E-3</v>
      </c>
      <c r="P3297" s="4">
        <f t="shared" si="314"/>
        <v>8.1625184976111875E-2</v>
      </c>
    </row>
    <row r="3298" spans="1:16" x14ac:dyDescent="0.55000000000000004">
      <c r="A3298" s="3">
        <f t="shared" si="317"/>
        <v>3288.7238582538766</v>
      </c>
      <c r="C3298">
        <f t="shared" si="315"/>
        <v>0.29984278611823856</v>
      </c>
      <c r="D3298">
        <f t="shared" si="316"/>
        <v>6.8128411465636793E-2</v>
      </c>
      <c r="E3298" s="4">
        <f>(M3298-C3298)^2</f>
        <v>0.36350588901052377</v>
      </c>
      <c r="K3298" s="3">
        <f t="shared" si="318"/>
        <v>3288.7238582538766</v>
      </c>
      <c r="L3298" s="4">
        <v>-9.8780538257709605E-2</v>
      </c>
      <c r="M3298" s="4">
        <v>-0.303071709486672</v>
      </c>
      <c r="O3298" s="4">
        <f t="shared" si="313"/>
        <v>9.4939210246744368E-3</v>
      </c>
      <c r="P3298" s="4">
        <f t="shared" si="314"/>
        <v>9.3345660154207741E-2</v>
      </c>
    </row>
    <row r="3299" spans="1:16" x14ac:dyDescent="0.55000000000000004">
      <c r="A3299" s="3">
        <f t="shared" si="317"/>
        <v>3289.7238582538766</v>
      </c>
      <c r="C3299">
        <f t="shared" si="315"/>
        <v>0.29024148602193656</v>
      </c>
      <c r="D3299">
        <f t="shared" si="316"/>
        <v>0.11447558779857026</v>
      </c>
      <c r="E3299" s="4">
        <f>(M3299-C3299)^2</f>
        <v>0.28861715772042718</v>
      </c>
      <c r="K3299" s="3">
        <f t="shared" si="318"/>
        <v>3289.7238582538766</v>
      </c>
      <c r="L3299" s="4">
        <v>-0.121579550073748</v>
      </c>
      <c r="M3299" s="4">
        <v>-0.246989523619565</v>
      </c>
      <c r="O3299" s="4">
        <f t="shared" si="313"/>
        <v>1.4456639374727806E-2</v>
      </c>
      <c r="P3299" s="4">
        <f t="shared" si="314"/>
        <v>6.2221827357564825E-2</v>
      </c>
    </row>
    <row r="3300" spans="1:16" x14ac:dyDescent="0.55000000000000004">
      <c r="A3300" s="3">
        <f t="shared" si="317"/>
        <v>3290.7238582538766</v>
      </c>
      <c r="C3300">
        <f t="shared" si="315"/>
        <v>0.20770053621789072</v>
      </c>
      <c r="D3300">
        <f t="shared" si="316"/>
        <v>0.13205427418007498</v>
      </c>
      <c r="E3300" s="4">
        <f>(M3300-C3300)^2</f>
        <v>0.11339909128986266</v>
      </c>
      <c r="K3300" s="3">
        <f t="shared" si="318"/>
        <v>3290.7238582538766</v>
      </c>
      <c r="L3300" s="4">
        <v>-0.113928209349044</v>
      </c>
      <c r="M3300" s="4">
        <v>-0.12904727935017299</v>
      </c>
      <c r="O3300" s="4">
        <f t="shared" si="313"/>
        <v>1.26752527669275E-2</v>
      </c>
      <c r="P3300" s="4">
        <f t="shared" si="314"/>
        <v>1.7292457776973295E-2</v>
      </c>
    </row>
    <row r="3301" spans="1:16" x14ac:dyDescent="0.55000000000000004">
      <c r="A3301" s="3">
        <f t="shared" si="317"/>
        <v>3291.7238582538766</v>
      </c>
      <c r="C3301">
        <f t="shared" si="315"/>
        <v>7.2963036005123508E-2</v>
      </c>
      <c r="D3301">
        <f t="shared" si="316"/>
        <v>0.11644682775498717</v>
      </c>
      <c r="E3301" s="4">
        <f>(M3301-C3301)^2</f>
        <v>2.6777912769876833E-3</v>
      </c>
      <c r="K3301" s="3">
        <f t="shared" si="318"/>
        <v>3291.7238582538766</v>
      </c>
      <c r="L3301" s="4">
        <v>-7.7742841833572301E-2</v>
      </c>
      <c r="M3301" s="4">
        <v>2.1215656583671801E-2</v>
      </c>
      <c r="O3301" s="4">
        <f t="shared" si="313"/>
        <v>5.8368159942599552E-3</v>
      </c>
      <c r="P3301" s="4">
        <f t="shared" si="314"/>
        <v>3.5201811913700408E-4</v>
      </c>
    </row>
    <row r="3302" spans="1:16" x14ac:dyDescent="0.55000000000000004">
      <c r="A3302" s="3">
        <f t="shared" si="317"/>
        <v>3292.7238582538766</v>
      </c>
      <c r="C3302">
        <f t="shared" si="315"/>
        <v>-8.0110568948526237E-2</v>
      </c>
      <c r="D3302">
        <f t="shared" si="316"/>
        <v>7.1575505436590109E-2</v>
      </c>
      <c r="E3302" s="4">
        <f>(M3302-C3302)^2</f>
        <v>6.0651655719930982E-2</v>
      </c>
      <c r="K3302" s="3">
        <f t="shared" si="318"/>
        <v>3292.7238582538766</v>
      </c>
      <c r="L3302" s="4">
        <v>-2.2086297299304801E-2</v>
      </c>
      <c r="M3302" s="4">
        <v>0.16616499971375701</v>
      </c>
      <c r="O3302" s="4">
        <f t="shared" si="313"/>
        <v>4.3025184613500005E-4</v>
      </c>
      <c r="P3302" s="4">
        <f t="shared" si="314"/>
        <v>2.6801451643624862E-2</v>
      </c>
    </row>
    <row r="3303" spans="1:16" x14ac:dyDescent="0.55000000000000004">
      <c r="A3303" s="3">
        <f t="shared" si="317"/>
        <v>3293.7238582538766</v>
      </c>
      <c r="C3303">
        <f t="shared" si="315"/>
        <v>-0.21305184576017994</v>
      </c>
      <c r="D3303">
        <f t="shared" si="316"/>
        <v>8.7167741996698189E-3</v>
      </c>
      <c r="E3303" s="4">
        <f>(M3303-C3303)^2</f>
        <v>0.23285366635055166</v>
      </c>
      <c r="K3303" s="3">
        <f t="shared" si="318"/>
        <v>3293.7238582538766</v>
      </c>
      <c r="L3303" s="4">
        <v>3.9101897407014703E-2</v>
      </c>
      <c r="M3303" s="4">
        <v>0.26949728785271099</v>
      </c>
      <c r="O3303" s="4">
        <f t="shared" si="313"/>
        <v>1.6358531675582993E-3</v>
      </c>
      <c r="P3303" s="4">
        <f t="shared" si="314"/>
        <v>7.1312378929889966E-2</v>
      </c>
    </row>
    <row r="3304" spans="1:16" x14ac:dyDescent="0.55000000000000004">
      <c r="A3304" s="3">
        <f t="shared" si="317"/>
        <v>3294.7238582538766</v>
      </c>
      <c r="C3304">
        <f t="shared" si="315"/>
        <v>-0.29245175185899946</v>
      </c>
      <c r="D3304">
        <f t="shared" si="316"/>
        <v>-5.6332541386207378E-2</v>
      </c>
      <c r="E3304" s="4">
        <f>(M3304-C3304)^2</f>
        <v>0.35734578271068052</v>
      </c>
      <c r="K3304" s="3">
        <f t="shared" si="318"/>
        <v>3294.7238582538766</v>
      </c>
      <c r="L3304" s="4">
        <v>9.0496779337186598E-2</v>
      </c>
      <c r="M3304" s="4">
        <v>0.30533230840915498</v>
      </c>
      <c r="O3304" s="4">
        <f t="shared" si="313"/>
        <v>8.4346891265011381E-3</v>
      </c>
      <c r="P3304" s="4">
        <f t="shared" si="314"/>
        <v>9.1735566117512116E-2</v>
      </c>
    </row>
    <row r="3305" spans="1:16" x14ac:dyDescent="0.55000000000000004">
      <c r="A3305" s="3">
        <f t="shared" si="317"/>
        <v>3295.7238582538766</v>
      </c>
      <c r="C3305">
        <f t="shared" si="315"/>
        <v>-0.29835655348681789</v>
      </c>
      <c r="D3305">
        <f t="shared" si="316"/>
        <v>-0.10722510807941099</v>
      </c>
      <c r="E3305" s="4">
        <f>(M3305-C3305)^2</f>
        <v>0.31702700479073809</v>
      </c>
      <c r="K3305" s="3">
        <f t="shared" si="318"/>
        <v>3295.7238582538766</v>
      </c>
      <c r="L3305" s="4">
        <v>0.119226181481098</v>
      </c>
      <c r="M3305" s="4">
        <v>0.26469495818039901</v>
      </c>
      <c r="O3305" s="4">
        <f t="shared" si="313"/>
        <v>1.4537116644917119E-2</v>
      </c>
      <c r="P3305" s="4">
        <f t="shared" si="314"/>
        <v>6.8770576790268045E-2</v>
      </c>
    </row>
    <row r="3306" spans="1:16" x14ac:dyDescent="0.55000000000000004">
      <c r="A3306" s="3">
        <f t="shared" si="317"/>
        <v>3296.7238582538766</v>
      </c>
      <c r="C3306">
        <f t="shared" si="315"/>
        <v>-0.22928233403247894</v>
      </c>
      <c r="D3306">
        <f t="shared" si="316"/>
        <v>-0.13117127944373838</v>
      </c>
      <c r="E3306" s="4">
        <f>(M3306-C3306)^2</f>
        <v>0.14980417855396827</v>
      </c>
      <c r="K3306" s="3">
        <f t="shared" si="318"/>
        <v>3296.7238582538766</v>
      </c>
      <c r="L3306" s="4">
        <v>0.118094646847536</v>
      </c>
      <c r="M3306" s="4">
        <v>0.157763113627054</v>
      </c>
      <c r="O3306" s="4">
        <f t="shared" si="313"/>
        <v>1.4265538831479879E-2</v>
      </c>
      <c r="P3306" s="4">
        <f t="shared" si="314"/>
        <v>2.4121072769445129E-2</v>
      </c>
    </row>
    <row r="3307" spans="1:16" x14ac:dyDescent="0.55000000000000004">
      <c r="A3307" s="3">
        <f t="shared" si="317"/>
        <v>3297.7238582538766</v>
      </c>
      <c r="C3307">
        <f t="shared" si="315"/>
        <v>-0.10258791231926086</v>
      </c>
      <c r="D3307">
        <f t="shared" si="316"/>
        <v>-0.12215322055455011</v>
      </c>
      <c r="E3307" s="4">
        <f>(M3307-C3307)^2</f>
        <v>1.2974674998957237E-2</v>
      </c>
      <c r="K3307" s="3">
        <f t="shared" si="318"/>
        <v>3297.7238582538766</v>
      </c>
      <c r="L3307" s="4">
        <v>8.7385575305006694E-2</v>
      </c>
      <c r="M3307" s="4">
        <v>1.1318518574509299E-2</v>
      </c>
      <c r="O3307" s="4">
        <f t="shared" si="313"/>
        <v>7.8728992533109061E-3</v>
      </c>
      <c r="P3307" s="4">
        <f t="shared" si="314"/>
        <v>7.8588365076654482E-5</v>
      </c>
    </row>
    <row r="3308" spans="1:16" x14ac:dyDescent="0.55000000000000004">
      <c r="A3308" s="3">
        <f t="shared" si="317"/>
        <v>3298.7238582538766</v>
      </c>
      <c r="C3308">
        <f t="shared" si="315"/>
        <v>4.9887546045111322E-2</v>
      </c>
      <c r="D3308">
        <f t="shared" si="316"/>
        <v>-8.2437230642331411E-2</v>
      </c>
      <c r="E3308" s="4">
        <f>(M3308-C3308)^2</f>
        <v>3.528702728668217E-2</v>
      </c>
      <c r="K3308" s="3">
        <f t="shared" si="318"/>
        <v>3298.7238582538766</v>
      </c>
      <c r="L3308" s="4">
        <v>3.4790244326585201E-2</v>
      </c>
      <c r="M3308" s="4">
        <v>-0.137960869670013</v>
      </c>
      <c r="O3308" s="4">
        <f t="shared" si="313"/>
        <v>1.3056680237265562E-3</v>
      </c>
      <c r="P3308" s="4">
        <f t="shared" si="314"/>
        <v>1.9716198207384239E-2</v>
      </c>
    </row>
    <row r="3309" spans="1:16" x14ac:dyDescent="0.55000000000000004">
      <c r="A3309" s="3">
        <f t="shared" si="317"/>
        <v>3299.7238582538766</v>
      </c>
      <c r="C3309">
        <f t="shared" si="315"/>
        <v>0.18982592646391644</v>
      </c>
      <c r="D3309">
        <f t="shared" si="316"/>
        <v>-2.2004206758327732E-2</v>
      </c>
      <c r="E3309" s="4">
        <f>(M3309-C3309)^2</f>
        <v>0.19581778058915605</v>
      </c>
      <c r="K3309" s="3">
        <f t="shared" si="318"/>
        <v>3299.7238582538766</v>
      </c>
      <c r="L3309" s="4">
        <v>-2.6518519166436501E-2</v>
      </c>
      <c r="M3309" s="4">
        <v>-0.25268710225857899</v>
      </c>
      <c r="O3309" s="4">
        <f t="shared" si="313"/>
        <v>6.3376727633410483E-4</v>
      </c>
      <c r="P3309" s="4">
        <f t="shared" si="314"/>
        <v>6.509673236759593E-2</v>
      </c>
    </row>
    <row r="3310" spans="1:16" x14ac:dyDescent="0.55000000000000004">
      <c r="A3310" s="3">
        <f t="shared" si="317"/>
        <v>3300.7238582538766</v>
      </c>
      <c r="C3310">
        <f t="shared" si="315"/>
        <v>0.28205976687526851</v>
      </c>
      <c r="D3310">
        <f t="shared" si="316"/>
        <v>4.3958623202100006E-2</v>
      </c>
      <c r="E3310" s="4">
        <f>(M3310-C3310)^2</f>
        <v>0.34361408451677683</v>
      </c>
      <c r="K3310" s="3">
        <f t="shared" si="318"/>
        <v>3300.7238582538766</v>
      </c>
      <c r="L3310" s="4">
        <v>-8.1185555025274705E-2</v>
      </c>
      <c r="M3310" s="4">
        <v>-0.30412628252950602</v>
      </c>
      <c r="O3310" s="4">
        <f t="shared" si="313"/>
        <v>6.3747083548902211E-3</v>
      </c>
      <c r="P3310" s="4">
        <f t="shared" si="314"/>
        <v>9.3991169600685084E-2</v>
      </c>
    </row>
    <row r="3311" spans="1:16" x14ac:dyDescent="0.55000000000000004">
      <c r="A3311" s="3">
        <f t="shared" si="317"/>
        <v>3301.7238582538766</v>
      </c>
      <c r="C3311">
        <f t="shared" si="315"/>
        <v>0.30341007897198491</v>
      </c>
      <c r="D3311">
        <f t="shared" si="316"/>
        <v>9.8874353652619901E-2</v>
      </c>
      <c r="E3311" s="4">
        <f>(M3311-C3311)^2</f>
        <v>0.33966193337665668</v>
      </c>
      <c r="K3311" s="3">
        <f t="shared" si="318"/>
        <v>3301.7238582538766</v>
      </c>
      <c r="L3311" s="4">
        <v>-0.115519164989413</v>
      </c>
      <c r="M3311" s="4">
        <v>-0.27939514867843401</v>
      </c>
      <c r="O3311" s="4">
        <f t="shared" si="313"/>
        <v>1.3036017558922763E-2</v>
      </c>
      <c r="P3311" s="4">
        <f t="shared" si="314"/>
        <v>7.9438666778746531E-2</v>
      </c>
    </row>
    <row r="3312" spans="1:16" x14ac:dyDescent="0.55000000000000004">
      <c r="A3312" s="3">
        <f t="shared" si="317"/>
        <v>3302.7238582538766</v>
      </c>
      <c r="C3312">
        <f t="shared" si="315"/>
        <v>0.2485113848313682</v>
      </c>
      <c r="D3312">
        <f t="shared" si="316"/>
        <v>0.12894228987720377</v>
      </c>
      <c r="E3312" s="4">
        <f>(M3312-C3312)^2</f>
        <v>0.18766150480014446</v>
      </c>
      <c r="K3312" s="3">
        <f t="shared" si="318"/>
        <v>3302.7238582538766</v>
      </c>
      <c r="L3312" s="4">
        <v>-0.12092028345308101</v>
      </c>
      <c r="M3312" s="4">
        <v>-0.18468776659917699</v>
      </c>
      <c r="O3312" s="4">
        <f t="shared" si="313"/>
        <v>1.4298539153215653E-2</v>
      </c>
      <c r="P3312" s="4">
        <f t="shared" si="314"/>
        <v>3.5021857659424241E-2</v>
      </c>
    </row>
    <row r="3313" spans="1:16" x14ac:dyDescent="0.55000000000000004">
      <c r="A3313" s="3">
        <f t="shared" si="317"/>
        <v>3303.7238582538766</v>
      </c>
      <c r="C3313">
        <f t="shared" si="315"/>
        <v>0.13116009782937893</v>
      </c>
      <c r="D3313">
        <f t="shared" si="316"/>
        <v>0.12660615601150788</v>
      </c>
      <c r="E3313" s="4">
        <f>(M3313-C3313)^2</f>
        <v>3.0584513309532952E-2</v>
      </c>
      <c r="K3313" s="3">
        <f t="shared" si="318"/>
        <v>3303.7238582538766</v>
      </c>
      <c r="L3313" s="4">
        <v>-9.6036166790945995E-2</v>
      </c>
      <c r="M3313" s="4">
        <v>-4.3724187655432303E-2</v>
      </c>
      <c r="O3313" s="4">
        <f t="shared" si="313"/>
        <v>8.966647304590283E-3</v>
      </c>
      <c r="P3313" s="4">
        <f t="shared" si="314"/>
        <v>2.1323798230011262E-3</v>
      </c>
    </row>
    <row r="3314" spans="1:16" x14ac:dyDescent="0.55000000000000004">
      <c r="A3314" s="3">
        <f t="shared" si="317"/>
        <v>3304.7238582538766</v>
      </c>
      <c r="C3314">
        <f t="shared" si="315"/>
        <v>-1.9152609410705682E-2</v>
      </c>
      <c r="D3314">
        <f t="shared" si="316"/>
        <v>9.2453038306262128E-2</v>
      </c>
      <c r="E3314" s="4">
        <f>(M3314-C3314)^2</f>
        <v>1.6216238309985503E-2</v>
      </c>
      <c r="K3314" s="3">
        <f t="shared" si="318"/>
        <v>3304.7238582538766</v>
      </c>
      <c r="L3314" s="4">
        <v>-4.7099196390891898E-2</v>
      </c>
      <c r="M3314" s="4">
        <v>0.108190385331783</v>
      </c>
      <c r="O3314" s="4">
        <f t="shared" si="313"/>
        <v>2.0935577369499904E-3</v>
      </c>
      <c r="P3314" s="4">
        <f t="shared" si="314"/>
        <v>1.1180286662402419E-2</v>
      </c>
    </row>
    <row r="3315" spans="1:16" x14ac:dyDescent="0.55000000000000004">
      <c r="A3315" s="3">
        <f t="shared" si="317"/>
        <v>3305.7238582538766</v>
      </c>
      <c r="C3315">
        <f t="shared" si="315"/>
        <v>-0.16465213628649961</v>
      </c>
      <c r="D3315">
        <f t="shared" si="316"/>
        <v>3.5065846379254313E-2</v>
      </c>
      <c r="E3315" s="4">
        <f>(M3315-C3315)^2</f>
        <v>0.15813358808588915</v>
      </c>
      <c r="K3315" s="3">
        <f t="shared" si="318"/>
        <v>3305.7238582538766</v>
      </c>
      <c r="L3315" s="4">
        <v>1.3634059927462999E-2</v>
      </c>
      <c r="M3315" s="4">
        <v>0.23300800514823</v>
      </c>
      <c r="O3315" s="4">
        <f t="shared" si="313"/>
        <v>2.2433581726263459E-4</v>
      </c>
      <c r="P3315" s="4">
        <f t="shared" si="314"/>
        <v>5.3155374922282374E-2</v>
      </c>
    </row>
    <row r="3316" spans="1:16" x14ac:dyDescent="0.55000000000000004">
      <c r="A3316" s="3">
        <f t="shared" si="317"/>
        <v>3306.7238582538766</v>
      </c>
      <c r="C3316">
        <f t="shared" si="315"/>
        <v>-0.26877346699552179</v>
      </c>
      <c r="D3316">
        <f t="shared" si="316"/>
        <v>-3.1133630058389379E-2</v>
      </c>
      <c r="E3316" s="4">
        <f>(M3316-C3316)^2</f>
        <v>0.32289759723149142</v>
      </c>
      <c r="K3316" s="3">
        <f t="shared" si="318"/>
        <v>3306.7238582538766</v>
      </c>
      <c r="L3316" s="4">
        <v>7.0952581357417596E-2</v>
      </c>
      <c r="M3316" s="4">
        <v>0.29946732459858</v>
      </c>
      <c r="O3316" s="4">
        <f t="shared" si="313"/>
        <v>5.2267644851495551E-3</v>
      </c>
      <c r="P3316" s="4">
        <f t="shared" si="314"/>
        <v>8.8217205662043857E-2</v>
      </c>
    </row>
    <row r="3317" spans="1:16" x14ac:dyDescent="0.55000000000000004">
      <c r="A3317" s="3">
        <f t="shared" si="317"/>
        <v>3307.7238582538766</v>
      </c>
      <c r="C3317">
        <f t="shared" si="315"/>
        <v>-0.3053502064674688</v>
      </c>
      <c r="D3317">
        <f t="shared" si="316"/>
        <v>-8.9509014558977015E-2</v>
      </c>
      <c r="E3317" s="4">
        <f>(M3317-C3317)^2</f>
        <v>0.35554196911012409</v>
      </c>
      <c r="K3317" s="3">
        <f t="shared" si="318"/>
        <v>3307.7238582538766</v>
      </c>
      <c r="L3317" s="4">
        <v>0.110500588628547</v>
      </c>
      <c r="M3317" s="4">
        <v>0.29092319484280599</v>
      </c>
      <c r="O3317" s="4">
        <f t="shared" si="313"/>
        <v>1.250916375249792E-2</v>
      </c>
      <c r="P3317" s="4">
        <f t="shared" si="314"/>
        <v>8.3214758684468954E-2</v>
      </c>
    </row>
    <row r="3318" spans="1:16" x14ac:dyDescent="0.55000000000000004">
      <c r="A3318" s="3">
        <f t="shared" si="317"/>
        <v>3308.7238582538766</v>
      </c>
      <c r="C3318">
        <f t="shared" si="315"/>
        <v>-0.26519037253221289</v>
      </c>
      <c r="D3318">
        <f t="shared" si="316"/>
        <v>-0.12539017792973856</v>
      </c>
      <c r="E3318" s="4">
        <f>(M3318-C3318)^2</f>
        <v>0.22534570926247199</v>
      </c>
      <c r="K3318" s="3">
        <f t="shared" si="318"/>
        <v>3308.7238582538766</v>
      </c>
      <c r="L3318" s="4">
        <v>0.122373037981772</v>
      </c>
      <c r="M3318" s="4">
        <v>0.20951554618217599</v>
      </c>
      <c r="O3318" s="4">
        <f t="shared" si="313"/>
        <v>1.5305852111869193E-2</v>
      </c>
      <c r="P3318" s="4">
        <f t="shared" si="314"/>
        <v>4.287468654880227E-2</v>
      </c>
    </row>
    <row r="3319" spans="1:16" x14ac:dyDescent="0.55000000000000004">
      <c r="A3319" s="3">
        <f t="shared" si="317"/>
        <v>3309.7238582538766</v>
      </c>
      <c r="C3319">
        <f t="shared" si="315"/>
        <v>-0.1583864032478593</v>
      </c>
      <c r="D3319">
        <f t="shared" si="316"/>
        <v>-0.12975994098229335</v>
      </c>
      <c r="E3319" s="4">
        <f>(M3319-C3319)^2</f>
        <v>5.4765281997707922E-2</v>
      </c>
      <c r="K3319" s="3">
        <f t="shared" si="318"/>
        <v>3309.7238582538766</v>
      </c>
      <c r="L3319" s="4">
        <v>0.103596400825249</v>
      </c>
      <c r="M3319" s="4">
        <v>7.5633429240132902E-2</v>
      </c>
      <c r="O3319" s="4">
        <f t="shared" si="313"/>
        <v>1.1012442451042152E-2</v>
      </c>
      <c r="P3319" s="4">
        <f t="shared" si="314"/>
        <v>5.3553004813504841E-3</v>
      </c>
    </row>
    <row r="3320" spans="1:16" x14ac:dyDescent="0.55000000000000004">
      <c r="A3320" s="3">
        <f t="shared" si="317"/>
        <v>3310.7238582538766</v>
      </c>
      <c r="C3320">
        <f t="shared" si="315"/>
        <v>-1.1778858913874896E-2</v>
      </c>
      <c r="D3320">
        <f t="shared" si="316"/>
        <v>-0.10152015268822254</v>
      </c>
      <c r="E3320" s="4">
        <f>(M3320-C3320)^2</f>
        <v>4.2788200571188635E-3</v>
      </c>
      <c r="K3320" s="3">
        <f t="shared" si="318"/>
        <v>3310.7238582538766</v>
      </c>
      <c r="L3320" s="4">
        <v>5.8873402416628903E-2</v>
      </c>
      <c r="M3320" s="4">
        <v>-7.7191549250833699E-2</v>
      </c>
      <c r="O3320" s="4">
        <f t="shared" si="313"/>
        <v>3.6261095742983257E-3</v>
      </c>
      <c r="P3320" s="4">
        <f t="shared" si="314"/>
        <v>6.3433355704253002E-3</v>
      </c>
    </row>
    <row r="3321" spans="1:16" x14ac:dyDescent="0.55000000000000004">
      <c r="A3321" s="3">
        <f t="shared" si="317"/>
        <v>3311.7238582538766</v>
      </c>
      <c r="C3321">
        <f t="shared" si="315"/>
        <v>0.13778879238095582</v>
      </c>
      <c r="D3321">
        <f t="shared" si="316"/>
        <v>-4.7767662964599555E-2</v>
      </c>
      <c r="E3321" s="4">
        <f>(M3321-C3321)^2</f>
        <v>0.12143288654449397</v>
      </c>
      <c r="K3321" s="3">
        <f t="shared" si="318"/>
        <v>3311.7238582538766</v>
      </c>
      <c r="L3321" s="4">
        <v>-5.9480485130962305E-4</v>
      </c>
      <c r="M3321" s="4">
        <v>-0.210683425370322</v>
      </c>
      <c r="O3321" s="4">
        <f t="shared" si="313"/>
        <v>5.6097019258237516E-7</v>
      </c>
      <c r="P3321" s="4">
        <f t="shared" si="314"/>
        <v>4.5427353506347891E-2</v>
      </c>
    </row>
    <row r="3322" spans="1:16" x14ac:dyDescent="0.55000000000000004">
      <c r="A3322" s="3">
        <f t="shared" si="317"/>
        <v>3312.7238582538766</v>
      </c>
      <c r="C3322">
        <f t="shared" si="315"/>
        <v>0.2527291876358212</v>
      </c>
      <c r="D3322">
        <f t="shared" si="316"/>
        <v>1.7989163739775806E-2</v>
      </c>
      <c r="E3322" s="4">
        <f>(M3322-C3322)^2</f>
        <v>0.29608563877439859</v>
      </c>
      <c r="K3322" s="3">
        <f t="shared" si="318"/>
        <v>3312.7238582538766</v>
      </c>
      <c r="L3322" s="4">
        <v>-5.9914039554336197E-2</v>
      </c>
      <c r="M3322" s="4">
        <v>-0.29140833062073002</v>
      </c>
      <c r="O3322" s="4">
        <f t="shared" si="313"/>
        <v>3.4304748022767916E-3</v>
      </c>
      <c r="P3322" s="4">
        <f t="shared" si="314"/>
        <v>8.6354781769110475E-2</v>
      </c>
    </row>
    <row r="3323" spans="1:16" x14ac:dyDescent="0.55000000000000004">
      <c r="A3323" s="3">
        <f t="shared" si="317"/>
        <v>3313.7238582538766</v>
      </c>
      <c r="C3323">
        <f t="shared" si="315"/>
        <v>0.30415702763974795</v>
      </c>
      <c r="D3323">
        <f t="shared" si="316"/>
        <v>7.92251918508875E-2</v>
      </c>
      <c r="E3323" s="4">
        <f>(M3323-C3323)^2</f>
        <v>0.36397721181616133</v>
      </c>
      <c r="K3323" s="3">
        <f t="shared" si="318"/>
        <v>3313.7238582538766</v>
      </c>
      <c r="L3323" s="4">
        <v>-0.104227431371261</v>
      </c>
      <c r="M3323" s="4">
        <v>-0.29914821170113598</v>
      </c>
      <c r="O3323" s="4">
        <f t="shared" si="313"/>
        <v>1.0585044837702826E-2</v>
      </c>
      <c r="P3323" s="4">
        <f t="shared" si="314"/>
        <v>9.0963598939629492E-2</v>
      </c>
    </row>
    <row r="3324" spans="1:16" x14ac:dyDescent="0.55000000000000004">
      <c r="A3324" s="3">
        <f t="shared" si="317"/>
        <v>3314.7238582538766</v>
      </c>
      <c r="C3324">
        <f t="shared" si="315"/>
        <v>0.27914814815097205</v>
      </c>
      <c r="D3324">
        <f t="shared" si="316"/>
        <v>0.1205513930766956</v>
      </c>
      <c r="E3324" s="4">
        <f>(M3324-C3324)^2</f>
        <v>0.26123620797766522</v>
      </c>
      <c r="K3324" s="3">
        <f t="shared" si="318"/>
        <v>3314.7238582538766</v>
      </c>
      <c r="L3324" s="4">
        <v>-0.122436416421212</v>
      </c>
      <c r="M3324" s="4">
        <v>-0.23196456738021601</v>
      </c>
      <c r="O3324" s="4">
        <f t="shared" si="313"/>
        <v>1.4663425557596544E-2</v>
      </c>
      <c r="P3324" s="4">
        <f t="shared" si="314"/>
        <v>5.4951835318617644E-2</v>
      </c>
    </row>
    <row r="3325" spans="1:16" x14ac:dyDescent="0.55000000000000004">
      <c r="A3325" s="3">
        <f t="shared" si="317"/>
        <v>3315.7238582538766</v>
      </c>
      <c r="C3325">
        <f t="shared" si="315"/>
        <v>0.18398744983790913</v>
      </c>
      <c r="D3325">
        <f t="shared" si="316"/>
        <v>0.13158221336533926</v>
      </c>
      <c r="E3325" s="4">
        <f>(M3325-C3325)^2</f>
        <v>8.4489867424706391E-2</v>
      </c>
      <c r="K3325" s="3">
        <f t="shared" si="318"/>
        <v>3315.7238582538766</v>
      </c>
      <c r="L3325" s="4">
        <v>-0.109980441438085</v>
      </c>
      <c r="M3325" s="4">
        <v>-0.106683958155217</v>
      </c>
      <c r="O3325" s="4">
        <f t="shared" si="313"/>
        <v>1.1801923277325684E-2</v>
      </c>
      <c r="P3325" s="4">
        <f t="shared" si="314"/>
        <v>1.1910987102441392E-2</v>
      </c>
    </row>
    <row r="3326" spans="1:16" x14ac:dyDescent="0.55000000000000004">
      <c r="A3326" s="3">
        <f t="shared" si="317"/>
        <v>3316.7238582538766</v>
      </c>
      <c r="C3326">
        <f t="shared" si="315"/>
        <v>4.2589460206794071E-2</v>
      </c>
      <c r="D3326">
        <f t="shared" si="316"/>
        <v>0.10954553292492129</v>
      </c>
      <c r="E3326" s="4">
        <f>(M3326-C3326)^2</f>
        <v>7.4357109344464845E-6</v>
      </c>
      <c r="K3326" s="3">
        <f t="shared" si="318"/>
        <v>3316.7238582538766</v>
      </c>
      <c r="L3326" s="4">
        <v>-6.9979182627663505E-2</v>
      </c>
      <c r="M3326" s="4">
        <v>4.5316310208984599E-2</v>
      </c>
      <c r="O3326" s="4">
        <f t="shared" si="313"/>
        <v>4.7108179056110809E-3</v>
      </c>
      <c r="P3326" s="4">
        <f t="shared" si="314"/>
        <v>1.8372195839789942E-3</v>
      </c>
    </row>
    <row r="3327" spans="1:16" x14ac:dyDescent="0.55000000000000004">
      <c r="A3327" s="3">
        <f t="shared" si="317"/>
        <v>3317.7238582538766</v>
      </c>
      <c r="C3327">
        <f t="shared" si="315"/>
        <v>-0.10951154900749424</v>
      </c>
      <c r="D3327">
        <f t="shared" si="316"/>
        <v>5.9979318687979975E-2</v>
      </c>
      <c r="E3327" s="4">
        <f>(M3327-C3327)^2</f>
        <v>8.7307471018587865E-2</v>
      </c>
      <c r="K3327" s="3">
        <f t="shared" si="318"/>
        <v>3317.7238582538766</v>
      </c>
      <c r="L3327" s="4">
        <v>-1.24512034088115E-2</v>
      </c>
      <c r="M3327" s="4">
        <v>0.185966827559367</v>
      </c>
      <c r="O3327" s="4">
        <f t="shared" si="313"/>
        <v>1.2337475958472863E-4</v>
      </c>
      <c r="P3327" s="4">
        <f t="shared" si="314"/>
        <v>3.3677137474280763E-2</v>
      </c>
    </row>
    <row r="3328" spans="1:16" x14ac:dyDescent="0.55000000000000004">
      <c r="A3328" s="3">
        <f t="shared" si="317"/>
        <v>3318.7238582538766</v>
      </c>
      <c r="C3328">
        <f t="shared" si="315"/>
        <v>-0.23409156481374913</v>
      </c>
      <c r="D3328">
        <f t="shared" si="316"/>
        <v>-4.6601042579645507E-3</v>
      </c>
      <c r="E3328" s="4">
        <f>(M3328-C3328)^2</f>
        <v>0.26433208782205969</v>
      </c>
      <c r="K3328" s="3">
        <f t="shared" si="318"/>
        <v>3318.7238582538766</v>
      </c>
      <c r="L3328" s="4">
        <v>4.8195256945435402E-2</v>
      </c>
      <c r="M3328" s="4">
        <v>0.28004079929306303</v>
      </c>
      <c r="O3328" s="4">
        <f t="shared" si="313"/>
        <v>2.4541166060632687E-3</v>
      </c>
      <c r="P3328" s="4">
        <f t="shared" si="314"/>
        <v>7.7054702802900582E-2</v>
      </c>
    </row>
    <row r="3329" spans="1:16" x14ac:dyDescent="0.55000000000000004">
      <c r="A3329" s="3">
        <f t="shared" si="317"/>
        <v>3319.7238582538766</v>
      </c>
      <c r="C3329">
        <f t="shared" si="315"/>
        <v>-0.29984278611822884</v>
      </c>
      <c r="D3329">
        <f t="shared" si="316"/>
        <v>-6.8128411465617836E-2</v>
      </c>
      <c r="E3329" s="4">
        <f>(M3329-C3329)^2</f>
        <v>0.36459811141531534</v>
      </c>
      <c r="K3329" s="3">
        <f t="shared" si="318"/>
        <v>3319.7238582538766</v>
      </c>
      <c r="L3329" s="4">
        <v>9.6770916216030095E-2</v>
      </c>
      <c r="M3329" s="4">
        <v>0.303976815596816</v>
      </c>
      <c r="O3329" s="4">
        <f t="shared" si="313"/>
        <v>9.626494454471184E-3</v>
      </c>
      <c r="P3329" s="4">
        <f t="shared" si="314"/>
        <v>9.091630341159658E-2</v>
      </c>
    </row>
    <row r="3330" spans="1:16" x14ac:dyDescent="0.55000000000000004">
      <c r="A3330" s="3">
        <f t="shared" si="317"/>
        <v>3320.7238582538766</v>
      </c>
      <c r="C3330">
        <f t="shared" si="315"/>
        <v>-0.29024148602193089</v>
      </c>
      <c r="D3330">
        <f t="shared" si="316"/>
        <v>-0.1144755877985742</v>
      </c>
      <c r="E3330" s="4">
        <f>(M3330-C3330)^2</f>
        <v>0.29378724003320206</v>
      </c>
      <c r="K3330" s="3">
        <f t="shared" si="318"/>
        <v>3320.7238582538766</v>
      </c>
      <c r="L3330" s="4">
        <v>0.121109699197139</v>
      </c>
      <c r="M3330" s="4">
        <v>0.25177995269908698</v>
      </c>
      <c r="O3330" s="4">
        <f t="shared" si="313"/>
        <v>1.4994855616990802E-2</v>
      </c>
      <c r="P3330" s="4">
        <f t="shared" si="314"/>
        <v>6.2163674692904874E-2</v>
      </c>
    </row>
    <row r="3331" spans="1:16" x14ac:dyDescent="0.55000000000000004">
      <c r="A3331" s="3">
        <f t="shared" si="317"/>
        <v>3321.7238582538766</v>
      </c>
      <c r="C3331">
        <f t="shared" si="315"/>
        <v>-0.20770053621782644</v>
      </c>
      <c r="D3331">
        <f t="shared" si="316"/>
        <v>-0.13205427418007556</v>
      </c>
      <c r="E3331" s="4">
        <f>(M3331-C3331)^2</f>
        <v>0.11849000723137409</v>
      </c>
      <c r="K3331" s="3">
        <f t="shared" si="318"/>
        <v>3321.7238582538766</v>
      </c>
      <c r="L3331" s="4">
        <v>0.115115806704295</v>
      </c>
      <c r="M3331" s="4">
        <v>0.13652323871844099</v>
      </c>
      <c r="O3331" s="4">
        <f t="shared" si="313"/>
        <v>1.3562836333470262E-2</v>
      </c>
      <c r="P3331" s="4">
        <f t="shared" si="314"/>
        <v>1.7974691977918872E-2</v>
      </c>
    </row>
    <row r="3332" spans="1:16" x14ac:dyDescent="0.55000000000000004">
      <c r="A3332" s="3">
        <f t="shared" si="317"/>
        <v>3322.7238582538766</v>
      </c>
      <c r="C3332">
        <f t="shared" si="315"/>
        <v>-7.2963036005105786E-2</v>
      </c>
      <c r="D3332">
        <f t="shared" si="316"/>
        <v>-0.11644682775498345</v>
      </c>
      <c r="E3332" s="4">
        <f>(M3332-C3332)^2</f>
        <v>3.6043775712261096E-3</v>
      </c>
      <c r="K3332" s="3">
        <f t="shared" si="318"/>
        <v>3322.7238582538766</v>
      </c>
      <c r="L3332" s="4">
        <v>8.0290446295742404E-2</v>
      </c>
      <c r="M3332" s="4">
        <v>-1.2926567327925E-2</v>
      </c>
      <c r="O3332" s="4">
        <f t="shared" si="313"/>
        <v>6.6641476025633591E-3</v>
      </c>
      <c r="P3332" s="4">
        <f t="shared" si="314"/>
        <v>2.3654679934432198E-4</v>
      </c>
    </row>
    <row r="3333" spans="1:16" x14ac:dyDescent="0.55000000000000004">
      <c r="A3333" s="3">
        <f t="shared" si="317"/>
        <v>3323.7238582538766</v>
      </c>
      <c r="C3333">
        <f t="shared" si="315"/>
        <v>8.0110568948476846E-2</v>
      </c>
      <c r="D3333">
        <f t="shared" si="316"/>
        <v>-7.1575505436608719E-2</v>
      </c>
      <c r="E3333" s="4">
        <f>(M3333-C3333)^2</f>
        <v>5.7240277000884347E-2</v>
      </c>
      <c r="K3333" s="3">
        <f t="shared" si="318"/>
        <v>3323.7238582538766</v>
      </c>
      <c r="L3333" s="4">
        <v>2.5355845526652401E-2</v>
      </c>
      <c r="M3333" s="4">
        <v>-0.15913883439640999</v>
      </c>
      <c r="O3333" s="4">
        <f t="shared" si="313"/>
        <v>7.1287023209678862E-4</v>
      </c>
      <c r="P3333" s="4">
        <f t="shared" si="314"/>
        <v>2.6112085985344209E-2</v>
      </c>
    </row>
    <row r="3334" spans="1:16" x14ac:dyDescent="0.55000000000000004">
      <c r="A3334" s="3">
        <f t="shared" si="317"/>
        <v>3324.7238582538766</v>
      </c>
      <c r="C3334">
        <f t="shared" si="315"/>
        <v>0.2130518457601433</v>
      </c>
      <c r="D3334">
        <f t="shared" si="316"/>
        <v>-8.7167741996919037E-3</v>
      </c>
      <c r="E3334" s="4">
        <f>(M3334-C3334)^2</f>
        <v>0.2290059285339463</v>
      </c>
      <c r="K3334" s="3">
        <f t="shared" si="318"/>
        <v>3324.7238582538766</v>
      </c>
      <c r="L3334" s="4">
        <v>-3.5929284050833697E-2</v>
      </c>
      <c r="M3334" s="4">
        <v>-0.26549379316465799</v>
      </c>
      <c r="O3334" s="4">
        <f t="shared" ref="O3334:O3397" si="319">(L3334-$J$1)^2</f>
        <v>1.1961567940298001E-3</v>
      </c>
      <c r="P3334" s="4">
        <f t="shared" ref="P3334:P3397" si="320">(M3334-$J$2)^2</f>
        <v>7.1795757634389126E-2</v>
      </c>
    </row>
    <row r="3335" spans="1:16" x14ac:dyDescent="0.55000000000000004">
      <c r="A3335" s="3">
        <f t="shared" si="317"/>
        <v>3325.7238582538766</v>
      </c>
      <c r="C3335">
        <f t="shared" ref="C3335:C3398" si="321">$B$2*EXP(-C$4*((PI()/($B$1*$B$3)))^0.5)*SIN(2*PI()*$A3335/$B$3-C$4*SQRT(PI()/($B$1*$B$3)))</f>
        <v>0.29245175185902472</v>
      </c>
      <c r="D3335">
        <f t="shared" ref="D3335:D3398" si="322">$B$2*EXP(-D$4*((PI()/($B$1*$B$3)))^0.5)*SIN(2*PI()*$A3335/$B$3-D$4*SQRT(PI()/($B$1*$B$3)))</f>
        <v>5.6332541386241684E-2</v>
      </c>
      <c r="E3335" s="4">
        <f>(M3335-C3335)^2</f>
        <v>0.35737193746346996</v>
      </c>
      <c r="K3335" s="3">
        <f t="shared" si="318"/>
        <v>3325.7238582538766</v>
      </c>
      <c r="L3335" s="4">
        <v>-8.8215701548692002E-2</v>
      </c>
      <c r="M3335" s="4">
        <v>-0.30535418443089701</v>
      </c>
      <c r="O3335" s="4">
        <f t="shared" si="319"/>
        <v>7.5467300090127729E-3</v>
      </c>
      <c r="P3335" s="4">
        <f t="shared" si="320"/>
        <v>9.4745577165769743E-2</v>
      </c>
    </row>
    <row r="3336" spans="1:16" x14ac:dyDescent="0.55000000000000004">
      <c r="A3336" s="3">
        <f t="shared" si="317"/>
        <v>3326.7238582538766</v>
      </c>
      <c r="C3336">
        <f t="shared" si="321"/>
        <v>0.29835655348679918</v>
      </c>
      <c r="D3336">
        <f t="shared" si="322"/>
        <v>0.10722510807943313</v>
      </c>
      <c r="E3336" s="4">
        <f>(M3336-C3336)^2</f>
        <v>0.32159478755582321</v>
      </c>
      <c r="K3336" s="3">
        <f t="shared" si="318"/>
        <v>3326.7238582538766</v>
      </c>
      <c r="L3336" s="4">
        <v>-0.118407949343198</v>
      </c>
      <c r="M3336" s="4">
        <v>-0.26873672592658199</v>
      </c>
      <c r="O3336" s="4">
        <f t="shared" si="319"/>
        <v>1.3704018740696247E-2</v>
      </c>
      <c r="P3336" s="4">
        <f t="shared" si="320"/>
        <v>7.354414442746246E-2</v>
      </c>
    </row>
    <row r="3337" spans="1:16" x14ac:dyDescent="0.55000000000000004">
      <c r="A3337" s="3">
        <f t="shared" si="317"/>
        <v>3327.7238582538766</v>
      </c>
      <c r="C3337">
        <f t="shared" si="321"/>
        <v>0.22928233403251275</v>
      </c>
      <c r="D3337">
        <f t="shared" si="322"/>
        <v>0.1311712794437358</v>
      </c>
      <c r="E3337" s="4">
        <f>(M3337-C3337)^2</f>
        <v>0.15531072819506681</v>
      </c>
      <c r="K3337" s="3">
        <f t="shared" si="318"/>
        <v>3327.7238582538766</v>
      </c>
      <c r="L3337" s="4">
        <v>-0.118944191675111</v>
      </c>
      <c r="M3337" s="4">
        <v>-0.16481248729233899</v>
      </c>
      <c r="O3337" s="4">
        <f t="shared" si="319"/>
        <v>1.3829855818242944E-2</v>
      </c>
      <c r="P3337" s="4">
        <f t="shared" si="320"/>
        <v>2.7977914075664714E-2</v>
      </c>
    </row>
    <row r="3338" spans="1:16" x14ac:dyDescent="0.55000000000000004">
      <c r="A3338" s="3">
        <f t="shared" si="317"/>
        <v>3328.7238582538766</v>
      </c>
      <c r="C3338">
        <f t="shared" si="321"/>
        <v>0.10258791231930904</v>
      </c>
      <c r="D3338">
        <f t="shared" si="322"/>
        <v>0.12215322055455852</v>
      </c>
      <c r="E3338" s="4">
        <f>(M3338-C3338)^2</f>
        <v>1.4932314816536212E-2</v>
      </c>
      <c r="K3338" s="3">
        <f t="shared" si="318"/>
        <v>3328.7238582538766</v>
      </c>
      <c r="L3338" s="4">
        <v>-8.9690123325796706E-2</v>
      </c>
      <c r="M3338" s="4">
        <v>-1.96099387932871E-2</v>
      </c>
      <c r="O3338" s="4">
        <f t="shared" si="319"/>
        <v>7.8050756218534575E-3</v>
      </c>
      <c r="P3338" s="4">
        <f t="shared" si="320"/>
        <v>4.867958023941323E-4</v>
      </c>
    </row>
    <row r="3339" spans="1:16" x14ac:dyDescent="0.55000000000000004">
      <c r="A3339" s="3">
        <f t="shared" si="317"/>
        <v>3329.7238582538766</v>
      </c>
      <c r="C3339">
        <f t="shared" si="321"/>
        <v>-4.9887546045129336E-2</v>
      </c>
      <c r="D3339">
        <f t="shared" si="322"/>
        <v>8.2437230642325235E-2</v>
      </c>
      <c r="E3339" s="4">
        <f>(M3339-C3339)^2</f>
        <v>3.2541124506288557E-2</v>
      </c>
      <c r="K3339" s="3">
        <f t="shared" si="318"/>
        <v>3329.7238582538766</v>
      </c>
      <c r="L3339" s="4">
        <v>-3.7972607192405798E-2</v>
      </c>
      <c r="M3339" s="4">
        <v>0.13050404052777201</v>
      </c>
      <c r="O3339" s="4">
        <f t="shared" si="319"/>
        <v>1.3416706675580729E-3</v>
      </c>
      <c r="P3339" s="4">
        <f t="shared" si="320"/>
        <v>1.6396938195839879E-2</v>
      </c>
    </row>
    <row r="3340" spans="1:16" x14ac:dyDescent="0.55000000000000004">
      <c r="A3340" s="3">
        <f t="shared" ref="A3340:A3403" si="323">K3340</f>
        <v>3330.7238582538766</v>
      </c>
      <c r="C3340">
        <f t="shared" si="321"/>
        <v>-0.18982592646387636</v>
      </c>
      <c r="D3340">
        <f t="shared" si="322"/>
        <v>2.2004206758349555E-2</v>
      </c>
      <c r="E3340" s="4">
        <f>(M3340-C3340)^2</f>
        <v>0.19163241657290014</v>
      </c>
      <c r="K3340" s="3">
        <f t="shared" si="318"/>
        <v>3330.7238582538766</v>
      </c>
      <c r="L3340" s="4">
        <v>2.3255383977276001E-2</v>
      </c>
      <c r="M3340" s="4">
        <v>0.24793247331036</v>
      </c>
      <c r="O3340" s="4">
        <f t="shared" si="319"/>
        <v>6.0511907921190027E-4</v>
      </c>
      <c r="P3340" s="4">
        <f t="shared" si="320"/>
        <v>6.0259921097038996E-2</v>
      </c>
    </row>
    <row r="3341" spans="1:16" x14ac:dyDescent="0.55000000000000004">
      <c r="A3341" s="3">
        <f t="shared" si="323"/>
        <v>3331.7238582538766</v>
      </c>
      <c r="C3341">
        <f t="shared" si="321"/>
        <v>-0.28205976687527551</v>
      </c>
      <c r="D3341">
        <f t="shared" si="322"/>
        <v>-4.3958623202107451E-2</v>
      </c>
      <c r="E3341" s="4">
        <f>(M3341-C3341)^2</f>
        <v>0.34260470821633765</v>
      </c>
      <c r="K3341" s="3">
        <f t="shared" ref="K3341:K3404" si="324">K3340+1</f>
        <v>3331.7238582538766</v>
      </c>
      <c r="L3341" s="4">
        <v>7.8658919963920701E-2</v>
      </c>
      <c r="M3341" s="4">
        <v>0.30326468009096702</v>
      </c>
      <c r="O3341" s="4">
        <f t="shared" si="319"/>
        <v>6.4004326871927447E-3</v>
      </c>
      <c r="P3341" s="4">
        <f t="shared" si="320"/>
        <v>9.0487359646022295E-2</v>
      </c>
    </row>
    <row r="3342" spans="1:16" x14ac:dyDescent="0.55000000000000004">
      <c r="A3342" s="3">
        <f t="shared" si="323"/>
        <v>3332.7238582538766</v>
      </c>
      <c r="C3342">
        <f t="shared" si="321"/>
        <v>-0.30341007897197497</v>
      </c>
      <c r="D3342">
        <f t="shared" si="322"/>
        <v>-9.8874353652645047E-2</v>
      </c>
      <c r="E3342" s="4">
        <f>(M3342-C3342)^2</f>
        <v>0.34345746875612476</v>
      </c>
      <c r="K3342" s="3">
        <f t="shared" si="324"/>
        <v>3332.7238582538766</v>
      </c>
      <c r="L3342" s="4">
        <v>0.11436184148108799</v>
      </c>
      <c r="M3342" s="4">
        <v>0.282642366425299</v>
      </c>
      <c r="O3342" s="4">
        <f t="shared" si="319"/>
        <v>1.3387791833997893E-2</v>
      </c>
      <c r="P3342" s="4">
        <f t="shared" si="320"/>
        <v>7.8505794887239994E-2</v>
      </c>
    </row>
    <row r="3343" spans="1:16" x14ac:dyDescent="0.55000000000000004">
      <c r="A3343" s="3">
        <f t="shared" si="323"/>
        <v>3333.7238582538766</v>
      </c>
      <c r="C3343">
        <f t="shared" si="321"/>
        <v>-0.2485113848313576</v>
      </c>
      <c r="D3343">
        <f t="shared" si="322"/>
        <v>-0.12894228987720546</v>
      </c>
      <c r="E3343" s="4">
        <f>(M3343-C3343)^2</f>
        <v>0.19337294172355324</v>
      </c>
      <c r="K3343" s="3">
        <f t="shared" si="324"/>
        <v>3333.7238582538766</v>
      </c>
      <c r="L3343" s="4">
        <v>0.121422130349958</v>
      </c>
      <c r="M3343" s="4">
        <v>0.19123051870246899</v>
      </c>
      <c r="O3343" s="4">
        <f t="shared" si="319"/>
        <v>1.507146979623831E-2</v>
      </c>
      <c r="P3343" s="4">
        <f t="shared" si="320"/>
        <v>3.5636758760192615E-2</v>
      </c>
    </row>
    <row r="3344" spans="1:16" x14ac:dyDescent="0.55000000000000004">
      <c r="A3344" s="3">
        <f t="shared" si="323"/>
        <v>3334.7238582538766</v>
      </c>
      <c r="C3344">
        <f t="shared" si="321"/>
        <v>-0.13116009782942514</v>
      </c>
      <c r="D3344">
        <f t="shared" si="322"/>
        <v>-0.12660615601151418</v>
      </c>
      <c r="E3344" s="4">
        <f>(M3344-C3344)^2</f>
        <v>3.3519714106736431E-2</v>
      </c>
      <c r="K3344" s="3">
        <f t="shared" si="324"/>
        <v>3334.7238582538766</v>
      </c>
      <c r="L3344" s="4">
        <v>9.8071493424470399E-2</v>
      </c>
      <c r="M3344" s="4">
        <v>5.1923801262593397E-2</v>
      </c>
      <c r="O3344" s="4">
        <f t="shared" si="319"/>
        <v>9.8833974421163248E-3</v>
      </c>
      <c r="P3344" s="4">
        <f t="shared" si="320"/>
        <v>2.4473096509230099E-3</v>
      </c>
    </row>
    <row r="3345" spans="1:16" x14ac:dyDescent="0.55000000000000004">
      <c r="A3345" s="3">
        <f t="shared" si="323"/>
        <v>3335.7238582538766</v>
      </c>
      <c r="C3345">
        <f t="shared" si="321"/>
        <v>1.9152609410654609E-2</v>
      </c>
      <c r="D3345">
        <f t="shared" si="322"/>
        <v>-9.2453038306277935E-2</v>
      </c>
      <c r="E3345" s="4">
        <f>(M3345-C3345)^2</f>
        <v>1.4289850743646205E-2</v>
      </c>
      <c r="K3345" s="3">
        <f t="shared" si="324"/>
        <v>3335.7238582538766</v>
      </c>
      <c r="L3345" s="4">
        <v>5.0158242579448002E-2</v>
      </c>
      <c r="M3345" s="4">
        <v>-0.10038755431537601</v>
      </c>
      <c r="O3345" s="4">
        <f t="shared" si="319"/>
        <v>2.652458771180101E-3</v>
      </c>
      <c r="P3345" s="4">
        <f t="shared" si="320"/>
        <v>1.0576284648142538E-2</v>
      </c>
    </row>
    <row r="3346" spans="1:16" x14ac:dyDescent="0.55000000000000004">
      <c r="A3346" s="3">
        <f t="shared" si="323"/>
        <v>3336.7238582538766</v>
      </c>
      <c r="C3346">
        <f t="shared" si="321"/>
        <v>0.16465213628657346</v>
      </c>
      <c r="D3346">
        <f t="shared" si="322"/>
        <v>-3.5065846379217752E-2</v>
      </c>
      <c r="E3346" s="4">
        <f>(M3346-C3346)^2</f>
        <v>0.1538273980009614</v>
      </c>
      <c r="K3346" s="3">
        <f t="shared" si="324"/>
        <v>3336.7238582538766</v>
      </c>
      <c r="L3346" s="4">
        <v>-1.0317451278744101E-2</v>
      </c>
      <c r="M3346" s="4">
        <v>-0.227556224155885</v>
      </c>
      <c r="O3346" s="4">
        <f t="shared" si="319"/>
        <v>8.0526699308726901E-5</v>
      </c>
      <c r="P3346" s="4">
        <f t="shared" si="320"/>
        <v>5.2904478116499426E-2</v>
      </c>
    </row>
    <row r="3347" spans="1:16" x14ac:dyDescent="0.55000000000000004">
      <c r="A3347" s="3">
        <f t="shared" si="323"/>
        <v>3337.7238582538766</v>
      </c>
      <c r="C3347">
        <f t="shared" si="321"/>
        <v>0.26877346699556343</v>
      </c>
      <c r="D3347">
        <f t="shared" si="322"/>
        <v>3.1133630058426235E-2</v>
      </c>
      <c r="E3347" s="4">
        <f>(M3347-C3347)^2</f>
        <v>0.32092847359440019</v>
      </c>
      <c r="K3347" s="3">
        <f t="shared" si="324"/>
        <v>3337.7238582538766</v>
      </c>
      <c r="L3347" s="4">
        <v>-6.8209075459353896E-2</v>
      </c>
      <c r="M3347" s="4">
        <v>-0.29773202600022403</v>
      </c>
      <c r="O3347" s="4">
        <f t="shared" si="319"/>
        <v>4.4709671637872747E-3</v>
      </c>
      <c r="P3347" s="4">
        <f t="shared" si="320"/>
        <v>9.0111356428372882E-2</v>
      </c>
    </row>
    <row r="3348" spans="1:16" x14ac:dyDescent="0.55000000000000004">
      <c r="A3348" s="3">
        <f t="shared" si="323"/>
        <v>3338.7238582538766</v>
      </c>
      <c r="C3348">
        <f t="shared" si="321"/>
        <v>0.30535020646746941</v>
      </c>
      <c r="D3348">
        <f t="shared" si="322"/>
        <v>8.9509014558960737E-2</v>
      </c>
      <c r="E3348" s="4">
        <f>(M3348-C3348)^2</f>
        <v>0.35842875987881101</v>
      </c>
      <c r="K3348" s="3">
        <f t="shared" si="324"/>
        <v>3338.7238582538766</v>
      </c>
      <c r="L3348" s="4">
        <v>-0.109017313552784</v>
      </c>
      <c r="M3348" s="4">
        <v>-0.293338994937409</v>
      </c>
      <c r="O3348" s="4">
        <f t="shared" si="319"/>
        <v>1.159358890490972E-2</v>
      </c>
      <c r="P3348" s="4">
        <f t="shared" si="320"/>
        <v>8.7493206375856683E-2</v>
      </c>
    </row>
    <row r="3349" spans="1:16" x14ac:dyDescent="0.55000000000000004">
      <c r="A3349" s="3">
        <f t="shared" si="323"/>
        <v>3339.7238582538766</v>
      </c>
      <c r="C3349">
        <f t="shared" si="321"/>
        <v>0.26519037253223826</v>
      </c>
      <c r="D3349">
        <f t="shared" si="322"/>
        <v>0.12539017792973159</v>
      </c>
      <c r="E3349" s="4">
        <f>(M3349-C3349)^2</f>
        <v>0.23104150067708148</v>
      </c>
      <c r="K3349" s="3">
        <f t="shared" si="324"/>
        <v>3339.7238582538766</v>
      </c>
      <c r="L3349" s="4">
        <v>-0.122521489172605</v>
      </c>
      <c r="M3349" s="4">
        <v>-0.21547739284950801</v>
      </c>
      <c r="O3349" s="4">
        <f t="shared" si="319"/>
        <v>1.4684036161748014E-2</v>
      </c>
      <c r="P3349" s="4">
        <f t="shared" si="320"/>
        <v>4.7493878710558733E-2</v>
      </c>
    </row>
    <row r="3350" spans="1:16" x14ac:dyDescent="0.55000000000000004">
      <c r="A3350" s="3">
        <f t="shared" si="323"/>
        <v>3340.7238582538766</v>
      </c>
      <c r="C3350">
        <f t="shared" si="321"/>
        <v>0.1583864032478437</v>
      </c>
      <c r="D3350">
        <f t="shared" si="322"/>
        <v>0.12975994098229188</v>
      </c>
      <c r="E3350" s="4">
        <f>(M3350-C3350)^2</f>
        <v>5.8580720608171918E-2</v>
      </c>
      <c r="K3350" s="3">
        <f t="shared" si="324"/>
        <v>3340.7238582538766</v>
      </c>
      <c r="L3350" s="4">
        <v>-0.10533939776100799</v>
      </c>
      <c r="M3350" s="4">
        <v>-8.3648140997749296E-2</v>
      </c>
      <c r="O3350" s="4">
        <f t="shared" si="319"/>
        <v>1.0815087622183049E-2</v>
      </c>
      <c r="P3350" s="4">
        <f t="shared" si="320"/>
        <v>7.413494420597788E-3</v>
      </c>
    </row>
    <row r="3351" spans="1:16" x14ac:dyDescent="0.55000000000000004">
      <c r="A3351" s="3">
        <f t="shared" si="323"/>
        <v>3341.7238582538766</v>
      </c>
      <c r="C3351">
        <f t="shared" si="321"/>
        <v>1.1778858913926035E-2</v>
      </c>
      <c r="D3351">
        <f t="shared" si="322"/>
        <v>0.10152015268823669</v>
      </c>
      <c r="E3351" s="4">
        <f>(M3351-C3351)^2</f>
        <v>3.2893032650229046E-3</v>
      </c>
      <c r="K3351" s="3">
        <f t="shared" si="324"/>
        <v>3341.7238582538766</v>
      </c>
      <c r="L3351" s="4">
        <v>-6.1774400701987003E-2</v>
      </c>
      <c r="M3351" s="4">
        <v>6.9131306682289895E-2</v>
      </c>
      <c r="O3351" s="4">
        <f t="shared" si="319"/>
        <v>3.651859400497386E-3</v>
      </c>
      <c r="P3351" s="4">
        <f t="shared" si="320"/>
        <v>4.4459284805273488E-3</v>
      </c>
    </row>
    <row r="3352" spans="1:16" x14ac:dyDescent="0.55000000000000004">
      <c r="A3352" s="3">
        <f t="shared" si="323"/>
        <v>3342.7238582538766</v>
      </c>
      <c r="C3352">
        <f t="shared" si="321"/>
        <v>-0.13778879238097211</v>
      </c>
      <c r="D3352">
        <f t="shared" si="322"/>
        <v>4.7767662964592193E-2</v>
      </c>
      <c r="E3352" s="4">
        <f>(M3352-C3352)^2</f>
        <v>0.117227612938927</v>
      </c>
      <c r="K3352" s="3">
        <f t="shared" si="324"/>
        <v>3342.7238582538766</v>
      </c>
      <c r="L3352" s="4">
        <v>-2.7376217665921999E-3</v>
      </c>
      <c r="M3352" s="4">
        <v>0.20459638974425801</v>
      </c>
      <c r="O3352" s="4">
        <f t="shared" si="319"/>
        <v>1.9427829241771393E-6</v>
      </c>
      <c r="P3352" s="4">
        <f t="shared" si="320"/>
        <v>4.0861743558825769E-2</v>
      </c>
    </row>
    <row r="3353" spans="1:16" x14ac:dyDescent="0.55000000000000004">
      <c r="A3353" s="3">
        <f t="shared" si="323"/>
        <v>3343.7238582538766</v>
      </c>
      <c r="C3353">
        <f t="shared" si="321"/>
        <v>-0.25272918763587043</v>
      </c>
      <c r="D3353">
        <f t="shared" si="322"/>
        <v>-1.798916373981338E-2</v>
      </c>
      <c r="E3353" s="4">
        <f>(M3353-C3353)^2</f>
        <v>0.29327448044124393</v>
      </c>
      <c r="K3353" s="3">
        <f t="shared" si="324"/>
        <v>3343.7238582538766</v>
      </c>
      <c r="L3353" s="4">
        <v>5.6984811523218097E-2</v>
      </c>
      <c r="M3353" s="4">
        <v>0.28881903777092</v>
      </c>
      <c r="O3353" s="4">
        <f t="shared" si="319"/>
        <v>3.4022250889967323E-3</v>
      </c>
      <c r="P3353" s="4">
        <f t="shared" si="320"/>
        <v>8.2005215109514959E-2</v>
      </c>
    </row>
    <row r="3354" spans="1:16" x14ac:dyDescent="0.55000000000000004">
      <c r="A3354" s="3">
        <f t="shared" si="323"/>
        <v>3344.7238582538766</v>
      </c>
      <c r="C3354">
        <f t="shared" si="321"/>
        <v>-0.30415702763974956</v>
      </c>
      <c r="D3354">
        <f t="shared" si="322"/>
        <v>-7.9225191850893814E-2</v>
      </c>
      <c r="E3354" s="4">
        <f>(M3354-C3354)^2</f>
        <v>0.36585827339705917</v>
      </c>
      <c r="K3354" s="3">
        <f t="shared" si="324"/>
        <v>3344.7238582538766</v>
      </c>
      <c r="L3354" s="4">
        <v>0.102435045258932</v>
      </c>
      <c r="M3354" s="4">
        <v>0.300705166084622</v>
      </c>
      <c r="O3354" s="4">
        <f t="shared" si="319"/>
        <v>1.0770045461576559E-2</v>
      </c>
      <c r="P3354" s="4">
        <f t="shared" si="320"/>
        <v>8.8954049955195305E-2</v>
      </c>
    </row>
    <row r="3355" spans="1:16" x14ac:dyDescent="0.55000000000000004">
      <c r="A3355" s="3">
        <f t="shared" si="323"/>
        <v>3345.7238582538766</v>
      </c>
      <c r="C3355">
        <f t="shared" si="321"/>
        <v>-0.27914814815099281</v>
      </c>
      <c r="D3355">
        <f t="shared" si="322"/>
        <v>-0.12055139307668657</v>
      </c>
      <c r="E3355" s="4">
        <f>(M3355-C3355)^2</f>
        <v>0.26669578069741384</v>
      </c>
      <c r="K3355" s="3">
        <f t="shared" si="324"/>
        <v>3345.7238582538766</v>
      </c>
      <c r="L3355" s="4">
        <v>0.12222978644866</v>
      </c>
      <c r="M3355" s="4">
        <v>0.23727782011301099</v>
      </c>
      <c r="O3355" s="4">
        <f t="shared" si="319"/>
        <v>1.527042738394792E-2</v>
      </c>
      <c r="P3355" s="4">
        <f t="shared" si="320"/>
        <v>5.5142456303523275E-2</v>
      </c>
    </row>
    <row r="3356" spans="1:16" x14ac:dyDescent="0.55000000000000004">
      <c r="A3356" s="3">
        <f t="shared" si="323"/>
        <v>3346.7238582538766</v>
      </c>
      <c r="C3356">
        <f t="shared" si="321"/>
        <v>-0.18398744983794998</v>
      </c>
      <c r="D3356">
        <f t="shared" si="322"/>
        <v>-0.13158221336534115</v>
      </c>
      <c r="E3356" s="4">
        <f>(M3356-C3356)^2</f>
        <v>8.9048660574581606E-2</v>
      </c>
      <c r="K3356" s="3">
        <f t="shared" si="324"/>
        <v>3346.7238582538766</v>
      </c>
      <c r="L3356" s="4">
        <v>0.111411319363776</v>
      </c>
      <c r="M3356" s="4">
        <v>0.114422772129364</v>
      </c>
      <c r="O3356" s="4">
        <f t="shared" si="319"/>
        <v>1.2713713398920171E-2</v>
      </c>
      <c r="P3356" s="4">
        <f t="shared" si="320"/>
        <v>1.2537115510866764E-2</v>
      </c>
    </row>
    <row r="3357" spans="1:16" x14ac:dyDescent="0.55000000000000004">
      <c r="A3357" s="3">
        <f t="shared" si="323"/>
        <v>3347.7238582538766</v>
      </c>
      <c r="C3357">
        <f t="shared" si="321"/>
        <v>-4.2589460206707237E-2</v>
      </c>
      <c r="D3357">
        <f t="shared" si="322"/>
        <v>-0.1095455329249001</v>
      </c>
      <c r="E3357" s="4">
        <f>(M3357-C3357)^2</f>
        <v>3.0242204200426851E-5</v>
      </c>
      <c r="K3357" s="3">
        <f t="shared" si="324"/>
        <v>3347.7238582538766</v>
      </c>
      <c r="L3357" s="4">
        <v>7.2689196198585604E-2</v>
      </c>
      <c r="M3357" s="4">
        <v>-3.7090168961426001E-2</v>
      </c>
      <c r="O3357" s="4">
        <f t="shared" si="319"/>
        <v>5.4808821993315221E-3</v>
      </c>
      <c r="P3357" s="4">
        <f t="shared" si="320"/>
        <v>1.5637025991066971E-3</v>
      </c>
    </row>
    <row r="3358" spans="1:16" x14ac:dyDescent="0.55000000000000004">
      <c r="A3358" s="3">
        <f t="shared" si="323"/>
        <v>3348.7238582538766</v>
      </c>
      <c r="C3358">
        <f t="shared" si="321"/>
        <v>0.10951154900757611</v>
      </c>
      <c r="D3358">
        <f t="shared" si="322"/>
        <v>-5.9979318687946183E-2</v>
      </c>
      <c r="E3358" s="4">
        <f>(M3358-C3358)^2</f>
        <v>8.3419993932645681E-2</v>
      </c>
      <c r="K3358" s="3">
        <f t="shared" si="324"/>
        <v>3348.7238582538766</v>
      </c>
      <c r="L3358" s="4">
        <v>1.5761612914423601E-2</v>
      </c>
      <c r="M3358" s="4">
        <v>-0.17931364714512399</v>
      </c>
      <c r="O3358" s="4">
        <f t="shared" si="319"/>
        <v>2.9259461336126735E-4</v>
      </c>
      <c r="P3358" s="4">
        <f t="shared" si="320"/>
        <v>3.30392996616308E-2</v>
      </c>
    </row>
    <row r="3359" spans="1:16" x14ac:dyDescent="0.55000000000000004">
      <c r="A3359" s="3">
        <f t="shared" si="323"/>
        <v>3349.7238582538766</v>
      </c>
      <c r="C3359">
        <f t="shared" si="321"/>
        <v>0.23409156481371626</v>
      </c>
      <c r="D3359">
        <f t="shared" si="322"/>
        <v>4.6601042579424313E-3</v>
      </c>
      <c r="E3359" s="4">
        <f>(M3359-C3359)^2</f>
        <v>0.26083336053669898</v>
      </c>
      <c r="K3359" s="3">
        <f t="shared" si="324"/>
        <v>3349.7238582538766</v>
      </c>
      <c r="L3359" s="4">
        <v>-4.5113564102103501E-2</v>
      </c>
      <c r="M3359" s="4">
        <v>-0.276626910020217</v>
      </c>
      <c r="O3359" s="4">
        <f t="shared" si="319"/>
        <v>1.9157936252090148E-3</v>
      </c>
      <c r="P3359" s="4">
        <f t="shared" si="320"/>
        <v>7.7885881214843466E-2</v>
      </c>
    </row>
    <row r="3360" spans="1:16" x14ac:dyDescent="0.55000000000000004">
      <c r="A3360" s="3">
        <f t="shared" si="323"/>
        <v>3350.7238582538766</v>
      </c>
      <c r="C3360">
        <f t="shared" si="321"/>
        <v>0.29984278611821913</v>
      </c>
      <c r="D3360">
        <f t="shared" si="322"/>
        <v>6.8128411465598879E-2</v>
      </c>
      <c r="E3360" s="4">
        <f>(M3360-C3360)^2</f>
        <v>0.36542029029621664</v>
      </c>
      <c r="K3360" s="3">
        <f t="shared" si="324"/>
        <v>3350.7238582538766</v>
      </c>
      <c r="L3360" s="4">
        <v>-9.4689769125025303E-2</v>
      </c>
      <c r="M3360" s="4">
        <v>-0.30465724721198401</v>
      </c>
      <c r="O3360" s="4">
        <f t="shared" si="319"/>
        <v>8.7134728856930119E-3</v>
      </c>
      <c r="P3360" s="4">
        <f t="shared" si="320"/>
        <v>9.4317017609284029E-2</v>
      </c>
    </row>
    <row r="3361" spans="1:16" x14ac:dyDescent="0.55000000000000004">
      <c r="A3361" s="3">
        <f t="shared" si="323"/>
        <v>3351.7238582538766</v>
      </c>
      <c r="C3361">
        <f t="shared" si="321"/>
        <v>0.29024148602192518</v>
      </c>
      <c r="D3361">
        <f t="shared" si="322"/>
        <v>0.11447558779857812</v>
      </c>
      <c r="E3361" s="4">
        <f>(M3361-C3361)^2</f>
        <v>0.29879973560407957</v>
      </c>
      <c r="K3361" s="3">
        <f t="shared" si="324"/>
        <v>3351.7238582538766</v>
      </c>
      <c r="L3361" s="4">
        <v>-0.120550334057903</v>
      </c>
      <c r="M3361" s="4">
        <v>-0.25638428688315801</v>
      </c>
      <c r="O3361" s="4">
        <f t="shared" si="319"/>
        <v>1.4210201508681417E-2</v>
      </c>
      <c r="P3361" s="4">
        <f t="shared" si="320"/>
        <v>6.6997005444223906E-2</v>
      </c>
    </row>
    <row r="3362" spans="1:16" x14ac:dyDescent="0.55000000000000004">
      <c r="A3362" s="3">
        <f t="shared" si="323"/>
        <v>3352.7238582538766</v>
      </c>
      <c r="C3362">
        <f t="shared" si="321"/>
        <v>0.207700536217864</v>
      </c>
      <c r="D3362">
        <f t="shared" si="322"/>
        <v>0.13205427418007523</v>
      </c>
      <c r="E3362" s="4">
        <f>(M3362-C3362)^2</f>
        <v>0.12362173559055277</v>
      </c>
      <c r="K3362" s="3">
        <f t="shared" si="324"/>
        <v>3352.7238582538766</v>
      </c>
      <c r="L3362" s="4">
        <v>-0.11621831998599901</v>
      </c>
      <c r="M3362" s="4">
        <v>-0.143898291411798</v>
      </c>
      <c r="O3362" s="4">
        <f t="shared" si="319"/>
        <v>1.3196158952444755E-2</v>
      </c>
      <c r="P3362" s="4">
        <f t="shared" si="320"/>
        <v>2.1418849973751306E-2</v>
      </c>
    </row>
    <row r="3363" spans="1:16" x14ac:dyDescent="0.55000000000000004">
      <c r="A3363" s="3">
        <f t="shared" si="323"/>
        <v>3353.7238582538766</v>
      </c>
      <c r="C3363">
        <f t="shared" si="321"/>
        <v>7.296303600508805E-2</v>
      </c>
      <c r="D3363">
        <f t="shared" si="322"/>
        <v>0.11644682775497972</v>
      </c>
      <c r="E3363" s="4">
        <f>(M3363-C3363)^2</f>
        <v>4.6696875568241559E-3</v>
      </c>
      <c r="K3363" s="3">
        <f t="shared" si="324"/>
        <v>3353.7238582538766</v>
      </c>
      <c r="L3363" s="4">
        <v>-8.2778706707486993E-2</v>
      </c>
      <c r="M3363" s="4">
        <v>4.6279238238370697E-3</v>
      </c>
      <c r="O3363" s="4">
        <f t="shared" si="319"/>
        <v>6.6316465899030654E-3</v>
      </c>
      <c r="P3363" s="4">
        <f t="shared" si="320"/>
        <v>4.7280725463222569E-6</v>
      </c>
    </row>
    <row r="3364" spans="1:16" x14ac:dyDescent="0.55000000000000004">
      <c r="A3364" s="3">
        <f t="shared" si="323"/>
        <v>3354.7238582538766</v>
      </c>
      <c r="C3364">
        <f t="shared" si="321"/>
        <v>-8.0110568948494471E-2</v>
      </c>
      <c r="D3364">
        <f t="shared" si="322"/>
        <v>7.1575505436602099E-2</v>
      </c>
      <c r="E3364" s="4">
        <f>(M3364-C3364)^2</f>
        <v>5.38730168750957E-2</v>
      </c>
      <c r="K3364" s="3">
        <f t="shared" si="324"/>
        <v>3354.7238582538766</v>
      </c>
      <c r="L3364" s="4">
        <v>-2.8606652812269699E-2</v>
      </c>
      <c r="M3364" s="4">
        <v>0.151995046828237</v>
      </c>
      <c r="O3364" s="4">
        <f t="shared" si="319"/>
        <v>7.4326400031731236E-4</v>
      </c>
      <c r="P3364" s="4">
        <f t="shared" si="320"/>
        <v>2.2362671035378458E-2</v>
      </c>
    </row>
    <row r="3365" spans="1:16" x14ac:dyDescent="0.55000000000000004">
      <c r="A3365" s="3">
        <f t="shared" si="323"/>
        <v>3355.7238582538766</v>
      </c>
      <c r="C3365">
        <f t="shared" si="321"/>
        <v>-0.21305184576015634</v>
      </c>
      <c r="D3365">
        <f t="shared" si="322"/>
        <v>8.7167741996840263E-3</v>
      </c>
      <c r="E3365" s="4">
        <f>(M3365-C3365)^2</f>
        <v>0.22500404537508925</v>
      </c>
      <c r="K3365" s="3">
        <f t="shared" si="324"/>
        <v>3355.7238582538766</v>
      </c>
      <c r="L3365" s="4">
        <v>3.2730114742570801E-2</v>
      </c>
      <c r="M3365" s="4">
        <v>0.261294067445691</v>
      </c>
      <c r="O3365" s="4">
        <f t="shared" si="319"/>
        <v>1.1610305949634374E-3</v>
      </c>
      <c r="P3365" s="4">
        <f t="shared" si="320"/>
        <v>6.6998433829895399E-2</v>
      </c>
    </row>
    <row r="3366" spans="1:16" x14ac:dyDescent="0.55000000000000004">
      <c r="A3366" s="3">
        <f t="shared" si="323"/>
        <v>3356.7238582538766</v>
      </c>
      <c r="C3366">
        <f t="shared" si="321"/>
        <v>-0.29245175185900996</v>
      </c>
      <c r="D3366">
        <f t="shared" si="322"/>
        <v>-5.6332541386221666E-2</v>
      </c>
      <c r="E3366" s="4">
        <f>(M3366-C3366)^2</f>
        <v>0.35712829356515136</v>
      </c>
      <c r="K3366" s="3">
        <f t="shared" si="324"/>
        <v>3356.7238582538766</v>
      </c>
      <c r="L3366" s="4">
        <v>8.5869422017243402E-2</v>
      </c>
      <c r="M3366" s="4">
        <v>0.30515036792065697</v>
      </c>
      <c r="O3366" s="4">
        <f t="shared" si="319"/>
        <v>7.6061433535748674E-3</v>
      </c>
      <c r="P3366" s="4">
        <f t="shared" si="320"/>
        <v>9.1625387387022209E-2</v>
      </c>
    </row>
    <row r="3367" spans="1:16" x14ac:dyDescent="0.55000000000000004">
      <c r="A3367" s="3">
        <f t="shared" si="323"/>
        <v>3357.7238582538766</v>
      </c>
      <c r="C3367">
        <f t="shared" si="321"/>
        <v>-0.29835655348681006</v>
      </c>
      <c r="D3367">
        <f t="shared" si="322"/>
        <v>-0.10722510807942019</v>
      </c>
      <c r="E3367" s="4">
        <f>(M3367-C3367)^2</f>
        <v>0.32596839479318757</v>
      </c>
      <c r="K3367" s="3">
        <f t="shared" si="324"/>
        <v>3357.7238582538766</v>
      </c>
      <c r="L3367" s="4">
        <v>0.11750219985247599</v>
      </c>
      <c r="M3367" s="4">
        <v>0.27257986573444398</v>
      </c>
      <c r="O3367" s="4">
        <f t="shared" si="319"/>
        <v>1.4124367945683142E-2</v>
      </c>
      <c r="P3367" s="4">
        <f t="shared" si="320"/>
        <v>7.2968247698258173E-2</v>
      </c>
    </row>
    <row r="3368" spans="1:16" x14ac:dyDescent="0.55000000000000004">
      <c r="A3368" s="3">
        <f t="shared" si="323"/>
        <v>3358.7238582538766</v>
      </c>
      <c r="C3368">
        <f t="shared" si="321"/>
        <v>-0.22928233403250067</v>
      </c>
      <c r="D3368">
        <f t="shared" si="322"/>
        <v>-0.13117127944373672</v>
      </c>
      <c r="E3368" s="4">
        <f>(M3368-C3368)^2</f>
        <v>0.16081894865517435</v>
      </c>
      <c r="K3368" s="3">
        <f t="shared" si="324"/>
        <v>3358.7238582538766</v>
      </c>
      <c r="L3368" s="4">
        <v>0.119705822803929</v>
      </c>
      <c r="M3368" s="4">
        <v>0.17174004521231701</v>
      </c>
      <c r="O3368" s="4">
        <f t="shared" si="319"/>
        <v>1.4653007376463481E-2</v>
      </c>
      <c r="P3368" s="4">
        <f t="shared" si="320"/>
        <v>2.8657930776003534E-2</v>
      </c>
    </row>
    <row r="3369" spans="1:16" x14ac:dyDescent="0.55000000000000004">
      <c r="A3369" s="3">
        <f t="shared" si="323"/>
        <v>3359.7238582538766</v>
      </c>
      <c r="C3369">
        <f t="shared" si="321"/>
        <v>-0.10258791231922645</v>
      </c>
      <c r="D3369">
        <f t="shared" si="322"/>
        <v>-0.12215322055454411</v>
      </c>
      <c r="E3369" s="4">
        <f>(M3369-C3369)^2</f>
        <v>1.702366750837897E-2</v>
      </c>
      <c r="K3369" s="3">
        <f t="shared" si="324"/>
        <v>3359.7238582538766</v>
      </c>
      <c r="L3369" s="4">
        <v>9.1928379833126697E-2</v>
      </c>
      <c r="M3369" s="4">
        <v>2.7886864968872299E-2</v>
      </c>
      <c r="O3369" s="4">
        <f t="shared" si="319"/>
        <v>8.6996965993399351E-3</v>
      </c>
      <c r="P3369" s="4">
        <f t="shared" si="320"/>
        <v>6.4685551069011205E-4</v>
      </c>
    </row>
    <row r="3370" spans="1:16" x14ac:dyDescent="0.55000000000000004">
      <c r="A3370" s="3">
        <f t="shared" si="323"/>
        <v>3360.7238582538766</v>
      </c>
      <c r="C3370">
        <f t="shared" si="321"/>
        <v>4.9887546045078848E-2</v>
      </c>
      <c r="D3370">
        <f t="shared" si="322"/>
        <v>-8.243723064234254E-2</v>
      </c>
      <c r="E3370" s="4">
        <f>(M3370-C3370)^2</f>
        <v>2.9873077825438549E-2</v>
      </c>
      <c r="K3370" s="3">
        <f t="shared" si="324"/>
        <v>3360.7238582538766</v>
      </c>
      <c r="L3370" s="4">
        <v>4.1126903850850702E-2</v>
      </c>
      <c r="M3370" s="4">
        <v>-0.122950753603577</v>
      </c>
      <c r="O3370" s="4">
        <f t="shared" si="319"/>
        <v>1.8037593507605437E-3</v>
      </c>
      <c r="P3370" s="4">
        <f t="shared" si="320"/>
        <v>1.5726229498992425E-2</v>
      </c>
    </row>
    <row r="3371" spans="1:16" x14ac:dyDescent="0.55000000000000004">
      <c r="A3371" s="3">
        <f t="shared" si="323"/>
        <v>3361.7238582538766</v>
      </c>
      <c r="C3371">
        <f t="shared" si="321"/>
        <v>0.18982592646383628</v>
      </c>
      <c r="D3371">
        <f t="shared" si="322"/>
        <v>-2.2004206758371381E-2</v>
      </c>
      <c r="E3371" s="4">
        <f>(M3371-C3371)^2</f>
        <v>0.18733360224632356</v>
      </c>
      <c r="K3371" s="3">
        <f t="shared" si="324"/>
        <v>3361.7238582538766</v>
      </c>
      <c r="L3371" s="4">
        <v>-1.9975060333659499E-2</v>
      </c>
      <c r="M3371" s="4">
        <v>-0.24299459320490999</v>
      </c>
      <c r="O3371" s="4">
        <f t="shared" si="319"/>
        <v>3.4712444718913379E-4</v>
      </c>
      <c r="P3371" s="4">
        <f t="shared" si="320"/>
        <v>6.0244771697736621E-2</v>
      </c>
    </row>
    <row r="3372" spans="1:16" x14ac:dyDescent="0.55000000000000004">
      <c r="A3372" s="3">
        <f t="shared" si="323"/>
        <v>3362.7238582538766</v>
      </c>
      <c r="C3372">
        <f t="shared" si="321"/>
        <v>0.28205976687525591</v>
      </c>
      <c r="D3372">
        <f t="shared" si="322"/>
        <v>4.3958623202086579E-2</v>
      </c>
      <c r="E3372" s="4">
        <f>(M3372-C3372)^2</f>
        <v>0.34133485435283906</v>
      </c>
      <c r="K3372" s="3">
        <f t="shared" si="324"/>
        <v>3362.7238582538766</v>
      </c>
      <c r="L3372" s="4">
        <v>-7.6074146741326801E-2</v>
      </c>
      <c r="M3372" s="4">
        <v>-0.30217892950905501</v>
      </c>
      <c r="O3372" s="4">
        <f t="shared" si="319"/>
        <v>5.584627072804966E-3</v>
      </c>
      <c r="P3372" s="4">
        <f t="shared" si="320"/>
        <v>9.280092361186329E-2</v>
      </c>
    </row>
    <row r="3373" spans="1:16" x14ac:dyDescent="0.55000000000000004">
      <c r="A3373" s="3">
        <f t="shared" si="323"/>
        <v>3363.7238582538766</v>
      </c>
      <c r="C3373">
        <f t="shared" si="321"/>
        <v>0.30341007897198075</v>
      </c>
      <c r="D3373">
        <f t="shared" si="322"/>
        <v>9.8874353652630378E-2</v>
      </c>
      <c r="E3373" s="4">
        <f>(M3373-C3373)^2</f>
        <v>0.34702792034530611</v>
      </c>
      <c r="K3373" s="3">
        <f t="shared" si="324"/>
        <v>3363.7238582538766</v>
      </c>
      <c r="L3373" s="4">
        <v>-0.113119991167884</v>
      </c>
      <c r="M3373" s="4">
        <v>-0.28568067833567401</v>
      </c>
      <c r="O3373" s="4">
        <f t="shared" si="319"/>
        <v>1.2493920425051975E-2</v>
      </c>
      <c r="P3373" s="4">
        <f t="shared" si="320"/>
        <v>8.3021310876244286E-2</v>
      </c>
    </row>
    <row r="3374" spans="1:16" x14ac:dyDescent="0.55000000000000004">
      <c r="A3374" s="3">
        <f t="shared" si="323"/>
        <v>3364.7238582538766</v>
      </c>
      <c r="C3374">
        <f t="shared" si="321"/>
        <v>0.24851138483134697</v>
      </c>
      <c r="D3374">
        <f t="shared" si="322"/>
        <v>0.12894228987720718</v>
      </c>
      <c r="E3374" s="4">
        <f>(M3374-C3374)^2</f>
        <v>0.19904385651108825</v>
      </c>
      <c r="K3374" s="3">
        <f t="shared" si="324"/>
        <v>3364.7238582538766</v>
      </c>
      <c r="L3374" s="4">
        <v>-0.121834232060966</v>
      </c>
      <c r="M3374" s="4">
        <v>-0.19763192903885801</v>
      </c>
      <c r="O3374" s="4">
        <f t="shared" si="319"/>
        <v>1.4517948005173765E-2</v>
      </c>
      <c r="P3374" s="4">
        <f t="shared" si="320"/>
        <v>4.0034183185075047E-2</v>
      </c>
    </row>
    <row r="3375" spans="1:16" x14ac:dyDescent="0.55000000000000004">
      <c r="A3375" s="3">
        <f t="shared" si="323"/>
        <v>3365.7238582538766</v>
      </c>
      <c r="C3375">
        <f t="shared" si="321"/>
        <v>0.13116009782940863</v>
      </c>
      <c r="D3375">
        <f t="shared" si="322"/>
        <v>0.12660615601151196</v>
      </c>
      <c r="E3375" s="4">
        <f>(M3375-C3375)^2</f>
        <v>3.6574701632171761E-2</v>
      </c>
      <c r="K3375" s="3">
        <f t="shared" si="324"/>
        <v>3365.7238582538766</v>
      </c>
      <c r="L3375" s="4">
        <v>-0.100034333729675</v>
      </c>
      <c r="M3375" s="4">
        <v>-6.0085037094781697E-2</v>
      </c>
      <c r="O3375" s="4">
        <f t="shared" si="319"/>
        <v>9.739824549627114E-3</v>
      </c>
      <c r="P3375" s="4">
        <f t="shared" si="320"/>
        <v>3.9110699570242251E-3</v>
      </c>
    </row>
    <row r="3376" spans="1:16" x14ac:dyDescent="0.55000000000000004">
      <c r="A3376" s="3">
        <f t="shared" si="323"/>
        <v>3366.7238582538766</v>
      </c>
      <c r="C3376">
        <f t="shared" si="321"/>
        <v>-1.9152609410603528E-2</v>
      </c>
      <c r="D3376">
        <f t="shared" si="322"/>
        <v>9.2453038306293742E-2</v>
      </c>
      <c r="E3376" s="4">
        <f>(M3376-C3376)^2</f>
        <v>1.2468655615475869E-2</v>
      </c>
      <c r="K3376" s="3">
        <f t="shared" si="324"/>
        <v>3366.7238582538766</v>
      </c>
      <c r="L3376" s="4">
        <v>-5.3180215947833898E-2</v>
      </c>
      <c r="M3376" s="4">
        <v>9.2510525130192298E-2</v>
      </c>
      <c r="O3376" s="4">
        <f t="shared" si="319"/>
        <v>2.6870156475016522E-3</v>
      </c>
      <c r="P3376" s="4">
        <f t="shared" si="320"/>
        <v>8.11026585276854E-3</v>
      </c>
    </row>
    <row r="3377" spans="1:16" x14ac:dyDescent="0.55000000000000004">
      <c r="A3377" s="3">
        <f t="shared" si="323"/>
        <v>3367.7238582538766</v>
      </c>
      <c r="C3377">
        <f t="shared" si="321"/>
        <v>-0.16465213628653036</v>
      </c>
      <c r="D3377">
        <f t="shared" si="322"/>
        <v>3.5065846379239089E-2</v>
      </c>
      <c r="E3377" s="4">
        <f>(M3377-C3377)^2</f>
        <v>0.14945058230024397</v>
      </c>
      <c r="K3377" s="3">
        <f t="shared" si="324"/>
        <v>3367.7238582538766</v>
      </c>
      <c r="L3377" s="4">
        <v>6.9932168242513998E-3</v>
      </c>
      <c r="M3377" s="4">
        <v>0.22193625244267601</v>
      </c>
      <c r="O3377" s="4">
        <f t="shared" si="319"/>
        <v>6.9505587501126896E-5</v>
      </c>
      <c r="P3377" s="4">
        <f t="shared" si="320"/>
        <v>4.8172673934309233E-2</v>
      </c>
    </row>
    <row r="3378" spans="1:16" x14ac:dyDescent="0.55000000000000004">
      <c r="A3378" s="3">
        <f t="shared" si="323"/>
        <v>3368.7238582538766</v>
      </c>
      <c r="C3378">
        <f t="shared" si="321"/>
        <v>-0.26877346699553911</v>
      </c>
      <c r="D3378">
        <f t="shared" si="322"/>
        <v>-3.1133630058404724E-2</v>
      </c>
      <c r="E3378" s="4">
        <f>(M3378-C3378)^2</f>
        <v>0.3187168555313179</v>
      </c>
      <c r="K3378" s="3">
        <f t="shared" si="324"/>
        <v>3368.7238582538766</v>
      </c>
      <c r="L3378" s="4">
        <v>6.5415155059935504E-2</v>
      </c>
      <c r="M3378" s="4">
        <v>0.29577666853833701</v>
      </c>
      <c r="O3378" s="4">
        <f t="shared" si="319"/>
        <v>4.4567559825045618E-3</v>
      </c>
      <c r="P3378" s="4">
        <f t="shared" si="320"/>
        <v>8.603847493952535E-2</v>
      </c>
    </row>
    <row r="3379" spans="1:16" x14ac:dyDescent="0.55000000000000004">
      <c r="A3379" s="3">
        <f t="shared" si="323"/>
        <v>3369.7238582538766</v>
      </c>
      <c r="C3379">
        <f t="shared" si="321"/>
        <v>-0.30535020646746924</v>
      </c>
      <c r="D3379">
        <f t="shared" si="322"/>
        <v>-8.9509014558966538E-2</v>
      </c>
      <c r="E3379" s="4">
        <f>(M3379-C3379)^2</f>
        <v>0.3610666164017261</v>
      </c>
      <c r="K3379" s="3">
        <f t="shared" si="324"/>
        <v>3369.7238582538766</v>
      </c>
      <c r="L3379" s="4">
        <v>0.107453461904698</v>
      </c>
      <c r="M3379" s="4">
        <v>0.29553798313333002</v>
      </c>
      <c r="O3379" s="4">
        <f t="shared" si="319"/>
        <v>1.1836840778533111E-2</v>
      </c>
      <c r="P3379" s="4">
        <f t="shared" si="320"/>
        <v>8.589850799678235E-2</v>
      </c>
    </row>
    <row r="3380" spans="1:16" x14ac:dyDescent="0.55000000000000004">
      <c r="A3380" s="3">
        <f t="shared" si="323"/>
        <v>3370.7238582538766</v>
      </c>
      <c r="C3380">
        <f t="shared" si="321"/>
        <v>-0.2651903725321948</v>
      </c>
      <c r="D3380">
        <f t="shared" si="322"/>
        <v>-0.1253901779297435</v>
      </c>
      <c r="E3380" s="4">
        <f>(M3380-C3380)^2</f>
        <v>0.23665340045640731</v>
      </c>
      <c r="K3380" s="3">
        <f t="shared" si="324"/>
        <v>3370.7238582538766</v>
      </c>
      <c r="L3380" s="4">
        <v>0.122579382622546</v>
      </c>
      <c r="M3380" s="4">
        <v>0.22127997646803699</v>
      </c>
      <c r="O3380" s="4">
        <f t="shared" si="319"/>
        <v>1.535695129647678E-2</v>
      </c>
      <c r="P3380" s="4">
        <f t="shared" si="320"/>
        <v>4.7885022131922715E-2</v>
      </c>
    </row>
    <row r="3381" spans="1:16" x14ac:dyDescent="0.55000000000000004">
      <c r="A3381" s="3">
        <f t="shared" si="323"/>
        <v>3371.7238582538766</v>
      </c>
      <c r="C3381">
        <f t="shared" si="321"/>
        <v>-0.15838640324788744</v>
      </c>
      <c r="D3381">
        <f t="shared" si="322"/>
        <v>-0.12975994098229601</v>
      </c>
      <c r="E3381" s="4">
        <f>(M3381-C3381)^2</f>
        <v>6.2493715269447705E-2</v>
      </c>
      <c r="K3381" s="3">
        <f t="shared" si="324"/>
        <v>3371.7238582538766</v>
      </c>
      <c r="L3381" s="4">
        <v>0.107004536535294</v>
      </c>
      <c r="M3381" s="4">
        <v>9.1601026975009395E-2</v>
      </c>
      <c r="O3381" s="4">
        <f t="shared" si="319"/>
        <v>1.1739358624648415E-2</v>
      </c>
      <c r="P3381" s="4">
        <f t="shared" si="320"/>
        <v>7.9472796626443888E-3</v>
      </c>
    </row>
    <row r="3382" spans="1:16" x14ac:dyDescent="0.55000000000000004">
      <c r="A3382" s="3">
        <f t="shared" si="323"/>
        <v>3372.7238582538766</v>
      </c>
      <c r="C3382">
        <f t="shared" si="321"/>
        <v>-1.1778858913977173E-2</v>
      </c>
      <c r="D3382">
        <f t="shared" si="322"/>
        <v>-0.10152015268825085</v>
      </c>
      <c r="E3382" s="4">
        <f>(M3382-C3382)^2</f>
        <v>2.4246868216014775E-3</v>
      </c>
      <c r="K3382" s="3">
        <f t="shared" si="324"/>
        <v>3372.7238582538766</v>
      </c>
      <c r="L3382" s="4">
        <v>6.4629740464825905E-2</v>
      </c>
      <c r="M3382" s="4">
        <v>-6.1019967975425797E-2</v>
      </c>
      <c r="O3382" s="4">
        <f t="shared" si="319"/>
        <v>4.3525059679591603E-3</v>
      </c>
      <c r="P3382" s="4">
        <f t="shared" si="320"/>
        <v>4.028882491855088E-3</v>
      </c>
    </row>
    <row r="3383" spans="1:16" x14ac:dyDescent="0.55000000000000004">
      <c r="A3383" s="3">
        <f t="shared" si="323"/>
        <v>3373.7238582538766</v>
      </c>
      <c r="C3383">
        <f t="shared" si="321"/>
        <v>0.13778879238092645</v>
      </c>
      <c r="D3383">
        <f t="shared" si="322"/>
        <v>-4.776766296461283E-2</v>
      </c>
      <c r="E3383" s="4">
        <f>(M3383-C3383)^2</f>
        <v>0.11299475571601218</v>
      </c>
      <c r="K3383" s="3">
        <f t="shared" si="324"/>
        <v>3373.7238582538766</v>
      </c>
      <c r="L3383" s="4">
        <v>6.0680249611396696E-3</v>
      </c>
      <c r="M3383" s="4">
        <v>-0.19835813340601599</v>
      </c>
      <c r="O3383" s="4">
        <f t="shared" si="319"/>
        <v>5.493491630602252E-5</v>
      </c>
      <c r="P3383" s="4">
        <f t="shared" si="320"/>
        <v>4.0325316398106284E-2</v>
      </c>
    </row>
    <row r="3384" spans="1:16" x14ac:dyDescent="0.55000000000000004">
      <c r="A3384" s="3">
        <f t="shared" si="323"/>
        <v>3374.7238582538766</v>
      </c>
      <c r="C3384">
        <f t="shared" si="321"/>
        <v>0.25272918763584168</v>
      </c>
      <c r="D3384">
        <f t="shared" si="322"/>
        <v>1.7989163739791449E-2</v>
      </c>
      <c r="E3384" s="4">
        <f>(M3384-C3384)^2</f>
        <v>0.2902466722183063</v>
      </c>
      <c r="K3384" s="3">
        <f t="shared" si="324"/>
        <v>3374.7238582538766</v>
      </c>
      <c r="L3384" s="4">
        <v>-5.4013465037357898E-2</v>
      </c>
      <c r="M3384" s="4">
        <v>-0.28601627380054601</v>
      </c>
      <c r="O3384" s="4">
        <f t="shared" si="319"/>
        <v>2.7740952705207571E-3</v>
      </c>
      <c r="P3384" s="4">
        <f t="shared" si="320"/>
        <v>8.3214816554772739E-2</v>
      </c>
    </row>
    <row r="3385" spans="1:16" x14ac:dyDescent="0.55000000000000004">
      <c r="A3385" s="3">
        <f t="shared" si="323"/>
        <v>3375.7238582538766</v>
      </c>
      <c r="C3385">
        <f t="shared" si="321"/>
        <v>0.30415702763975117</v>
      </c>
      <c r="D3385">
        <f t="shared" si="322"/>
        <v>7.9225191850900142E-2</v>
      </c>
      <c r="E3385" s="4">
        <f>(M3385-C3385)^2</f>
        <v>0.36747467156170199</v>
      </c>
      <c r="K3385" s="3">
        <f t="shared" si="324"/>
        <v>3375.7238582538766</v>
      </c>
      <c r="L3385" s="4">
        <v>-0.100566947642038</v>
      </c>
      <c r="M3385" s="4">
        <v>-0.30203986410558098</v>
      </c>
      <c r="O3385" s="4">
        <f t="shared" si="319"/>
        <v>9.8452361465123719E-3</v>
      </c>
      <c r="P3385" s="4">
        <f t="shared" si="320"/>
        <v>9.2716215284639067E-2</v>
      </c>
    </row>
    <row r="3386" spans="1:16" x14ac:dyDescent="0.55000000000000004">
      <c r="A3386" s="3">
        <f t="shared" si="323"/>
        <v>3376.7238582538766</v>
      </c>
      <c r="C3386">
        <f t="shared" si="321"/>
        <v>0.27914814815098538</v>
      </c>
      <c r="D3386">
        <f t="shared" si="322"/>
        <v>0.1205513930766898</v>
      </c>
      <c r="E3386" s="4">
        <f>(M3386-C3386)^2</f>
        <v>0.27202884428295693</v>
      </c>
      <c r="K3386" s="3">
        <f t="shared" si="324"/>
        <v>3376.7238582538766</v>
      </c>
      <c r="L3386" s="4">
        <v>-0.12193281433772001</v>
      </c>
      <c r="M3386" s="4">
        <v>-0.24241569672608901</v>
      </c>
      <c r="O3386" s="4">
        <f t="shared" si="319"/>
        <v>1.4541714168976719E-2</v>
      </c>
      <c r="P3386" s="4">
        <f t="shared" si="320"/>
        <v>5.9960928732732274E-2</v>
      </c>
    </row>
    <row r="3387" spans="1:16" x14ac:dyDescent="0.55000000000000004">
      <c r="A3387" s="3">
        <f t="shared" si="323"/>
        <v>3377.7238582538766</v>
      </c>
      <c r="C3387">
        <f t="shared" si="321"/>
        <v>0.18398744983799081</v>
      </c>
      <c r="D3387">
        <f t="shared" si="322"/>
        <v>0.13158221336534306</v>
      </c>
      <c r="E3387" s="4">
        <f>(M3387-C3387)^2</f>
        <v>9.3675456185881509E-2</v>
      </c>
      <c r="K3387" s="3">
        <f t="shared" si="324"/>
        <v>3377.7238582538766</v>
      </c>
      <c r="L3387" s="4">
        <v>-0.112759851266255</v>
      </c>
      <c r="M3387" s="4">
        <v>-0.122077014263743</v>
      </c>
      <c r="O3387" s="4">
        <f t="shared" si="319"/>
        <v>1.2413539981498427E-2</v>
      </c>
      <c r="P3387" s="4">
        <f t="shared" si="320"/>
        <v>1.5507851641261932E-2</v>
      </c>
    </row>
    <row r="3388" spans="1:16" x14ac:dyDescent="0.55000000000000004">
      <c r="A3388" s="3">
        <f t="shared" si="323"/>
        <v>3378.7238582538766</v>
      </c>
      <c r="C3388">
        <f t="shared" si="321"/>
        <v>4.2589460206757912E-2</v>
      </c>
      <c r="D3388">
        <f t="shared" si="322"/>
        <v>0.10954553292491247</v>
      </c>
      <c r="E3388" s="4">
        <f>(M3388-C3388)^2</f>
        <v>1.891407861645132E-4</v>
      </c>
      <c r="K3388" s="3">
        <f t="shared" si="324"/>
        <v>3378.7238582538766</v>
      </c>
      <c r="L3388" s="4">
        <v>-7.5345483933824495E-2</v>
      </c>
      <c r="M3388" s="4">
        <v>2.8836613731772699E-2</v>
      </c>
      <c r="O3388" s="4">
        <f t="shared" si="319"/>
        <v>5.4762515508662967E-3</v>
      </c>
      <c r="P3388" s="4">
        <f t="shared" si="320"/>
        <v>6.9606812695872813E-4</v>
      </c>
    </row>
    <row r="3389" spans="1:16" x14ac:dyDescent="0.55000000000000004">
      <c r="A3389" s="3">
        <f t="shared" si="323"/>
        <v>3379.7238582538766</v>
      </c>
      <c r="C3389">
        <f t="shared" si="321"/>
        <v>-0.10951154900752834</v>
      </c>
      <c r="D3389">
        <f t="shared" si="322"/>
        <v>5.9979318687965903E-2</v>
      </c>
      <c r="E3389" s="4">
        <f>(M3389-C3389)^2</f>
        <v>7.9546269370913594E-2</v>
      </c>
      <c r="K3389" s="3">
        <f t="shared" si="324"/>
        <v>3379.7238582538766</v>
      </c>
      <c r="L3389" s="4">
        <v>-1.9060372740718499E-2</v>
      </c>
      <c r="M3389" s="4">
        <v>0.172527932928802</v>
      </c>
      <c r="O3389" s="4">
        <f t="shared" si="319"/>
        <v>3.138775064976786E-4</v>
      </c>
      <c r="P3389" s="4">
        <f t="shared" si="320"/>
        <v>2.8925309105315478E-2</v>
      </c>
    </row>
    <row r="3390" spans="1:16" x14ac:dyDescent="0.55000000000000004">
      <c r="A3390" s="3">
        <f t="shared" si="323"/>
        <v>3380.7238582538766</v>
      </c>
      <c r="C3390">
        <f t="shared" si="321"/>
        <v>-0.234091564813728</v>
      </c>
      <c r="D3390">
        <f t="shared" si="322"/>
        <v>-4.6601042579503217E-3</v>
      </c>
      <c r="E3390" s="4">
        <f>(M3390-C3390)^2</f>
        <v>0.25715053763906043</v>
      </c>
      <c r="K3390" s="3">
        <f t="shared" si="324"/>
        <v>3380.7238582538766</v>
      </c>
      <c r="L3390" s="4">
        <v>4.19985270472686E-2</v>
      </c>
      <c r="M3390" s="4">
        <v>0.27300856103821902</v>
      </c>
      <c r="O3390" s="4">
        <f t="shared" si="319"/>
        <v>1.8785559516517247E-3</v>
      </c>
      <c r="P3390" s="4">
        <f t="shared" si="320"/>
        <v>7.3200035277602229E-2</v>
      </c>
    </row>
    <row r="3391" spans="1:16" x14ac:dyDescent="0.55000000000000004">
      <c r="A3391" s="3">
        <f t="shared" si="323"/>
        <v>3381.7238582538766</v>
      </c>
      <c r="C3391">
        <f t="shared" si="321"/>
        <v>-0.29984278611823578</v>
      </c>
      <c r="D3391">
        <f t="shared" si="322"/>
        <v>-6.8128411465631367E-2</v>
      </c>
      <c r="E3391" s="4">
        <f>(M3391-C3391)^2</f>
        <v>0.36597089991255555</v>
      </c>
      <c r="K3391" s="3">
        <f t="shared" si="324"/>
        <v>3381.7238582538766</v>
      </c>
      <c r="L3391" s="4">
        <v>9.2538635196320704E-2</v>
      </c>
      <c r="M3391" s="4">
        <v>0.30511250141345903</v>
      </c>
      <c r="O3391" s="4">
        <f t="shared" si="319"/>
        <v>8.8139086877282394E-3</v>
      </c>
      <c r="P3391" s="4">
        <f t="shared" si="320"/>
        <v>9.1602464675447123E-2</v>
      </c>
    </row>
    <row r="3392" spans="1:16" x14ac:dyDescent="0.55000000000000004">
      <c r="A3392" s="3">
        <f t="shared" si="323"/>
        <v>3382.7238582538766</v>
      </c>
      <c r="C3392">
        <f t="shared" si="321"/>
        <v>-0.29024148602194105</v>
      </c>
      <c r="D3392">
        <f t="shared" si="322"/>
        <v>-0.1144755877985671</v>
      </c>
      <c r="E3392" s="4">
        <f>(M3392-C3392)^2</f>
        <v>0.30364575282340184</v>
      </c>
      <c r="K3392" s="3">
        <f t="shared" si="324"/>
        <v>3382.7238582538766</v>
      </c>
      <c r="L3392" s="4">
        <v>0.119901868092438</v>
      </c>
      <c r="M3392" s="4">
        <v>0.26079912302915398</v>
      </c>
      <c r="O3392" s="4">
        <f t="shared" si="319"/>
        <v>1.4700508220510056E-2</v>
      </c>
      <c r="P3392" s="4">
        <f t="shared" si="320"/>
        <v>6.6742455423175862E-2</v>
      </c>
    </row>
    <row r="3393" spans="1:16" x14ac:dyDescent="0.55000000000000004">
      <c r="A3393" s="3">
        <f t="shared" si="323"/>
        <v>3383.7238582538766</v>
      </c>
      <c r="C3393">
        <f t="shared" si="321"/>
        <v>-0.20770053621790152</v>
      </c>
      <c r="D3393">
        <f t="shared" si="322"/>
        <v>-0.1320542741800749</v>
      </c>
      <c r="E3393" s="4">
        <f>(M3393-C3393)^2</f>
        <v>0.12878589879127086</v>
      </c>
      <c r="K3393" s="3">
        <f t="shared" si="324"/>
        <v>3383.7238582538766</v>
      </c>
      <c r="L3393" s="4">
        <v>0.117234934307616</v>
      </c>
      <c r="M3393" s="4">
        <v>0.15116698640189599</v>
      </c>
      <c r="O3393" s="4">
        <f t="shared" si="319"/>
        <v>1.4060912503144587E-2</v>
      </c>
      <c r="P3393" s="4">
        <f t="shared" si="320"/>
        <v>2.211569786308094E-2</v>
      </c>
    </row>
    <row r="3394" spans="1:16" x14ac:dyDescent="0.55000000000000004">
      <c r="A3394" s="3">
        <f t="shared" si="323"/>
        <v>3384.7238582538766</v>
      </c>
      <c r="C3394">
        <f t="shared" si="321"/>
        <v>-7.2963036005137746E-2</v>
      </c>
      <c r="D3394">
        <f t="shared" si="322"/>
        <v>-0.11644682775499017</v>
      </c>
      <c r="E3394" s="4">
        <f>(M3394-C3394)^2</f>
        <v>5.8732567856458716E-3</v>
      </c>
      <c r="K3394" s="3">
        <f t="shared" si="324"/>
        <v>3384.7238582538766</v>
      </c>
      <c r="L3394" s="4">
        <v>8.5205783952719799E-2</v>
      </c>
      <c r="M3394" s="4">
        <v>3.6741402583825001E-3</v>
      </c>
      <c r="O3394" s="4">
        <f t="shared" si="319"/>
        <v>7.4908277621924804E-3</v>
      </c>
      <c r="P3394" s="4">
        <f t="shared" si="320"/>
        <v>1.489936582347201E-6</v>
      </c>
    </row>
    <row r="3395" spans="1:16" x14ac:dyDescent="0.55000000000000004">
      <c r="A3395" s="3">
        <f t="shared" si="323"/>
        <v>3385.7238582538766</v>
      </c>
      <c r="C3395">
        <f t="shared" si="321"/>
        <v>8.0110568948512081E-2</v>
      </c>
      <c r="D3395">
        <f t="shared" si="322"/>
        <v>-7.1575505436595452E-2</v>
      </c>
      <c r="E3395" s="4">
        <f>(M3395-C3395)^2</f>
        <v>5.0557291378778103E-2</v>
      </c>
      <c r="K3395" s="3">
        <f t="shared" si="324"/>
        <v>3385.7238582538766</v>
      </c>
      <c r="L3395" s="4">
        <v>3.1836316428555098E-2</v>
      </c>
      <c r="M3395" s="4">
        <v>-0.144738917105555</v>
      </c>
      <c r="O3395" s="4">
        <f t="shared" si="319"/>
        <v>1.1009190833834205E-3</v>
      </c>
      <c r="P3395" s="4">
        <f t="shared" si="320"/>
        <v>2.1665610795630182E-2</v>
      </c>
    </row>
    <row r="3396" spans="1:16" x14ac:dyDescent="0.55000000000000004">
      <c r="A3396" s="3">
        <f t="shared" si="323"/>
        <v>3386.7238582538766</v>
      </c>
      <c r="C3396">
        <f t="shared" si="321"/>
        <v>0.21305184576016942</v>
      </c>
      <c r="D3396">
        <f t="shared" si="322"/>
        <v>-8.7167741996761472E-3</v>
      </c>
      <c r="E3396" s="4">
        <f>(M3396-C3396)^2</f>
        <v>0.22085587911610255</v>
      </c>
      <c r="K3396" s="3">
        <f t="shared" si="324"/>
        <v>3386.7238582538766</v>
      </c>
      <c r="L3396" s="4">
        <v>-2.9506754043310001E-2</v>
      </c>
      <c r="M3396" s="4">
        <v>-0.25690121478535199</v>
      </c>
      <c r="O3396" s="4">
        <f t="shared" si="319"/>
        <v>7.9315286558901299E-4</v>
      </c>
      <c r="P3396" s="4">
        <f t="shared" si="320"/>
        <v>6.726487361807941E-2</v>
      </c>
    </row>
    <row r="3397" spans="1:16" x14ac:dyDescent="0.55000000000000004">
      <c r="A3397" s="3">
        <f t="shared" si="323"/>
        <v>3387.7238582538766</v>
      </c>
      <c r="C3397">
        <f t="shared" si="321"/>
        <v>0.29245175185901523</v>
      </c>
      <c r="D3397">
        <f t="shared" si="322"/>
        <v>5.6332541386228813E-2</v>
      </c>
      <c r="E3397" s="4">
        <f>(M3397-C3397)^2</f>
        <v>0.35661530693629051</v>
      </c>
      <c r="K3397" s="3">
        <f t="shared" si="324"/>
        <v>3387.7238582538766</v>
      </c>
      <c r="L3397" s="4">
        <v>-8.3459674918415203E-2</v>
      </c>
      <c r="M3397" s="4">
        <v>-0.30472100952272302</v>
      </c>
      <c r="O3397" s="4">
        <f t="shared" si="319"/>
        <v>6.7430194944651505E-3</v>
      </c>
      <c r="P3397" s="4">
        <f t="shared" si="320"/>
        <v>9.4356185858067529E-2</v>
      </c>
    </row>
    <row r="3398" spans="1:16" x14ac:dyDescent="0.55000000000000004">
      <c r="A3398" s="3">
        <f t="shared" si="323"/>
        <v>3388.7238582538766</v>
      </c>
      <c r="C3398">
        <f t="shared" si="321"/>
        <v>0.298356553486821</v>
      </c>
      <c r="D3398">
        <f t="shared" si="322"/>
        <v>0.10722510807940729</v>
      </c>
      <c r="E3398" s="4">
        <f>(M3398-C3398)^2</f>
        <v>0.33013998215162732</v>
      </c>
      <c r="K3398" s="3">
        <f t="shared" si="324"/>
        <v>3388.7238582538766</v>
      </c>
      <c r="L3398" s="4">
        <v>-0.11650960246396801</v>
      </c>
      <c r="M3398" s="4">
        <v>-0.276221537073224</v>
      </c>
      <c r="O3398" s="4">
        <f t="shared" ref="O3398:O3461" si="325">(L3398-$J$1)^2</f>
        <v>1.3263165676755586E-2</v>
      </c>
      <c r="P3398" s="4">
        <f t="shared" ref="P3398:P3461" si="326">(M3398-$J$2)^2</f>
        <v>7.7659782236899913E-2</v>
      </c>
    </row>
    <row r="3399" spans="1:16" x14ac:dyDescent="0.55000000000000004">
      <c r="A3399" s="3">
        <f t="shared" si="323"/>
        <v>3389.7238582538766</v>
      </c>
      <c r="C3399">
        <f t="shared" ref="C3399:C3462" si="327">$B$2*EXP(-C$4*((PI()/($B$1*$B$3)))^0.5)*SIN(2*PI()*$A3399/$B$3-C$4*SQRT(PI()/($B$1*$B$3)))</f>
        <v>0.22928233403248863</v>
      </c>
      <c r="D3399">
        <f t="shared" ref="D3399:D3462" si="328">$B$2*EXP(-D$4*((PI()/($B$1*$B$3)))^0.5)*SIN(2*PI()*$A3399/$B$3-D$4*SQRT(PI()/($B$1*$B$3)))</f>
        <v>0.13117127944373763</v>
      </c>
      <c r="E3399" s="4">
        <f>(M3399-C3399)^2</f>
        <v>0.16631960026064113</v>
      </c>
      <c r="K3399" s="3">
        <f t="shared" si="324"/>
        <v>3389.7238582538766</v>
      </c>
      <c r="L3399" s="4">
        <v>-0.12037897729932</v>
      </c>
      <c r="M3399" s="4">
        <v>-0.17854066710972399</v>
      </c>
      <c r="O3399" s="4">
        <f t="shared" si="325"/>
        <v>1.4169377175878347E-2</v>
      </c>
      <c r="P3399" s="4">
        <f t="shared" si="326"/>
        <v>3.275889239159481E-2</v>
      </c>
    </row>
    <row r="3400" spans="1:16" x14ac:dyDescent="0.55000000000000004">
      <c r="A3400" s="3">
        <f t="shared" si="323"/>
        <v>3390.7238582538766</v>
      </c>
      <c r="C3400">
        <f t="shared" si="327"/>
        <v>0.10258791231927467</v>
      </c>
      <c r="D3400">
        <f t="shared" si="328"/>
        <v>0.12215322055455252</v>
      </c>
      <c r="E3400" s="4">
        <f>(M3400-C3400)^2</f>
        <v>1.9246315832569475E-2</v>
      </c>
      <c r="K3400" s="3">
        <f t="shared" si="324"/>
        <v>3390.7238582538766</v>
      </c>
      <c r="L3400" s="4">
        <v>-9.4098690493098006E-2</v>
      </c>
      <c r="M3400" s="4">
        <v>-3.6143179482705602E-2</v>
      </c>
      <c r="O3400" s="4">
        <f t="shared" si="325"/>
        <v>8.6034726256122244E-3</v>
      </c>
      <c r="P3400" s="4">
        <f t="shared" si="326"/>
        <v>1.4897044910502874E-3</v>
      </c>
    </row>
    <row r="3401" spans="1:16" x14ac:dyDescent="0.55000000000000004">
      <c r="A3401" s="3">
        <f t="shared" si="323"/>
        <v>3391.7238582538766</v>
      </c>
      <c r="C3401">
        <f t="shared" si="327"/>
        <v>-4.9887546045096855E-2</v>
      </c>
      <c r="D3401">
        <f t="shared" si="328"/>
        <v>8.2437230642336365E-2</v>
      </c>
      <c r="E3401" s="4">
        <f>(M3401-C3401)^2</f>
        <v>2.7289103132712982E-2</v>
      </c>
      <c r="K3401" s="3">
        <f t="shared" si="324"/>
        <v>3391.7238582538766</v>
      </c>
      <c r="L3401" s="4">
        <v>-4.4250802906983501E-2</v>
      </c>
      <c r="M3401" s="4">
        <v>0.11530659166176301</v>
      </c>
      <c r="O3401" s="4">
        <f t="shared" si="325"/>
        <v>1.8410122469990986E-3</v>
      </c>
      <c r="P3401" s="4">
        <f t="shared" si="326"/>
        <v>1.2735817888437754E-2</v>
      </c>
    </row>
    <row r="3402" spans="1:16" x14ac:dyDescent="0.55000000000000004">
      <c r="A3402" s="3">
        <f t="shared" si="323"/>
        <v>3392.7238582538766</v>
      </c>
      <c r="C3402">
        <f t="shared" si="327"/>
        <v>-0.18982592646390498</v>
      </c>
      <c r="D3402">
        <f t="shared" si="328"/>
        <v>2.2004206758333988E-2</v>
      </c>
      <c r="E3402" s="4">
        <f>(M3402-C3402)^2</f>
        <v>0.18292988878139574</v>
      </c>
      <c r="K3402" s="3">
        <f t="shared" si="324"/>
        <v>3392.7238582538766</v>
      </c>
      <c r="L3402" s="4">
        <v>1.6679972779236701E-2</v>
      </c>
      <c r="M3402" s="4">
        <v>0.23787711161438099</v>
      </c>
      <c r="O3402" s="4">
        <f t="shared" si="325"/>
        <v>3.2485581872244328E-4</v>
      </c>
      <c r="P3402" s="4">
        <f t="shared" si="326"/>
        <v>5.5424271879750686E-2</v>
      </c>
    </row>
    <row r="3403" spans="1:16" x14ac:dyDescent="0.55000000000000004">
      <c r="A3403" s="3">
        <f t="shared" si="323"/>
        <v>3393.7238582538766</v>
      </c>
      <c r="C3403">
        <f t="shared" si="327"/>
        <v>-0.28205976687526285</v>
      </c>
      <c r="D3403">
        <f t="shared" si="328"/>
        <v>-4.3958623202094024E-2</v>
      </c>
      <c r="E3403" s="4">
        <f>(M3403-C3403)^2</f>
        <v>0.33980691873800356</v>
      </c>
      <c r="K3403" s="3">
        <f t="shared" si="324"/>
        <v>3393.7238582538766</v>
      </c>
      <c r="L3403" s="4">
        <v>7.3433145807858299E-2</v>
      </c>
      <c r="M3403" s="4">
        <v>0.30086983328071099</v>
      </c>
      <c r="O3403" s="4">
        <f t="shared" si="325"/>
        <v>5.5915892741612598E-3</v>
      </c>
      <c r="P3403" s="4">
        <f t="shared" si="326"/>
        <v>8.9052301598131517E-2</v>
      </c>
    </row>
    <row r="3404" spans="1:16" x14ac:dyDescent="0.55000000000000004">
      <c r="A3404" s="3">
        <f t="shared" ref="A3404:A3467" si="329">K3404</f>
        <v>3394.7238582538766</v>
      </c>
      <c r="C3404">
        <f t="shared" si="327"/>
        <v>-0.30341007897198652</v>
      </c>
      <c r="D3404">
        <f t="shared" si="328"/>
        <v>-9.8874353652615696E-2</v>
      </c>
      <c r="E3404" s="4">
        <f>(M3404-C3404)^2</f>
        <v>0.35036682130961266</v>
      </c>
      <c r="K3404" s="3">
        <f t="shared" si="324"/>
        <v>3394.7238582538766</v>
      </c>
      <c r="L3404" s="4">
        <v>0.111794531922737</v>
      </c>
      <c r="M3404" s="4">
        <v>0.28850783874094499</v>
      </c>
      <c r="O3404" s="4">
        <f t="shared" si="325"/>
        <v>1.2800278594396088E-2</v>
      </c>
      <c r="P3404" s="4">
        <f t="shared" si="326"/>
        <v>8.1827078605849521E-2</v>
      </c>
    </row>
    <row r="3405" spans="1:16" x14ac:dyDescent="0.55000000000000004">
      <c r="A3405" s="3">
        <f t="shared" si="329"/>
        <v>3395.7238582538766</v>
      </c>
      <c r="C3405">
        <f t="shared" si="327"/>
        <v>-0.24851138483137675</v>
      </c>
      <c r="D3405">
        <f t="shared" si="328"/>
        <v>-0.12894228987720241</v>
      </c>
      <c r="E3405" s="4">
        <f>(M3405-C3405)^2</f>
        <v>0.20466453946931967</v>
      </c>
      <c r="K3405" s="3">
        <f t="shared" ref="K3405:K3468" si="330">K3404+1</f>
        <v>3395.7238582538766</v>
      </c>
      <c r="L3405" s="4">
        <v>0.122156283994641</v>
      </c>
      <c r="M3405" s="4">
        <v>0.20388726621581599</v>
      </c>
      <c r="O3405" s="4">
        <f t="shared" si="325"/>
        <v>1.5252266865156986E-2</v>
      </c>
      <c r="P3405" s="4">
        <f t="shared" si="326"/>
        <v>4.0575557871692855E-2</v>
      </c>
    </row>
    <row r="3406" spans="1:16" x14ac:dyDescent="0.55000000000000004">
      <c r="A3406" s="3">
        <f t="shared" si="329"/>
        <v>3396.7238582538766</v>
      </c>
      <c r="C3406">
        <f t="shared" si="327"/>
        <v>-0.13116009782939217</v>
      </c>
      <c r="D3406">
        <f t="shared" si="328"/>
        <v>-0.12660615601150968</v>
      </c>
      <c r="E3406" s="4">
        <f>(M3406-C3406)^2</f>
        <v>3.9745191442551092E-2</v>
      </c>
      <c r="K3406" s="3">
        <f t="shared" si="330"/>
        <v>3396.7238582538766</v>
      </c>
      <c r="L3406" s="4">
        <v>0.10192323693751699</v>
      </c>
      <c r="M3406" s="4">
        <v>6.8201863042161998E-2</v>
      </c>
      <c r="O3406" s="4">
        <f t="shared" si="325"/>
        <v>1.0664077672239505E-2</v>
      </c>
      <c r="P3406" s="4">
        <f t="shared" si="326"/>
        <v>4.3228458391321627E-3</v>
      </c>
    </row>
    <row r="3407" spans="1:16" x14ac:dyDescent="0.55000000000000004">
      <c r="A3407" s="3">
        <f t="shared" si="329"/>
        <v>3397.7238582538766</v>
      </c>
      <c r="C3407">
        <f t="shared" si="327"/>
        <v>1.9152609410691045E-2</v>
      </c>
      <c r="D3407">
        <f t="shared" si="328"/>
        <v>-9.2453038306266666E-2</v>
      </c>
      <c r="E3407" s="4">
        <f>(M3407-C3407)^2</f>
        <v>1.0757367357609732E-2</v>
      </c>
      <c r="K3407" s="3">
        <f t="shared" si="330"/>
        <v>3397.7238582538766</v>
      </c>
      <c r="L3407" s="4">
        <v>5.6162882903533801E-2</v>
      </c>
      <c r="M3407" s="4">
        <v>-8.4565119824043605E-2</v>
      </c>
      <c r="O3407" s="4">
        <f t="shared" si="325"/>
        <v>3.3070167711705054E-3</v>
      </c>
      <c r="P3407" s="4">
        <f t="shared" si="326"/>
        <v>7.5722420537495255E-3</v>
      </c>
    </row>
    <row r="3408" spans="1:16" x14ac:dyDescent="0.55000000000000004">
      <c r="A3408" s="3">
        <f t="shared" si="329"/>
        <v>3398.7238582538766</v>
      </c>
      <c r="C3408">
        <f t="shared" si="327"/>
        <v>0.16465213628654574</v>
      </c>
      <c r="D3408">
        <f t="shared" si="328"/>
        <v>-3.5065846379231477E-2</v>
      </c>
      <c r="E3408" s="4">
        <f>(M3408-C3408)^2</f>
        <v>0.14501197591320483</v>
      </c>
      <c r="K3408" s="3">
        <f t="shared" si="330"/>
        <v>3398.7238582538766</v>
      </c>
      <c r="L3408" s="4">
        <v>-3.66381356287065E-3</v>
      </c>
      <c r="M3408" s="4">
        <v>-0.2161522438264</v>
      </c>
      <c r="O3408" s="4">
        <f t="shared" si="325"/>
        <v>5.3825358486554198E-6</v>
      </c>
      <c r="P3408" s="4">
        <f t="shared" si="326"/>
        <v>4.7788475900675288E-2</v>
      </c>
    </row>
    <row r="3409" spans="1:16" x14ac:dyDescent="0.55000000000000004">
      <c r="A3409" s="3">
        <f t="shared" si="329"/>
        <v>3399.7238582538766</v>
      </c>
      <c r="C3409">
        <f t="shared" si="327"/>
        <v>0.26877346699551485</v>
      </c>
      <c r="D3409">
        <f t="shared" si="328"/>
        <v>3.1133630058383214E-2</v>
      </c>
      <c r="E3409" s="4">
        <f>(M3409-C3409)^2</f>
        <v>0.31626695033787044</v>
      </c>
      <c r="K3409" s="3">
        <f t="shared" si="330"/>
        <v>3399.7238582538766</v>
      </c>
      <c r="L3409" s="4">
        <v>-6.2572885193804897E-2</v>
      </c>
      <c r="M3409" s="4">
        <v>-0.29360269745126399</v>
      </c>
      <c r="O3409" s="4">
        <f t="shared" si="325"/>
        <v>3.7490027980604558E-3</v>
      </c>
      <c r="P3409" s="4">
        <f t="shared" si="326"/>
        <v>8.7649278369490866E-2</v>
      </c>
    </row>
    <row r="3410" spans="1:16" x14ac:dyDescent="0.55000000000000004">
      <c r="A3410" s="3">
        <f t="shared" si="329"/>
        <v>3400.7238582538766</v>
      </c>
      <c r="C3410">
        <f t="shared" si="327"/>
        <v>0.30535020646746897</v>
      </c>
      <c r="D3410">
        <f t="shared" si="328"/>
        <v>8.9509014558972352E-2</v>
      </c>
      <c r="E3410" s="4">
        <f>(M3410-C3410)^2</f>
        <v>0.36345071837819015</v>
      </c>
      <c r="K3410" s="3">
        <f t="shared" si="330"/>
        <v>3400.7238582538766</v>
      </c>
      <c r="L3410" s="4">
        <v>-0.10581018955395199</v>
      </c>
      <c r="M3410" s="4">
        <v>-0.29751853412055501</v>
      </c>
      <c r="O3410" s="4">
        <f t="shared" si="325"/>
        <v>1.0913229829748405E-2</v>
      </c>
      <c r="P3410" s="4">
        <f t="shared" si="326"/>
        <v>8.9983227658207515E-2</v>
      </c>
    </row>
    <row r="3411" spans="1:16" x14ac:dyDescent="0.55000000000000004">
      <c r="A3411" s="3">
        <f t="shared" si="329"/>
        <v>3401.7238582538766</v>
      </c>
      <c r="C3411">
        <f t="shared" si="327"/>
        <v>0.26519037253222016</v>
      </c>
      <c r="D3411">
        <f t="shared" si="328"/>
        <v>0.12539017792973656</v>
      </c>
      <c r="E3411" s="4">
        <f>(M3411-C3411)^2</f>
        <v>0.24217164265225</v>
      </c>
      <c r="K3411" s="3">
        <f t="shared" si="330"/>
        <v>3401.7238582538766</v>
      </c>
      <c r="L3411" s="4">
        <v>-0.12254667554154999</v>
      </c>
      <c r="M3411" s="4">
        <v>-0.226919008248364</v>
      </c>
      <c r="O3411" s="4">
        <f t="shared" si="325"/>
        <v>1.4690140848867592E-2</v>
      </c>
      <c r="P3411" s="4">
        <f t="shared" si="326"/>
        <v>5.2611752436775683E-2</v>
      </c>
    </row>
    <row r="3412" spans="1:16" x14ac:dyDescent="0.55000000000000004">
      <c r="A3412" s="3">
        <f t="shared" si="329"/>
        <v>3402.7238582538766</v>
      </c>
      <c r="C3412">
        <f t="shared" si="327"/>
        <v>0.15838640324787184</v>
      </c>
      <c r="D3412">
        <f t="shared" si="328"/>
        <v>0.12975994098229454</v>
      </c>
      <c r="E3412" s="4">
        <f>(M3412-C3412)^2</f>
        <v>6.6498284176959938E-2</v>
      </c>
      <c r="K3412" s="3">
        <f t="shared" si="330"/>
        <v>3402.7238582538766</v>
      </c>
      <c r="L3412" s="4">
        <v>-0.10859058641538499</v>
      </c>
      <c r="M3412" s="4">
        <v>-9.94862090570411E-2</v>
      </c>
      <c r="O3412" s="4">
        <f t="shared" si="325"/>
        <v>1.1501876567123613E-2</v>
      </c>
      <c r="P3412" s="4">
        <f t="shared" si="326"/>
        <v>1.0391706458836745E-2</v>
      </c>
    </row>
    <row r="3413" spans="1:16" x14ac:dyDescent="0.55000000000000004">
      <c r="A3413" s="3">
        <f t="shared" si="329"/>
        <v>3403.7238582538766</v>
      </c>
      <c r="C3413">
        <f t="shared" si="327"/>
        <v>1.1778858913889551E-2</v>
      </c>
      <c r="D3413">
        <f t="shared" si="328"/>
        <v>0.10152015268822659</v>
      </c>
      <c r="E3413" s="4">
        <f>(M3413-C3413)^2</f>
        <v>1.6879500635168763E-3</v>
      </c>
      <c r="K3413" s="3">
        <f t="shared" si="330"/>
        <v>3403.7238582538766</v>
      </c>
      <c r="L3413" s="4">
        <v>-6.7437311274394604E-2</v>
      </c>
      <c r="M3413" s="4">
        <v>5.2863528360252099E-2</v>
      </c>
      <c r="O3413" s="4">
        <f t="shared" si="325"/>
        <v>4.3683543098544855E-3</v>
      </c>
      <c r="P3413" s="4">
        <f t="shared" si="326"/>
        <v>2.5411698831314463E-3</v>
      </c>
    </row>
    <row r="3414" spans="1:16" x14ac:dyDescent="0.55000000000000004">
      <c r="A3414" s="3">
        <f t="shared" si="329"/>
        <v>3404.7238582538766</v>
      </c>
      <c r="C3414">
        <f t="shared" si="327"/>
        <v>-0.13778879238094274</v>
      </c>
      <c r="D3414">
        <f t="shared" si="328"/>
        <v>4.7767662964605467E-2</v>
      </c>
      <c r="E3414" s="4">
        <f>(M3414-C3414)^2</f>
        <v>0.10874301591149646</v>
      </c>
      <c r="K3414" s="3">
        <f t="shared" si="330"/>
        <v>3404.7238582538766</v>
      </c>
      <c r="L3414" s="4">
        <v>-9.3939431740251E-3</v>
      </c>
      <c r="M3414" s="4">
        <v>0.19197326715819901</v>
      </c>
      <c r="O3414" s="4">
        <f t="shared" si="325"/>
        <v>6.480505813327013E-5</v>
      </c>
      <c r="P3414" s="4">
        <f t="shared" si="326"/>
        <v>3.5917738097842114E-2</v>
      </c>
    </row>
    <row r="3415" spans="1:16" x14ac:dyDescent="0.55000000000000004">
      <c r="A3415" s="3">
        <f t="shared" si="329"/>
        <v>3405.7238582538766</v>
      </c>
      <c r="C3415">
        <f t="shared" si="327"/>
        <v>-0.25272918763581292</v>
      </c>
      <c r="D3415">
        <f t="shared" si="328"/>
        <v>-1.7989163739769522E-2</v>
      </c>
      <c r="E3415" s="4">
        <f>(M3415-C3415)^2</f>
        <v>0.28700802356729538</v>
      </c>
      <c r="K3415" s="3">
        <f t="shared" si="330"/>
        <v>3405.7238582538766</v>
      </c>
      <c r="L3415" s="4">
        <v>5.1002196270071597E-2</v>
      </c>
      <c r="M3415" s="4">
        <v>0.283002110280685</v>
      </c>
      <c r="O3415" s="4">
        <f t="shared" si="325"/>
        <v>2.7401016803062644E-3</v>
      </c>
      <c r="P3415" s="4">
        <f t="shared" si="326"/>
        <v>7.870751674128984E-2</v>
      </c>
    </row>
    <row r="3416" spans="1:16" x14ac:dyDescent="0.55000000000000004">
      <c r="A3416" s="3">
        <f t="shared" si="329"/>
        <v>3406.7238582538766</v>
      </c>
      <c r="C3416">
        <f t="shared" si="327"/>
        <v>-0.30415702763974661</v>
      </c>
      <c r="D3416">
        <f t="shared" si="328"/>
        <v>-7.922519185088242E-2</v>
      </c>
      <c r="E3416" s="4">
        <f>(M3416-C3416)^2</f>
        <v>0.36882342822107489</v>
      </c>
      <c r="K3416" s="3">
        <f t="shared" si="330"/>
        <v>3406.7238582538766</v>
      </c>
      <c r="L3416" s="4">
        <v>9.8624519263673494E-2</v>
      </c>
      <c r="M3416" s="4">
        <v>0.30315131926574002</v>
      </c>
      <c r="O3416" s="4">
        <f t="shared" si="325"/>
        <v>9.9936617144652899E-3</v>
      </c>
      <c r="P3416" s="4">
        <f t="shared" si="326"/>
        <v>9.0419172091893762E-2</v>
      </c>
    </row>
    <row r="3417" spans="1:16" x14ac:dyDescent="0.55000000000000004">
      <c r="A3417" s="3">
        <f t="shared" si="329"/>
        <v>3407.7238582538766</v>
      </c>
      <c r="C3417">
        <f t="shared" si="327"/>
        <v>-0.27914814815097799</v>
      </c>
      <c r="D3417">
        <f t="shared" si="328"/>
        <v>-0.12055139307669302</v>
      </c>
      <c r="E3417" s="4">
        <f>(M3417-C3417)^2</f>
        <v>0.27722599342332471</v>
      </c>
      <c r="K3417" s="3">
        <f t="shared" si="330"/>
        <v>3407.7238582538766</v>
      </c>
      <c r="L3417" s="4">
        <v>0.121545719585589</v>
      </c>
      <c r="M3417" s="4">
        <v>0.24737439972643699</v>
      </c>
      <c r="O3417" s="4">
        <f t="shared" si="325"/>
        <v>1.5101830161640108E-2</v>
      </c>
      <c r="P3417" s="4">
        <f t="shared" si="326"/>
        <v>5.9986241894251682E-2</v>
      </c>
    </row>
    <row r="3418" spans="1:16" x14ac:dyDescent="0.55000000000000004">
      <c r="A3418" s="3">
        <f t="shared" si="329"/>
        <v>3408.7238582538766</v>
      </c>
      <c r="C3418">
        <f t="shared" si="327"/>
        <v>-0.18398744983792081</v>
      </c>
      <c r="D3418">
        <f t="shared" si="328"/>
        <v>-0.13158221336533979</v>
      </c>
      <c r="E3418" s="4">
        <f>(M3418-C3418)^2</f>
        <v>9.8362821594249597E-2</v>
      </c>
      <c r="K3418" s="3">
        <f t="shared" si="330"/>
        <v>3408.7238582538766</v>
      </c>
      <c r="L3418" s="4">
        <v>0.11402504042239001</v>
      </c>
      <c r="M3418" s="4">
        <v>0.12964102717628401</v>
      </c>
      <c r="O3418" s="4">
        <f t="shared" si="325"/>
        <v>1.3309965714440148E-2</v>
      </c>
      <c r="P3418" s="4">
        <f t="shared" si="326"/>
        <v>1.6176664354026832E-2</v>
      </c>
    </row>
    <row r="3419" spans="1:16" x14ac:dyDescent="0.55000000000000004">
      <c r="A3419" s="3">
        <f t="shared" si="329"/>
        <v>3409.7238582538766</v>
      </c>
      <c r="C3419">
        <f t="shared" si="327"/>
        <v>-4.2589460206739829E-2</v>
      </c>
      <c r="D3419">
        <f t="shared" si="328"/>
        <v>-0.10954553292490805</v>
      </c>
      <c r="E3419" s="4">
        <f>(M3419-C3419)^2</f>
        <v>4.8522024318929804E-4</v>
      </c>
      <c r="K3419" s="3">
        <f t="shared" si="330"/>
        <v>3409.7238582538766</v>
      </c>
      <c r="L3419" s="4">
        <v>7.7946082525408203E-2</v>
      </c>
      <c r="M3419" s="4">
        <v>-2.0561744864714501E-2</v>
      </c>
      <c r="O3419" s="4">
        <f t="shared" si="325"/>
        <v>6.2868829788642749E-3</v>
      </c>
      <c r="P3419" s="4">
        <f t="shared" si="326"/>
        <v>5.2970198751086902E-4</v>
      </c>
    </row>
    <row r="3420" spans="1:16" x14ac:dyDescent="0.55000000000000004">
      <c r="A3420" s="3">
        <f t="shared" si="329"/>
        <v>3410.7238582538766</v>
      </c>
      <c r="C3420">
        <f t="shared" si="327"/>
        <v>0.10951154900748057</v>
      </c>
      <c r="D3420">
        <f t="shared" si="328"/>
        <v>-5.997931868798563E-2</v>
      </c>
      <c r="E3420" s="4">
        <f>(M3420-C3420)^2</f>
        <v>7.5694453084711774E-2</v>
      </c>
      <c r="K3420" s="3">
        <f t="shared" si="330"/>
        <v>3410.7238582538766</v>
      </c>
      <c r="L3420" s="4">
        <v>2.2345044717546302E-2</v>
      </c>
      <c r="M3420" s="4">
        <v>-0.16561470034854101</v>
      </c>
      <c r="O3420" s="4">
        <f t="shared" si="325"/>
        <v>5.6116061952741516E-4</v>
      </c>
      <c r="P3420" s="4">
        <f t="shared" si="326"/>
        <v>2.8246923556306716E-2</v>
      </c>
    </row>
    <row r="3421" spans="1:16" x14ac:dyDescent="0.55000000000000004">
      <c r="A3421" s="3">
        <f t="shared" si="329"/>
        <v>3411.7238582538766</v>
      </c>
      <c r="C3421">
        <f t="shared" si="327"/>
        <v>0.23409156481373972</v>
      </c>
      <c r="D3421">
        <f t="shared" si="328"/>
        <v>4.6601042579582129E-3</v>
      </c>
      <c r="E3421" s="4">
        <f>(M3421-C3421)^2</f>
        <v>0.2532907498893367</v>
      </c>
      <c r="K3421" s="3">
        <f t="shared" si="330"/>
        <v>3411.7238582538766</v>
      </c>
      <c r="L3421" s="4">
        <v>-3.88524481584187E-2</v>
      </c>
      <c r="M3421" s="4">
        <v>-0.26918842673106302</v>
      </c>
      <c r="O3421" s="4">
        <f t="shared" si="325"/>
        <v>1.4068998655445053E-3</v>
      </c>
      <c r="P3421" s="4">
        <f t="shared" si="326"/>
        <v>7.378934215715896E-2</v>
      </c>
    </row>
    <row r="3422" spans="1:16" x14ac:dyDescent="0.55000000000000004">
      <c r="A3422" s="3">
        <f t="shared" si="329"/>
        <v>3412.7238582538766</v>
      </c>
      <c r="C3422">
        <f t="shared" si="327"/>
        <v>0.29984278611822607</v>
      </c>
      <c r="D3422">
        <f t="shared" si="328"/>
        <v>6.812841146561241E-2</v>
      </c>
      <c r="E3422" s="4">
        <f>(M3422-C3422)^2</f>
        <v>0.36624891791353537</v>
      </c>
      <c r="K3422" s="3">
        <f t="shared" si="330"/>
        <v>3412.7238582538766</v>
      </c>
      <c r="L3422" s="4">
        <v>-9.0319104370017805E-2</v>
      </c>
      <c r="M3422" s="4">
        <v>-0.305342241715027</v>
      </c>
      <c r="O3422" s="4">
        <f t="shared" si="325"/>
        <v>7.9166075841730181E-3</v>
      </c>
      <c r="P3422" s="4">
        <f t="shared" si="326"/>
        <v>9.4738225188707711E-2</v>
      </c>
    </row>
    <row r="3423" spans="1:16" x14ac:dyDescent="0.55000000000000004">
      <c r="A3423" s="3">
        <f t="shared" si="329"/>
        <v>3413.7238582538766</v>
      </c>
      <c r="C3423">
        <f t="shared" si="327"/>
        <v>0.29024148602193539</v>
      </c>
      <c r="D3423">
        <f t="shared" si="328"/>
        <v>0.11447558779857103</v>
      </c>
      <c r="E3423" s="4">
        <f>(M3423-C3423)^2</f>
        <v>0.30831664832911543</v>
      </c>
      <c r="K3423" s="3">
        <f t="shared" si="330"/>
        <v>3413.7238582538766</v>
      </c>
      <c r="L3423" s="4">
        <v>-0.119164780593099</v>
      </c>
      <c r="M3423" s="4">
        <v>-0.265021198055714</v>
      </c>
      <c r="O3423" s="4">
        <f t="shared" si="325"/>
        <v>1.3881787170955805E-2</v>
      </c>
      <c r="P3423" s="4">
        <f t="shared" si="326"/>
        <v>7.1542719810028396E-2</v>
      </c>
    </row>
    <row r="3424" spans="1:16" x14ac:dyDescent="0.55000000000000004">
      <c r="A3424" s="3">
        <f t="shared" si="329"/>
        <v>3414.7238582538766</v>
      </c>
      <c r="C3424">
        <f t="shared" si="327"/>
        <v>0.20770053621783721</v>
      </c>
      <c r="D3424">
        <f t="shared" si="328"/>
        <v>0.13205427418007545</v>
      </c>
      <c r="E3424" s="4">
        <f>(M3424-C3424)^2</f>
        <v>0.13397392544160797</v>
      </c>
      <c r="K3424" s="3">
        <f t="shared" si="330"/>
        <v>3414.7238582538766</v>
      </c>
      <c r="L3424" s="4">
        <v>-0.11816489827201</v>
      </c>
      <c r="M3424" s="4">
        <v>-0.158323951271194</v>
      </c>
      <c r="O3424" s="4">
        <f t="shared" si="325"/>
        <v>1.3647172673089366E-2</v>
      </c>
      <c r="P3424" s="4">
        <f t="shared" si="326"/>
        <v>2.584939226952811E-2</v>
      </c>
    </row>
    <row r="3425" spans="1:16" x14ac:dyDescent="0.55000000000000004">
      <c r="A3425" s="3">
        <f t="shared" si="329"/>
        <v>3415.7238582538766</v>
      </c>
      <c r="C3425">
        <f t="shared" si="327"/>
        <v>7.2963036005120024E-2</v>
      </c>
      <c r="D3425">
        <f t="shared" si="328"/>
        <v>0.11644682775498644</v>
      </c>
      <c r="E3425" s="4">
        <f>(M3425-C3425)^2</f>
        <v>7.2142132324345539E-3</v>
      </c>
      <c r="K3425" s="3">
        <f t="shared" si="330"/>
        <v>3415.7238582538766</v>
      </c>
      <c r="L3425" s="4">
        <v>-8.7569884136885795E-2</v>
      </c>
      <c r="M3425" s="4">
        <v>-1.19734887203157E-2</v>
      </c>
      <c r="O3425" s="4">
        <f t="shared" si="325"/>
        <v>7.4349402956108276E-3</v>
      </c>
      <c r="P3425" s="4">
        <f t="shared" si="326"/>
        <v>2.0813831152267072E-4</v>
      </c>
    </row>
    <row r="3426" spans="1:16" x14ac:dyDescent="0.55000000000000004">
      <c r="A3426" s="3">
        <f t="shared" si="329"/>
        <v>3416.7238582538766</v>
      </c>
      <c r="C3426">
        <f t="shared" si="327"/>
        <v>-8.0110568948462704E-2</v>
      </c>
      <c r="D3426">
        <f t="shared" si="328"/>
        <v>7.1575505436614062E-2</v>
      </c>
      <c r="E3426" s="4">
        <f>(M3426-C3426)^2</f>
        <v>4.7300324314192226E-2</v>
      </c>
      <c r="K3426" s="3">
        <f t="shared" si="330"/>
        <v>3416.7238582538766</v>
      </c>
      <c r="L3426" s="4">
        <v>-3.5042449275556303E-2</v>
      </c>
      <c r="M3426" s="4">
        <v>0.137375808358697</v>
      </c>
      <c r="O3426" s="4">
        <f t="shared" si="325"/>
        <v>1.1356000221236439E-3</v>
      </c>
      <c r="P3426" s="4">
        <f t="shared" si="326"/>
        <v>1.8204026412526553E-2</v>
      </c>
    </row>
    <row r="3427" spans="1:16" x14ac:dyDescent="0.55000000000000004">
      <c r="A3427" s="3">
        <f t="shared" si="329"/>
        <v>3417.7238582538766</v>
      </c>
      <c r="C3427">
        <f t="shared" si="327"/>
        <v>-0.21305184576013278</v>
      </c>
      <c r="D3427">
        <f t="shared" si="328"/>
        <v>8.716774199698232E-3</v>
      </c>
      <c r="E3427" s="4">
        <f>(M3427-C3427)^2</f>
        <v>0.21656954197505257</v>
      </c>
      <c r="K3427" s="3">
        <f t="shared" si="330"/>
        <v>3417.7238582538766</v>
      </c>
      <c r="L3427" s="4">
        <v>2.6261584394409201E-2</v>
      </c>
      <c r="M3427" s="4">
        <v>0.25231848201663098</v>
      </c>
      <c r="O3427" s="4">
        <f t="shared" si="325"/>
        <v>7.6205637994421151E-4</v>
      </c>
      <c r="P3427" s="4">
        <f t="shared" si="326"/>
        <v>6.2432503904069653E-2</v>
      </c>
    </row>
    <row r="3428" spans="1:16" x14ac:dyDescent="0.55000000000000004">
      <c r="A3428" s="3">
        <f t="shared" si="329"/>
        <v>3418.7238582538766</v>
      </c>
      <c r="C3428">
        <f t="shared" si="327"/>
        <v>-0.29245175185902045</v>
      </c>
      <c r="D3428">
        <f t="shared" si="328"/>
        <v>-5.6332541386235953E-2</v>
      </c>
      <c r="E3428" s="4">
        <f>(M3428-C3428)^2</f>
        <v>0.35583393721211426</v>
      </c>
      <c r="K3428" s="3">
        <f t="shared" si="330"/>
        <v>3418.7238582538766</v>
      </c>
      <c r="L3428" s="4">
        <v>8.0988241337752995E-2</v>
      </c>
      <c r="M3428" s="4">
        <v>0.30406642658327498</v>
      </c>
      <c r="O3428" s="4">
        <f t="shared" si="325"/>
        <v>6.7785624431996533E-3</v>
      </c>
      <c r="P3428" s="4">
        <f t="shared" si="326"/>
        <v>9.0970351043314496E-2</v>
      </c>
    </row>
    <row r="3429" spans="1:16" x14ac:dyDescent="0.55000000000000004">
      <c r="A3429" s="3">
        <f t="shared" si="329"/>
        <v>3419.7238582538766</v>
      </c>
      <c r="C3429">
        <f t="shared" si="327"/>
        <v>-0.29835655348680229</v>
      </c>
      <c r="D3429">
        <f t="shared" si="328"/>
        <v>-0.10722510807942942</v>
      </c>
      <c r="E3429" s="4">
        <f>(M3429-C3429)^2</f>
        <v>0.33410203593320342</v>
      </c>
      <c r="K3429" s="3">
        <f t="shared" si="330"/>
        <v>3419.7238582538766</v>
      </c>
      <c r="L3429" s="4">
        <v>0.115430890823482</v>
      </c>
      <c r="M3429" s="4">
        <v>0.27965904832097199</v>
      </c>
      <c r="O3429" s="4">
        <f t="shared" si="325"/>
        <v>1.3636324746768113E-2</v>
      </c>
      <c r="P3429" s="4">
        <f t="shared" si="326"/>
        <v>7.6842910102164375E-2</v>
      </c>
    </row>
    <row r="3430" spans="1:16" x14ac:dyDescent="0.55000000000000004">
      <c r="A3430" s="3">
        <f t="shared" si="329"/>
        <v>3420.7238582538766</v>
      </c>
      <c r="C3430">
        <f t="shared" si="327"/>
        <v>-0.22928233403247658</v>
      </c>
      <c r="D3430">
        <f t="shared" si="328"/>
        <v>-0.13117127944373855</v>
      </c>
      <c r="E3430" s="4">
        <f>(M3430-C3430)^2</f>
        <v>0.17180333667409595</v>
      </c>
      <c r="K3430" s="3">
        <f t="shared" si="330"/>
        <v>3420.7238582538766</v>
      </c>
      <c r="L3430" s="4">
        <v>0.120963157621211</v>
      </c>
      <c r="M3430" s="4">
        <v>0.18520932652789701</v>
      </c>
      <c r="O3430" s="4">
        <f t="shared" si="325"/>
        <v>1.4958988038529488E-2</v>
      </c>
      <c r="P3430" s="4">
        <f t="shared" si="326"/>
        <v>3.3399688228435108E-2</v>
      </c>
    </row>
    <row r="3431" spans="1:16" x14ac:dyDescent="0.55000000000000004">
      <c r="A3431" s="3">
        <f t="shared" si="329"/>
        <v>3421.7238582538766</v>
      </c>
      <c r="C3431">
        <f t="shared" si="327"/>
        <v>-0.10258791231932286</v>
      </c>
      <c r="D3431">
        <f t="shared" si="328"/>
        <v>-0.12215322055456093</v>
      </c>
      <c r="E3431" s="4">
        <f>(M3431-C3431)^2</f>
        <v>2.1597445072473485E-2</v>
      </c>
      <c r="K3431" s="3">
        <f t="shared" si="330"/>
        <v>3421.7238582538766</v>
      </c>
      <c r="L3431" s="4">
        <v>9.6199451191757199E-2</v>
      </c>
      <c r="M3431" s="4">
        <v>4.4372779950663001E-2</v>
      </c>
      <c r="O3431" s="4">
        <f t="shared" si="325"/>
        <v>9.5146827873380784E-3</v>
      </c>
      <c r="P3431" s="4">
        <f t="shared" si="326"/>
        <v>1.7572251366920412E-3</v>
      </c>
    </row>
    <row r="3432" spans="1:16" x14ac:dyDescent="0.55000000000000004">
      <c r="A3432" s="3">
        <f t="shared" si="329"/>
        <v>3422.7238582538766</v>
      </c>
      <c r="C3432">
        <f t="shared" si="327"/>
        <v>4.9887546045114868E-2</v>
      </c>
      <c r="D3432">
        <f t="shared" si="328"/>
        <v>-8.2437230642330189E-2</v>
      </c>
      <c r="E3432" s="4">
        <f>(M3432-C3432)^2</f>
        <v>2.4795147706422264E-2</v>
      </c>
      <c r="K3432" s="3">
        <f t="shared" si="330"/>
        <v>3422.7238582538766</v>
      </c>
      <c r="L3432" s="4">
        <v>4.7341995433258101E-2</v>
      </c>
      <c r="M3432" s="4">
        <v>-0.10757720463395699</v>
      </c>
      <c r="O3432" s="4">
        <f t="shared" si="325"/>
        <v>2.3703051468066819E-3</v>
      </c>
      <c r="P3432" s="4">
        <f t="shared" si="326"/>
        <v>1.2106758311173704E-2</v>
      </c>
    </row>
    <row r="3433" spans="1:16" x14ac:dyDescent="0.55000000000000004">
      <c r="A3433" s="3">
        <f t="shared" si="329"/>
        <v>3423.7238582538766</v>
      </c>
      <c r="C3433">
        <f t="shared" si="327"/>
        <v>0.18982592646386487</v>
      </c>
      <c r="D3433">
        <f t="shared" si="328"/>
        <v>-2.2004206758355807E-2</v>
      </c>
      <c r="E3433" s="4">
        <f>(M3433-C3433)^2</f>
        <v>0.17842998626836529</v>
      </c>
      <c r="K3433" s="3">
        <f t="shared" si="330"/>
        <v>3423.7238582538766</v>
      </c>
      <c r="L3433" s="4">
        <v>-1.3372556769918401E-2</v>
      </c>
      <c r="M3433" s="4">
        <v>-0.23258381095747499</v>
      </c>
      <c r="O3433" s="4">
        <f t="shared" si="325"/>
        <v>1.4469136748604091E-4</v>
      </c>
      <c r="P3433" s="4">
        <f t="shared" si="326"/>
        <v>5.5242542559682514E-2</v>
      </c>
    </row>
    <row r="3434" spans="1:16" x14ac:dyDescent="0.55000000000000004">
      <c r="A3434" s="3">
        <f t="shared" si="329"/>
        <v>3424.7238582538766</v>
      </c>
      <c r="C3434">
        <f t="shared" si="327"/>
        <v>0.2820597668752699</v>
      </c>
      <c r="D3434">
        <f t="shared" si="328"/>
        <v>4.3958623202101477E-2</v>
      </c>
      <c r="E3434" s="4">
        <f>(M3434-C3434)^2</f>
        <v>0.33802378074974232</v>
      </c>
      <c r="K3434" s="3">
        <f t="shared" si="330"/>
        <v>3424.7238582538766</v>
      </c>
      <c r="L3434" s="4">
        <v>-7.0737869172749296E-2</v>
      </c>
      <c r="M3434" s="4">
        <v>-0.29933835898148098</v>
      </c>
      <c r="O3434" s="4">
        <f t="shared" si="325"/>
        <v>4.8155390173626423E-3</v>
      </c>
      <c r="P3434" s="4">
        <f t="shared" si="326"/>
        <v>9.1078332590131691E-2</v>
      </c>
    </row>
    <row r="3435" spans="1:16" x14ac:dyDescent="0.55000000000000004">
      <c r="A3435" s="3">
        <f t="shared" si="329"/>
        <v>3425.7238582538766</v>
      </c>
      <c r="C3435">
        <f t="shared" si="327"/>
        <v>0.30341007897197664</v>
      </c>
      <c r="D3435">
        <f t="shared" si="328"/>
        <v>9.8874353652640842E-2</v>
      </c>
      <c r="E3435" s="4">
        <f>(M3435-C3435)^2</f>
        <v>0.35346810521870831</v>
      </c>
      <c r="K3435" s="3">
        <f t="shared" si="330"/>
        <v>3425.7238582538766</v>
      </c>
      <c r="L3435" s="4">
        <v>-0.11038644341538301</v>
      </c>
      <c r="M3435" s="4">
        <v>-0.291121758038211</v>
      </c>
      <c r="O3435" s="4">
        <f t="shared" si="325"/>
        <v>1.1890301510153384E-2</v>
      </c>
      <c r="P3435" s="4">
        <f t="shared" si="326"/>
        <v>8.6186438399428286E-2</v>
      </c>
    </row>
    <row r="3436" spans="1:16" x14ac:dyDescent="0.55000000000000004">
      <c r="A3436" s="3">
        <f t="shared" si="329"/>
        <v>3426.7238582538766</v>
      </c>
      <c r="C3436">
        <f t="shared" si="327"/>
        <v>0.24851138483136612</v>
      </c>
      <c r="D3436">
        <f t="shared" si="328"/>
        <v>0.1289422898772041</v>
      </c>
      <c r="E3436" s="4">
        <f>(M3436-C3436)^2</f>
        <v>0.2102252684422978</v>
      </c>
      <c r="K3436" s="3">
        <f t="shared" si="330"/>
        <v>3426.7238582538766</v>
      </c>
      <c r="L3436" s="4">
        <v>-0.122388048116855</v>
      </c>
      <c r="M3436" s="4">
        <v>-0.209991906805998</v>
      </c>
      <c r="O3436" s="4">
        <f t="shared" si="325"/>
        <v>1.4651713806516331E-2</v>
      </c>
      <c r="P3436" s="4">
        <f t="shared" si="326"/>
        <v>4.5133055408237165E-2</v>
      </c>
    </row>
    <row r="3437" spans="1:16" x14ac:dyDescent="0.55000000000000004">
      <c r="A3437" s="3">
        <f t="shared" si="329"/>
        <v>3427.7238582538766</v>
      </c>
      <c r="C3437">
        <f t="shared" si="327"/>
        <v>0.13116009782943838</v>
      </c>
      <c r="D3437">
        <f t="shared" si="328"/>
        <v>0.12660615601151598</v>
      </c>
      <c r="E3437" s="4">
        <f>(M3437-C3437)^2</f>
        <v>4.3026531853866866E-2</v>
      </c>
      <c r="K3437" s="3">
        <f t="shared" si="330"/>
        <v>3427.7238582538766</v>
      </c>
      <c r="L3437" s="4">
        <v>-0.103736806927131</v>
      </c>
      <c r="M3437" s="4">
        <v>-7.6268279819008897E-2</v>
      </c>
      <c r="O3437" s="4">
        <f t="shared" si="325"/>
        <v>1.0484331085724797E-2</v>
      </c>
      <c r="P3437" s="4">
        <f t="shared" si="326"/>
        <v>6.1971202984201935E-3</v>
      </c>
    </row>
    <row r="3438" spans="1:16" x14ac:dyDescent="0.55000000000000004">
      <c r="A3438" s="3">
        <f t="shared" si="329"/>
        <v>3428.7238582538766</v>
      </c>
      <c r="C3438">
        <f t="shared" si="327"/>
        <v>-1.9152609410639971E-2</v>
      </c>
      <c r="D3438">
        <f t="shared" si="328"/>
        <v>9.2453038306282473E-2</v>
      </c>
      <c r="E3438" s="4">
        <f>(M3438-C3438)^2</f>
        <v>9.1603697197272724E-3</v>
      </c>
      <c r="K3438" s="3">
        <f t="shared" si="330"/>
        <v>3428.7238582538766</v>
      </c>
      <c r="L3438" s="4">
        <v>-5.9104038906077301E-2</v>
      </c>
      <c r="M3438" s="4">
        <v>7.6557210982709803E-2</v>
      </c>
      <c r="O3438" s="4">
        <f t="shared" si="325"/>
        <v>3.3362470138538001E-3</v>
      </c>
      <c r="P3438" s="4">
        <f t="shared" si="326"/>
        <v>5.4913583994477769E-3</v>
      </c>
    </row>
    <row r="3439" spans="1:16" x14ac:dyDescent="0.55000000000000004">
      <c r="A3439" s="3">
        <f t="shared" si="329"/>
        <v>3429.7238582538766</v>
      </c>
      <c r="C3439">
        <f t="shared" si="327"/>
        <v>-0.16465213628656108</v>
      </c>
      <c r="D3439">
        <f t="shared" si="328"/>
        <v>3.5065846379223865E-2</v>
      </c>
      <c r="E3439" s="4">
        <f>(M3439-C3439)^2</f>
        <v>0.14052047667010267</v>
      </c>
      <c r="K3439" s="3">
        <f t="shared" si="330"/>
        <v>3429.7238582538766</v>
      </c>
      <c r="L3439" s="4">
        <v>3.3170231384185898E-4</v>
      </c>
      <c r="M3439" s="4">
        <v>0.21020847336735099</v>
      </c>
      <c r="O3439" s="4">
        <f t="shared" si="325"/>
        <v>2.8072553439975271E-6</v>
      </c>
      <c r="P3439" s="4">
        <f t="shared" si="326"/>
        <v>4.3162124523728834E-2</v>
      </c>
    </row>
    <row r="3440" spans="1:16" x14ac:dyDescent="0.55000000000000004">
      <c r="A3440" s="3">
        <f t="shared" si="329"/>
        <v>3430.7238582538766</v>
      </c>
      <c r="C3440">
        <f t="shared" si="327"/>
        <v>-0.26877346699555649</v>
      </c>
      <c r="D3440">
        <f t="shared" si="328"/>
        <v>-3.1133630058420073E-2</v>
      </c>
      <c r="E3440" s="4">
        <f>(M3440-C3440)^2</f>
        <v>0.31358340915991867</v>
      </c>
      <c r="K3440" s="3">
        <f t="shared" si="330"/>
        <v>3430.7238582538766</v>
      </c>
      <c r="L3440" s="4">
        <v>5.9684366631527597E-2</v>
      </c>
      <c r="M3440" s="4">
        <v>0.29121171955844399</v>
      </c>
      <c r="O3440" s="4">
        <f t="shared" si="325"/>
        <v>3.724435204330493E-3</v>
      </c>
      <c r="P3440" s="4">
        <f t="shared" si="326"/>
        <v>8.3381303198170484E-2</v>
      </c>
    </row>
    <row r="3441" spans="1:16" x14ac:dyDescent="0.55000000000000004">
      <c r="A3441" s="3">
        <f t="shared" si="329"/>
        <v>3431.7238582538766</v>
      </c>
      <c r="C3441">
        <f t="shared" si="327"/>
        <v>-0.3053502064674688</v>
      </c>
      <c r="D3441">
        <f t="shared" si="328"/>
        <v>-8.9509014558978153E-2</v>
      </c>
      <c r="E3441" s="4">
        <f>(M3441-C3441)^2</f>
        <v>0.36557669986515623</v>
      </c>
      <c r="K3441" s="3">
        <f t="shared" si="330"/>
        <v>3431.7238582538766</v>
      </c>
      <c r="L3441" s="4">
        <v>0.104088711071417</v>
      </c>
      <c r="M3441" s="4">
        <v>0.299279184039771</v>
      </c>
      <c r="O3441" s="4">
        <f t="shared" si="325"/>
        <v>1.111601107715004E-2</v>
      </c>
      <c r="P3441" s="4">
        <f t="shared" si="326"/>
        <v>8.8105480369062183E-2</v>
      </c>
    </row>
    <row r="3442" spans="1:16" x14ac:dyDescent="0.55000000000000004">
      <c r="A3442" s="3">
        <f t="shared" si="329"/>
        <v>3432.7238582538766</v>
      </c>
      <c r="C3442">
        <f t="shared" si="327"/>
        <v>-0.26519037253224553</v>
      </c>
      <c r="D3442">
        <f t="shared" si="328"/>
        <v>-0.12539017792972959</v>
      </c>
      <c r="E3442" s="4">
        <f>(M3442-C3442)^2</f>
        <v>0.24758654586455775</v>
      </c>
      <c r="K3442" s="3">
        <f t="shared" si="330"/>
        <v>3432.7238582538766</v>
      </c>
      <c r="L3442" s="4">
        <v>0.12242339210398499</v>
      </c>
      <c r="M3442" s="4">
        <v>0.23239032028506801</v>
      </c>
      <c r="O3442" s="4">
        <f t="shared" si="325"/>
        <v>1.5318313951383299E-2</v>
      </c>
      <c r="P3442" s="4">
        <f t="shared" si="326"/>
        <v>5.2870936414131119E-2</v>
      </c>
    </row>
    <row r="3443" spans="1:16" x14ac:dyDescent="0.55000000000000004">
      <c r="A3443" s="3">
        <f t="shared" si="329"/>
        <v>3433.7238582538766</v>
      </c>
      <c r="C3443">
        <f t="shared" si="327"/>
        <v>-0.15838640324785624</v>
      </c>
      <c r="D3443">
        <f t="shared" si="328"/>
        <v>-0.12975994098229307</v>
      </c>
      <c r="E3443" s="4">
        <f>(M3443-C3443)^2</f>
        <v>7.0588127296565994E-2</v>
      </c>
      <c r="K3443" s="3">
        <f t="shared" si="330"/>
        <v>3433.7238582538766</v>
      </c>
      <c r="L3443" s="4">
        <v>0.110096375124523</v>
      </c>
      <c r="M3443" s="4">
        <v>0.107297859170086</v>
      </c>
      <c r="O3443" s="4">
        <f t="shared" si="325"/>
        <v>1.2418909129292987E-2</v>
      </c>
      <c r="P3443" s="4">
        <f t="shared" si="326"/>
        <v>1.0992337411575379E-2</v>
      </c>
    </row>
    <row r="3444" spans="1:16" x14ac:dyDescent="0.55000000000000004">
      <c r="A3444" s="3">
        <f t="shared" si="329"/>
        <v>3434.7238582538766</v>
      </c>
      <c r="C3444">
        <f t="shared" si="327"/>
        <v>-1.177885891394069E-2</v>
      </c>
      <c r="D3444">
        <f t="shared" si="328"/>
        <v>-0.10152015268824074</v>
      </c>
      <c r="E3444" s="4">
        <f>(M3444-C3444)^2</f>
        <v>1.0816966802505428E-3</v>
      </c>
      <c r="K3444" s="3">
        <f t="shared" si="330"/>
        <v>3434.7238582538766</v>
      </c>
      <c r="L3444" s="4">
        <v>7.0195038006797494E-2</v>
      </c>
      <c r="M3444" s="4">
        <v>-4.4668016401637797E-2</v>
      </c>
      <c r="O3444" s="4">
        <f t="shared" si="325"/>
        <v>5.1178030949443013E-3</v>
      </c>
      <c r="P3444" s="4">
        <f t="shared" si="326"/>
        <v>2.2204383139370776E-3</v>
      </c>
    </row>
    <row r="3445" spans="1:16" x14ac:dyDescent="0.55000000000000004">
      <c r="A3445" s="3">
        <f t="shared" si="329"/>
        <v>3435.7238582538766</v>
      </c>
      <c r="C3445">
        <f t="shared" si="327"/>
        <v>0.13778879238095904</v>
      </c>
      <c r="D3445">
        <f t="shared" si="328"/>
        <v>-4.7767662964598112E-2</v>
      </c>
      <c r="E3445" s="4">
        <f>(M3445-C3445)^2</f>
        <v>0.10448106081218131</v>
      </c>
      <c r="K3445" s="3">
        <f t="shared" si="330"/>
        <v>3435.7238582538766</v>
      </c>
      <c r="L3445" s="4">
        <v>1.27129181618677E-2</v>
      </c>
      <c r="M3445" s="4">
        <v>-0.18544651016531499</v>
      </c>
      <c r="O3445" s="4">
        <f t="shared" si="325"/>
        <v>1.9759088368899547E-4</v>
      </c>
      <c r="P3445" s="4">
        <f t="shared" si="326"/>
        <v>3.5306417831403092E-2</v>
      </c>
    </row>
    <row r="3446" spans="1:16" x14ac:dyDescent="0.55000000000000004">
      <c r="A3446" s="3">
        <f t="shared" si="329"/>
        <v>3436.7238582538766</v>
      </c>
      <c r="C3446">
        <f t="shared" si="327"/>
        <v>0.25272918763586216</v>
      </c>
      <c r="D3446">
        <f t="shared" si="328"/>
        <v>1.7989163739807097E-2</v>
      </c>
      <c r="E3446" s="4">
        <f>(M3446-C3446)^2</f>
        <v>0.28356473030410323</v>
      </c>
      <c r="K3446" s="3">
        <f t="shared" si="330"/>
        <v>3436.7238582538766</v>
      </c>
      <c r="L3446" s="4">
        <v>-4.79532309019206E-2</v>
      </c>
      <c r="M3446" s="4">
        <v>-0.27977877503146098</v>
      </c>
      <c r="O3446" s="4">
        <f t="shared" si="325"/>
        <v>2.1724405139050026E-3</v>
      </c>
      <c r="P3446" s="4">
        <f t="shared" si="326"/>
        <v>7.9655063094511064E-2</v>
      </c>
    </row>
    <row r="3447" spans="1:16" x14ac:dyDescent="0.55000000000000004">
      <c r="A3447" s="3">
        <f t="shared" si="329"/>
        <v>3437.7238582538766</v>
      </c>
      <c r="C3447">
        <f t="shared" si="327"/>
        <v>0.30415702763974822</v>
      </c>
      <c r="D3447">
        <f t="shared" si="328"/>
        <v>7.9225191850888749E-2</v>
      </c>
      <c r="E3447" s="4">
        <f>(M3447-C3447)^2</f>
        <v>0.36990205536765164</v>
      </c>
      <c r="K3447" s="3">
        <f t="shared" si="330"/>
        <v>3437.7238582538766</v>
      </c>
      <c r="L3447" s="4">
        <v>-9.6609195806075299E-2</v>
      </c>
      <c r="M3447" s="4">
        <v>-0.30403871006946298</v>
      </c>
      <c r="O3447" s="4">
        <f t="shared" si="325"/>
        <v>9.0754986322173457E-3</v>
      </c>
      <c r="P3447" s="4">
        <f t="shared" si="326"/>
        <v>9.3937481376240223E-2</v>
      </c>
    </row>
    <row r="3448" spans="1:16" x14ac:dyDescent="0.55000000000000004">
      <c r="A3448" s="3">
        <f t="shared" si="329"/>
        <v>3438.7238582538766</v>
      </c>
      <c r="C3448">
        <f t="shared" si="327"/>
        <v>0.27914814815099875</v>
      </c>
      <c r="D3448">
        <f t="shared" si="328"/>
        <v>0.12055139307668397</v>
      </c>
      <c r="E3448" s="4">
        <f>(M3448-C3448)^2</f>
        <v>0.28227800280872944</v>
      </c>
      <c r="K3448" s="3">
        <f t="shared" si="330"/>
        <v>3438.7238582538766</v>
      </c>
      <c r="L3448" s="4">
        <v>-0.121068788300658</v>
      </c>
      <c r="M3448" s="4">
        <v>-0.252150264051343</v>
      </c>
      <c r="O3448" s="4">
        <f t="shared" si="325"/>
        <v>1.43340765864708E-2</v>
      </c>
      <c r="P3448" s="4">
        <f t="shared" si="326"/>
        <v>6.4823082104377067E-2</v>
      </c>
    </row>
    <row r="3449" spans="1:16" x14ac:dyDescent="0.55000000000000004">
      <c r="A3449" s="3">
        <f t="shared" si="329"/>
        <v>3439.7238582538766</v>
      </c>
      <c r="C3449">
        <f t="shared" si="327"/>
        <v>0.18398744983796167</v>
      </c>
      <c r="D3449">
        <f t="shared" si="328"/>
        <v>0.13158221336534168</v>
      </c>
      <c r="E3449" s="4">
        <f>(M3449-C3449)^2</f>
        <v>0.10310307149334089</v>
      </c>
      <c r="K3449" s="3">
        <f t="shared" si="330"/>
        <v>3439.7238582538766</v>
      </c>
      <c r="L3449" s="4">
        <v>-0.115205951709105</v>
      </c>
      <c r="M3449" s="4">
        <v>-0.137109220174888</v>
      </c>
      <c r="O3449" s="4">
        <f t="shared" si="325"/>
        <v>1.296459317044024E-2</v>
      </c>
      <c r="P3449" s="4">
        <f t="shared" si="326"/>
        <v>1.9477755841990303E-2</v>
      </c>
    </row>
    <row r="3450" spans="1:16" x14ac:dyDescent="0.55000000000000004">
      <c r="A3450" s="3">
        <f t="shared" si="329"/>
        <v>3440.7238582538766</v>
      </c>
      <c r="C3450">
        <f t="shared" si="327"/>
        <v>4.258946020672176E-2</v>
      </c>
      <c r="D3450">
        <f t="shared" si="328"/>
        <v>0.10954553292490364</v>
      </c>
      <c r="E3450" s="4">
        <f>(M3450-C3450)^2</f>
        <v>9.191678901498897E-4</v>
      </c>
      <c r="K3450" s="3">
        <f t="shared" si="330"/>
        <v>3440.7238582538766</v>
      </c>
      <c r="L3450" s="4">
        <v>-8.0489069826168699E-2</v>
      </c>
      <c r="M3450" s="4">
        <v>1.22716784582183E-2</v>
      </c>
      <c r="O3450" s="4">
        <f t="shared" si="325"/>
        <v>6.2639762233412189E-3</v>
      </c>
      <c r="P3450" s="4">
        <f t="shared" si="326"/>
        <v>9.6396418639684703E-5</v>
      </c>
    </row>
    <row r="3451" spans="1:16" x14ac:dyDescent="0.55000000000000004">
      <c r="A3451" s="3">
        <f t="shared" si="329"/>
        <v>3441.7238582538766</v>
      </c>
      <c r="C3451">
        <f t="shared" si="327"/>
        <v>-0.10951154900756242</v>
      </c>
      <c r="D3451">
        <f t="shared" si="328"/>
        <v>5.9979318687951838E-2</v>
      </c>
      <c r="E3451" s="4">
        <f>(M3451-C3451)^2</f>
        <v>7.1872574151996382E-2</v>
      </c>
      <c r="K3451" s="3">
        <f t="shared" si="330"/>
        <v>3441.7238582538766</v>
      </c>
      <c r="L3451" s="4">
        <v>-2.5613201087329202E-2</v>
      </c>
      <c r="M3451" s="4">
        <v>0.15857905909349801</v>
      </c>
      <c r="O3451" s="4">
        <f t="shared" si="325"/>
        <v>5.8900459190926191E-4</v>
      </c>
      <c r="P3451" s="4">
        <f t="shared" si="326"/>
        <v>2.4375186869298918E-2</v>
      </c>
    </row>
    <row r="3452" spans="1:16" x14ac:dyDescent="0.55000000000000004">
      <c r="A3452" s="3">
        <f t="shared" si="329"/>
        <v>3442.7238582538766</v>
      </c>
      <c r="C3452">
        <f t="shared" si="327"/>
        <v>-0.23409156481375143</v>
      </c>
      <c r="D3452">
        <f t="shared" si="328"/>
        <v>-4.6601042579661033E-3</v>
      </c>
      <c r="E3452" s="4">
        <f>(M3452-C3452)^2</f>
        <v>0.24926144171505177</v>
      </c>
      <c r="K3452" s="3">
        <f t="shared" si="330"/>
        <v>3442.7238582538766</v>
      </c>
      <c r="L3452" s="4">
        <v>3.5677652756595797E-2</v>
      </c>
      <c r="M3452" s="4">
        <v>0.26516933062574899</v>
      </c>
      <c r="O3452" s="4">
        <f t="shared" si="325"/>
        <v>1.3705868006491217E-3</v>
      </c>
      <c r="P3452" s="4">
        <f t="shared" si="326"/>
        <v>6.9019602052936432E-2</v>
      </c>
    </row>
    <row r="3453" spans="1:16" x14ac:dyDescent="0.55000000000000004">
      <c r="A3453" s="3">
        <f t="shared" si="329"/>
        <v>3443.7238582538766</v>
      </c>
      <c r="C3453">
        <f t="shared" si="327"/>
        <v>-0.29984278611821635</v>
      </c>
      <c r="D3453">
        <f t="shared" si="328"/>
        <v>-6.8128411465593453E-2</v>
      </c>
      <c r="E3453" s="4">
        <f>(M3453-C3453)^2</f>
        <v>0.36625382791309491</v>
      </c>
      <c r="K3453" s="3">
        <f t="shared" si="330"/>
        <v>3443.7238582538766</v>
      </c>
      <c r="L3453" s="4">
        <v>8.8032817139542002E-2</v>
      </c>
      <c r="M3453" s="4">
        <v>0.30534629831167898</v>
      </c>
      <c r="O3453" s="4">
        <f t="shared" si="325"/>
        <v>7.9881768822600615E-3</v>
      </c>
      <c r="P3453" s="4">
        <f t="shared" si="326"/>
        <v>9.174404080294328E-2</v>
      </c>
    </row>
    <row r="3454" spans="1:16" x14ac:dyDescent="0.55000000000000004">
      <c r="A3454" s="3">
        <f t="shared" si="329"/>
        <v>3444.7238582538766</v>
      </c>
      <c r="C3454">
        <f t="shared" si="327"/>
        <v>-0.29024148602192973</v>
      </c>
      <c r="D3454">
        <f t="shared" si="328"/>
        <v>-0.11447558779857497</v>
      </c>
      <c r="E3454" s="4">
        <f>(M3454-C3454)^2</f>
        <v>0.3128040483570273</v>
      </c>
      <c r="K3454" s="3">
        <f t="shared" si="330"/>
        <v>3444.7238582538766</v>
      </c>
      <c r="L3454" s="4">
        <v>0.11833961635394</v>
      </c>
      <c r="M3454" s="4">
        <v>0.26904739135453598</v>
      </c>
      <c r="O3454" s="4">
        <f t="shared" si="325"/>
        <v>1.4324116388579519E-2</v>
      </c>
      <c r="P3454" s="4">
        <f t="shared" si="326"/>
        <v>7.1072297216324742E-2</v>
      </c>
    </row>
    <row r="3455" spans="1:16" x14ac:dyDescent="0.55000000000000004">
      <c r="A3455" s="3">
        <f t="shared" si="329"/>
        <v>3445.7238582538766</v>
      </c>
      <c r="C3455">
        <f t="shared" si="327"/>
        <v>-0.20770053621787474</v>
      </c>
      <c r="D3455">
        <f t="shared" si="328"/>
        <v>-0.13205427418007512</v>
      </c>
      <c r="E3455" s="4">
        <f>(M3455-C3455)^2</f>
        <v>0.13917707072318822</v>
      </c>
      <c r="K3455" s="3">
        <f t="shared" si="330"/>
        <v>3445.7238582538766</v>
      </c>
      <c r="L3455" s="4">
        <v>0.119007524526812</v>
      </c>
      <c r="M3455" s="4">
        <v>0.16536389618380601</v>
      </c>
      <c r="O3455" s="4">
        <f t="shared" si="325"/>
        <v>1.448443753279507E-2</v>
      </c>
      <c r="P3455" s="4">
        <f t="shared" si="326"/>
        <v>2.6539793706963945E-2</v>
      </c>
    </row>
    <row r="3456" spans="1:16" x14ac:dyDescent="0.55000000000000004">
      <c r="A3456" s="3">
        <f t="shared" si="329"/>
        <v>3446.7238582538766</v>
      </c>
      <c r="C3456">
        <f t="shared" si="327"/>
        <v>-7.2963036005102289E-2</v>
      </c>
      <c r="D3456">
        <f t="shared" si="328"/>
        <v>-0.11644682775498272</v>
      </c>
      <c r="E3456" s="4">
        <f>(M3456-C3456)^2</f>
        <v>8.6912778875135061E-3</v>
      </c>
      <c r="K3456" s="3">
        <f t="shared" si="330"/>
        <v>3446.7238582538766</v>
      </c>
      <c r="L3456" s="4">
        <v>8.9869259912859503E-2</v>
      </c>
      <c r="M3456" s="4">
        <v>2.0263987370706001E-2</v>
      </c>
      <c r="O3456" s="4">
        <f t="shared" si="325"/>
        <v>8.3198194319004937E-3</v>
      </c>
      <c r="P3456" s="4">
        <f t="shared" si="326"/>
        <v>3.1721308016503694E-4</v>
      </c>
    </row>
    <row r="3457" spans="1:16" x14ac:dyDescent="0.55000000000000004">
      <c r="A3457" s="3">
        <f t="shared" si="329"/>
        <v>3447.7238582538766</v>
      </c>
      <c r="C3457">
        <f t="shared" si="327"/>
        <v>8.0110568948547317E-2</v>
      </c>
      <c r="D3457">
        <f t="shared" si="328"/>
        <v>-7.1575505436582185E-2</v>
      </c>
      <c r="E3457" s="4">
        <f>(M3457-C3457)^2</f>
        <v>4.4109127801634208E-2</v>
      </c>
      <c r="K3457" s="3">
        <f t="shared" si="330"/>
        <v>3447.7238582538766</v>
      </c>
      <c r="L3457" s="4">
        <v>3.8222681645317898E-2</v>
      </c>
      <c r="M3457" s="4">
        <v>-0.12991116278803799</v>
      </c>
      <c r="O3457" s="4">
        <f t="shared" si="325"/>
        <v>1.5655052262409563E-3</v>
      </c>
      <c r="P3457" s="4">
        <f t="shared" si="326"/>
        <v>1.7520406780703549E-2</v>
      </c>
    </row>
    <row r="3458" spans="1:16" x14ac:dyDescent="0.55000000000000004">
      <c r="A3458" s="3">
        <f t="shared" si="329"/>
        <v>3448.7238582538766</v>
      </c>
      <c r="C3458">
        <f t="shared" si="327"/>
        <v>0.21305184576014585</v>
      </c>
      <c r="D3458">
        <f t="shared" si="328"/>
        <v>-8.7167741996903546E-3</v>
      </c>
      <c r="E3458" s="4">
        <f>(M3458-C3458)^2</f>
        <v>0.21215337523392044</v>
      </c>
      <c r="K3458" s="3">
        <f t="shared" si="330"/>
        <v>3448.7238582538766</v>
      </c>
      <c r="L3458" s="4">
        <v>-2.29970043565959E-2</v>
      </c>
      <c r="M3458" s="4">
        <v>-0.247549256316174</v>
      </c>
      <c r="O3458" s="4">
        <f t="shared" si="325"/>
        <v>4.688619394547623E-4</v>
      </c>
      <c r="P3458" s="4">
        <f t="shared" si="326"/>
        <v>6.2501383502727381E-2</v>
      </c>
    </row>
    <row r="3459" spans="1:16" x14ac:dyDescent="0.55000000000000004">
      <c r="A3459" s="3">
        <f t="shared" si="329"/>
        <v>3449.7238582538766</v>
      </c>
      <c r="C3459">
        <f t="shared" si="327"/>
        <v>0.29245175185900574</v>
      </c>
      <c r="D3459">
        <f t="shared" si="328"/>
        <v>5.6332541386215927E-2</v>
      </c>
      <c r="E3459" s="4">
        <f>(M3459-C3459)^2</f>
        <v>0.35478564531747542</v>
      </c>
      <c r="K3459" s="3">
        <f t="shared" si="330"/>
        <v>3449.7238582538766</v>
      </c>
      <c r="L3459" s="4">
        <v>-7.8456947954342604E-2</v>
      </c>
      <c r="M3459" s="4">
        <v>-0.30318710291582801</v>
      </c>
      <c r="O3459" s="4">
        <f t="shared" si="325"/>
        <v>5.9464400110442453E-3</v>
      </c>
      <c r="P3459" s="4">
        <f t="shared" si="326"/>
        <v>9.3416184675547187E-2</v>
      </c>
    </row>
    <row r="3460" spans="1:16" x14ac:dyDescent="0.55000000000000004">
      <c r="A3460" s="3">
        <f t="shared" si="329"/>
        <v>3450.7238582538766</v>
      </c>
      <c r="C3460">
        <f t="shared" si="327"/>
        <v>0.29835655348681323</v>
      </c>
      <c r="D3460">
        <f t="shared" si="328"/>
        <v>0.1072251080794165</v>
      </c>
      <c r="E3460" s="4">
        <f>(M3460-C3460)^2</f>
        <v>0.33784739174278833</v>
      </c>
      <c r="K3460" s="3">
        <f t="shared" si="330"/>
        <v>3450.7238582538766</v>
      </c>
      <c r="L3460" s="4">
        <v>-0.114266862225354</v>
      </c>
      <c r="M3460" s="4">
        <v>-0.28288985875397499</v>
      </c>
      <c r="O3460" s="4">
        <f t="shared" si="325"/>
        <v>1.2751621531449202E-2</v>
      </c>
      <c r="P3460" s="4">
        <f t="shared" si="326"/>
        <v>8.142083847649173E-2</v>
      </c>
    </row>
    <row r="3461" spans="1:16" x14ac:dyDescent="0.55000000000000004">
      <c r="A3461" s="3">
        <f t="shared" si="329"/>
        <v>3451.7238582538766</v>
      </c>
      <c r="C3461">
        <f t="shared" si="327"/>
        <v>0.22928233403246451</v>
      </c>
      <c r="D3461">
        <f t="shared" si="328"/>
        <v>0.13117127944373949</v>
      </c>
      <c r="E3461" s="4">
        <f>(M3461-C3461)^2</f>
        <v>0.17726072741189128</v>
      </c>
      <c r="K3461" s="3">
        <f t="shared" si="330"/>
        <v>3451.7238582538766</v>
      </c>
      <c r="L3461" s="4">
        <v>-0.121457931991875</v>
      </c>
      <c r="M3461" s="4">
        <v>-0.19174109454591201</v>
      </c>
      <c r="O3461" s="4">
        <f t="shared" si="325"/>
        <v>1.4427408479270208E-2</v>
      </c>
      <c r="P3461" s="4">
        <f t="shared" si="326"/>
        <v>3.7711544696505159E-2</v>
      </c>
    </row>
    <row r="3462" spans="1:16" x14ac:dyDescent="0.55000000000000004">
      <c r="A3462" s="3">
        <f t="shared" si="329"/>
        <v>3452.7238582538766</v>
      </c>
      <c r="C3462">
        <f t="shared" si="327"/>
        <v>0.10258791231924028</v>
      </c>
      <c r="D3462">
        <f t="shared" si="328"/>
        <v>0.12215322055454651</v>
      </c>
      <c r="E3462" s="4">
        <f>(M3462-C3462)^2</f>
        <v>2.4073848581334517E-2</v>
      </c>
      <c r="K3462" s="3">
        <f t="shared" si="330"/>
        <v>3452.7238582538766</v>
      </c>
      <c r="L3462" s="4">
        <v>-9.8229109220723795E-2</v>
      </c>
      <c r="M3462" s="4">
        <v>-5.2569583733430403E-2</v>
      </c>
      <c r="O3462" s="4">
        <f t="shared" ref="O3462:O3525" si="331">(L3462-$J$1)^2</f>
        <v>9.3867661878372401E-3</v>
      </c>
      <c r="P3462" s="4">
        <f t="shared" ref="P3462:P3525" si="332">(M3462-$J$2)^2</f>
        <v>3.0275409181655093E-3</v>
      </c>
    </row>
    <row r="3463" spans="1:16" x14ac:dyDescent="0.55000000000000004">
      <c r="A3463" s="3">
        <f t="shared" si="329"/>
        <v>3453.7238582538766</v>
      </c>
      <c r="C3463">
        <f t="shared" ref="C3463:C3526" si="333">$B$2*EXP(-C$4*((PI()/($B$1*$B$3)))^0.5)*SIN(2*PI()*$A3463/$B$3-C$4*SQRT(PI()/($B$1*$B$3)))</f>
        <v>-4.9887546045132881E-2</v>
      </c>
      <c r="D3463">
        <f t="shared" ref="D3463:D3526" si="334">$B$2*EXP(-D$4*((PI()/($B$1*$B$3)))^0.5)*SIN(2*PI()*$A3463/$B$3-D$4*SQRT(PI()/($B$1*$B$3)))</f>
        <v>8.2437230642324028E-2</v>
      </c>
      <c r="E3463" s="4">
        <f>(M3463-C3463)^2</f>
        <v>2.239687388467107E-2</v>
      </c>
      <c r="K3463" s="3">
        <f t="shared" si="330"/>
        <v>3453.7238582538766</v>
      </c>
      <c r="L3463" s="4">
        <v>-5.0398196676087997E-2</v>
      </c>
      <c r="M3463" s="4">
        <v>9.9768305443110203E-2</v>
      </c>
      <c r="O3463" s="4">
        <f t="shared" si="331"/>
        <v>2.4063353750027557E-3</v>
      </c>
      <c r="P3463" s="4">
        <f t="shared" si="332"/>
        <v>9.4701692809602105E-3</v>
      </c>
    </row>
    <row r="3464" spans="1:16" x14ac:dyDescent="0.55000000000000004">
      <c r="A3464" s="3">
        <f t="shared" si="329"/>
        <v>3454.7238582538766</v>
      </c>
      <c r="C3464">
        <f t="shared" si="333"/>
        <v>-0.18982592646382479</v>
      </c>
      <c r="D3464">
        <f t="shared" si="334"/>
        <v>2.2004206758377633E-2</v>
      </c>
      <c r="E3464" s="4">
        <f>(M3464-C3464)^2</f>
        <v>0.17384274115330411</v>
      </c>
      <c r="K3464" s="3">
        <f t="shared" si="330"/>
        <v>3454.7238582538766</v>
      </c>
      <c r="L3464" s="4">
        <v>1.00552568737879E-2</v>
      </c>
      <c r="M3464" s="4">
        <v>0.22711860360378999</v>
      </c>
      <c r="O3464" s="4">
        <f t="shared" si="331"/>
        <v>1.2993813934721664E-4</v>
      </c>
      <c r="P3464" s="4">
        <f t="shared" si="332"/>
        <v>5.0474403981165421E-2</v>
      </c>
    </row>
    <row r="3465" spans="1:16" x14ac:dyDescent="0.55000000000000004">
      <c r="A3465" s="3">
        <f t="shared" si="329"/>
        <v>3455.7238582538766</v>
      </c>
      <c r="C3465">
        <f t="shared" si="333"/>
        <v>-0.2820597668752769</v>
      </c>
      <c r="D3465">
        <f t="shared" si="334"/>
        <v>-4.3958623202108915E-2</v>
      </c>
      <c r="E3465" s="4">
        <f>(M3465-C3465)^2</f>
        <v>0.33598879603106607</v>
      </c>
      <c r="K3465" s="3">
        <f t="shared" si="330"/>
        <v>3455.7238582538766</v>
      </c>
      <c r="L3465" s="4">
        <v>6.79903089613388E-2</v>
      </c>
      <c r="M3465" s="4">
        <v>0.29758563855037301</v>
      </c>
      <c r="O3465" s="4">
        <f t="shared" si="331"/>
        <v>4.8072164863374768E-3</v>
      </c>
      <c r="P3465" s="4">
        <f t="shared" si="332"/>
        <v>8.7102972904854498E-2</v>
      </c>
    </row>
    <row r="3466" spans="1:16" x14ac:dyDescent="0.55000000000000004">
      <c r="A3466" s="3">
        <f t="shared" si="329"/>
        <v>3456.7238582538766</v>
      </c>
      <c r="C3466">
        <f t="shared" si="333"/>
        <v>-0.30341007897198241</v>
      </c>
      <c r="D3466">
        <f t="shared" si="334"/>
        <v>-9.8874353652626173E-2</v>
      </c>
      <c r="E3466" s="4">
        <f>(M3466-C3466)^2</f>
        <v>0.35632612116751655</v>
      </c>
      <c r="K3466" s="3">
        <f t="shared" si="330"/>
        <v>3456.7238582538766</v>
      </c>
      <c r="L3466" s="4">
        <v>0.10889676638826599</v>
      </c>
      <c r="M3466" s="4">
        <v>0.29352050423473902</v>
      </c>
      <c r="O3466" s="4">
        <f t="shared" si="331"/>
        <v>1.2152979012817229E-2</v>
      </c>
      <c r="P3466" s="4">
        <f t="shared" si="332"/>
        <v>8.4719994740505733E-2</v>
      </c>
    </row>
    <row r="3467" spans="1:16" x14ac:dyDescent="0.55000000000000004">
      <c r="A3467" s="3">
        <f t="shared" si="329"/>
        <v>3457.7238582538766</v>
      </c>
      <c r="C3467">
        <f t="shared" si="333"/>
        <v>-0.24851138483135551</v>
      </c>
      <c r="D3467">
        <f t="shared" si="334"/>
        <v>-0.12894228987720582</v>
      </c>
      <c r="E3467" s="4">
        <f>(M3467-C3467)^2</f>
        <v>0.21571633245560912</v>
      </c>
      <c r="K3467" s="3">
        <f t="shared" si="330"/>
        <v>3457.7238582538766</v>
      </c>
      <c r="L3467" s="4">
        <v>0.122529353126759</v>
      </c>
      <c r="M3467" s="4">
        <v>0.215941338764501</v>
      </c>
      <c r="O3467" s="4">
        <f t="shared" si="331"/>
        <v>1.5344554172313771E-2</v>
      </c>
      <c r="P3467" s="4">
        <f t="shared" si="332"/>
        <v>4.5577052742812846E-2</v>
      </c>
    </row>
    <row r="3468" spans="1:16" x14ac:dyDescent="0.55000000000000004">
      <c r="A3468" s="3">
        <f t="shared" ref="A3468:A3531" si="335">K3468</f>
        <v>3458.7238582538766</v>
      </c>
      <c r="C3468">
        <f t="shared" si="333"/>
        <v>-0.1311600978293592</v>
      </c>
      <c r="D3468">
        <f t="shared" si="334"/>
        <v>-0.12660615601150521</v>
      </c>
      <c r="E3468" s="4">
        <f>(M3468-C3468)^2</f>
        <v>4.6413714202640413E-2</v>
      </c>
      <c r="K3468" s="3">
        <f t="shared" si="330"/>
        <v>3458.7238582538766</v>
      </c>
      <c r="L3468" s="4">
        <v>0.105473703257732</v>
      </c>
      <c r="M3468" s="4">
        <v>8.42783253978832E-2</v>
      </c>
      <c r="O3468" s="4">
        <f t="shared" si="331"/>
        <v>1.1409975645011764E-2</v>
      </c>
      <c r="P3468" s="4">
        <f t="shared" si="332"/>
        <v>6.6953003046030021E-3</v>
      </c>
    </row>
    <row r="3469" spans="1:16" x14ac:dyDescent="0.55000000000000004">
      <c r="A3469" s="3">
        <f t="shared" si="335"/>
        <v>3459.7238582538766</v>
      </c>
      <c r="C3469">
        <f t="shared" si="333"/>
        <v>1.9152609410658189E-2</v>
      </c>
      <c r="D3469">
        <f t="shared" si="334"/>
        <v>-9.2453038306276825E-2</v>
      </c>
      <c r="E3469" s="4">
        <f>(M3469-C3469)^2</f>
        <v>7.6817033098904542E-3</v>
      </c>
      <c r="K3469" s="3">
        <f t="shared" ref="K3469:K3532" si="336">K3468+1</f>
        <v>3459.7238582538766</v>
      </c>
      <c r="L3469" s="4">
        <v>6.2001510096454299E-2</v>
      </c>
      <c r="M3469" s="4">
        <v>-6.8492717389408306E-2</v>
      </c>
      <c r="O3469" s="4">
        <f t="shared" si="331"/>
        <v>4.0126263203146507E-3</v>
      </c>
      <c r="P3469" s="4">
        <f t="shared" si="332"/>
        <v>5.0333672764206446E-3</v>
      </c>
    </row>
    <row r="3470" spans="1:16" x14ac:dyDescent="0.55000000000000004">
      <c r="A3470" s="3">
        <f t="shared" si="335"/>
        <v>3460.7238582538766</v>
      </c>
      <c r="C3470">
        <f t="shared" si="333"/>
        <v>0.16465213628651801</v>
      </c>
      <c r="D3470">
        <f t="shared" si="334"/>
        <v>-3.5065846379245202E-2</v>
      </c>
      <c r="E3470" s="4">
        <f>(M3470-C3470)^2</f>
        <v>0.13598502212168567</v>
      </c>
      <c r="K3470" s="3">
        <f t="shared" si="336"/>
        <v>3460.7238582538766</v>
      </c>
      <c r="L3470" s="4">
        <v>3.0006541020747299E-3</v>
      </c>
      <c r="M3470" s="4">
        <v>-0.20410933420855101</v>
      </c>
      <c r="O3470" s="4">
        <f t="shared" si="331"/>
        <v>1.8874144901937775E-5</v>
      </c>
      <c r="P3470" s="4">
        <f t="shared" si="332"/>
        <v>4.2668208885959728E-2</v>
      </c>
    </row>
    <row r="3471" spans="1:16" x14ac:dyDescent="0.55000000000000004">
      <c r="A3471" s="3">
        <f t="shared" si="335"/>
        <v>3461.7238582538766</v>
      </c>
      <c r="C3471">
        <f t="shared" si="333"/>
        <v>0.26877346699553217</v>
      </c>
      <c r="D3471">
        <f t="shared" si="334"/>
        <v>3.1133630058398563E-2</v>
      </c>
      <c r="E3471" s="4">
        <f>(M3471-C3471)^2</f>
        <v>0.31067131515965341</v>
      </c>
      <c r="K3471" s="3">
        <f t="shared" si="336"/>
        <v>3461.7238582538766</v>
      </c>
      <c r="L3471" s="4">
        <v>-5.6751734326875997E-2</v>
      </c>
      <c r="M3471" s="4">
        <v>-0.28860550207277902</v>
      </c>
      <c r="O3471" s="4">
        <f t="shared" si="331"/>
        <v>3.0700409278066874E-3</v>
      </c>
      <c r="P3471" s="4">
        <f t="shared" si="332"/>
        <v>8.4715348901111223E-2</v>
      </c>
    </row>
    <row r="3472" spans="1:16" x14ac:dyDescent="0.55000000000000004">
      <c r="A3472" s="3">
        <f t="shared" si="335"/>
        <v>3462.7238582538766</v>
      </c>
      <c r="C3472">
        <f t="shared" si="333"/>
        <v>0.30535020646746852</v>
      </c>
      <c r="D3472">
        <f t="shared" si="334"/>
        <v>8.9509014558983954E-2</v>
      </c>
      <c r="E3472" s="4">
        <f>(M3472-C3472)^2</f>
        <v>0.36744066020081584</v>
      </c>
      <c r="K3472" s="3">
        <f t="shared" si="336"/>
        <v>3462.7238582538766</v>
      </c>
      <c r="L3472" s="4">
        <v>-0.10229029883146</v>
      </c>
      <c r="M3472" s="4">
        <v>-0.30081863156432598</v>
      </c>
      <c r="O3472" s="4">
        <f t="shared" si="331"/>
        <v>1.0190198799012454E-2</v>
      </c>
      <c r="P3472" s="4">
        <f t="shared" si="332"/>
        <v>9.1973992257804213E-2</v>
      </c>
    </row>
    <row r="3473" spans="1:16" x14ac:dyDescent="0.55000000000000004">
      <c r="A3473" s="3">
        <f t="shared" si="335"/>
        <v>3463.7238582538766</v>
      </c>
      <c r="C3473">
        <f t="shared" si="333"/>
        <v>0.26519037253220207</v>
      </c>
      <c r="D3473">
        <f t="shared" si="334"/>
        <v>0.1253901779297415</v>
      </c>
      <c r="E3473" s="4">
        <f>(M3473-C3473)^2</f>
        <v>0.25288853695867541</v>
      </c>
      <c r="K3473" s="3">
        <f t="shared" si="336"/>
        <v>3463.7238582538766</v>
      </c>
      <c r="L3473" s="4">
        <v>-0.122209623430761</v>
      </c>
      <c r="M3473" s="4">
        <v>-0.23768986863727901</v>
      </c>
      <c r="O3473" s="4">
        <f t="shared" si="331"/>
        <v>1.4608551072329702E-2</v>
      </c>
      <c r="P3473" s="4">
        <f t="shared" si="332"/>
        <v>5.7668842627025596E-2</v>
      </c>
    </row>
    <row r="3474" spans="1:16" x14ac:dyDescent="0.55000000000000004">
      <c r="A3474" s="3">
        <f t="shared" si="335"/>
        <v>3464.7238582538766</v>
      </c>
      <c r="C3474">
        <f t="shared" si="333"/>
        <v>0.15838640324784062</v>
      </c>
      <c r="D3474">
        <f t="shared" si="334"/>
        <v>0.1297599409822916</v>
      </c>
      <c r="E3474" s="4">
        <f>(M3474-C3474)^2</f>
        <v>7.4756640894242568E-2</v>
      </c>
      <c r="K3474" s="3">
        <f t="shared" si="336"/>
        <v>3464.7238582538766</v>
      </c>
      <c r="L3474" s="4">
        <v>-0.111520789708364</v>
      </c>
      <c r="M3474" s="4">
        <v>-0.11503020358913001</v>
      </c>
      <c r="O3474" s="4">
        <f t="shared" si="331"/>
        <v>1.2138972523987721E-2</v>
      </c>
      <c r="P3474" s="4">
        <f t="shared" si="332"/>
        <v>1.3802423117053327E-2</v>
      </c>
    </row>
    <row r="3475" spans="1:16" x14ac:dyDescent="0.55000000000000004">
      <c r="A3475" s="3">
        <f t="shared" si="335"/>
        <v>3465.7238582538766</v>
      </c>
      <c r="C3475">
        <f t="shared" si="333"/>
        <v>1.1778858913991828E-2</v>
      </c>
      <c r="D3475">
        <f t="shared" si="334"/>
        <v>0.1015201526882549</v>
      </c>
      <c r="E3475" s="4">
        <f>(M3475-C3475)^2</f>
        <v>6.0814670304466182E-4</v>
      </c>
      <c r="K3475" s="3">
        <f t="shared" si="336"/>
        <v>3465.7238582538766</v>
      </c>
      <c r="L3475" s="4">
        <v>-7.2900882378754306E-2</v>
      </c>
      <c r="M3475" s="4">
        <v>3.6439489543492402E-2</v>
      </c>
      <c r="O3475" s="4">
        <f t="shared" si="331"/>
        <v>5.1204182875522449E-3</v>
      </c>
      <c r="P3475" s="4">
        <f t="shared" si="332"/>
        <v>1.1550467597197394E-3</v>
      </c>
    </row>
    <row r="3476" spans="1:16" x14ac:dyDescent="0.55000000000000004">
      <c r="A3476" s="3">
        <f t="shared" si="335"/>
        <v>3466.7238582538766</v>
      </c>
      <c r="C3476">
        <f t="shared" si="333"/>
        <v>-0.13778879238097533</v>
      </c>
      <c r="D3476">
        <f t="shared" si="334"/>
        <v>4.776766296459075E-2</v>
      </c>
      <c r="E3476" s="4">
        <f>(M3476-C3476)^2</f>
        <v>0.10021750121921215</v>
      </c>
      <c r="K3476" s="3">
        <f t="shared" si="336"/>
        <v>3466.7238582538766</v>
      </c>
      <c r="L3476" s="4">
        <v>-1.6022496813144001E-2</v>
      </c>
      <c r="M3476" s="4">
        <v>0.17878268646576501</v>
      </c>
      <c r="O3476" s="4">
        <f t="shared" si="331"/>
        <v>2.1546460147426461E-4</v>
      </c>
      <c r="P3476" s="4">
        <f t="shared" si="332"/>
        <v>3.109197823541435E-2</v>
      </c>
    </row>
    <row r="3477" spans="1:16" x14ac:dyDescent="0.55000000000000004">
      <c r="A3477" s="3">
        <f t="shared" si="335"/>
        <v>3467.7238582538766</v>
      </c>
      <c r="C3477">
        <f t="shared" si="333"/>
        <v>-0.25272918763583346</v>
      </c>
      <c r="D3477">
        <f t="shared" si="334"/>
        <v>-1.7989163739785166E-2</v>
      </c>
      <c r="E3477" s="4">
        <f>(M3477-C3477)^2</f>
        <v>0.27992335878047875</v>
      </c>
      <c r="K3477" s="3">
        <f t="shared" si="336"/>
        <v>3467.7238582538766</v>
      </c>
      <c r="L3477" s="4">
        <v>4.4868822475672199E-2</v>
      </c>
      <c r="M3477" s="4">
        <v>0.27634865047542101</v>
      </c>
      <c r="O3477" s="4">
        <f t="shared" si="331"/>
        <v>2.1356050236468341E-3</v>
      </c>
      <c r="P3477" s="4">
        <f t="shared" si="332"/>
        <v>7.5018547606857319E-2</v>
      </c>
    </row>
    <row r="3478" spans="1:16" x14ac:dyDescent="0.55000000000000004">
      <c r="A3478" s="3">
        <f t="shared" si="335"/>
        <v>3468.7238582538766</v>
      </c>
      <c r="C3478">
        <f t="shared" si="333"/>
        <v>-0.30415702763974983</v>
      </c>
      <c r="D3478">
        <f t="shared" si="334"/>
        <v>-7.9225191850895049E-2</v>
      </c>
      <c r="E3478" s="4">
        <f>(M3478-C3478)^2</f>
        <v>0.37070856132191798</v>
      </c>
      <c r="K3478" s="3">
        <f t="shared" si="336"/>
        <v>3468.7238582538766</v>
      </c>
      <c r="L3478" s="4">
        <v>9.4522466829489601E-2</v>
      </c>
      <c r="M3478" s="4">
        <v>0.30470138063093999</v>
      </c>
      <c r="O3478" s="4">
        <f t="shared" si="331"/>
        <v>9.1903381028092535E-3</v>
      </c>
      <c r="P3478" s="4">
        <f t="shared" si="332"/>
        <v>9.135377489352646E-2</v>
      </c>
    </row>
    <row r="3479" spans="1:16" x14ac:dyDescent="0.55000000000000004">
      <c r="A3479" s="3">
        <f t="shared" si="335"/>
        <v>3469.7238582538766</v>
      </c>
      <c r="C3479">
        <f t="shared" si="333"/>
        <v>-0.27914814815099137</v>
      </c>
      <c r="D3479">
        <f t="shared" si="334"/>
        <v>-0.1205513930766872</v>
      </c>
      <c r="E3479" s="4">
        <f>(M3479-C3479)^2</f>
        <v>0.28717584986376621</v>
      </c>
      <c r="K3479" s="3">
        <f t="shared" si="336"/>
        <v>3469.7238582538766</v>
      </c>
      <c r="L3479" s="4">
        <v>0.120502372991047</v>
      </c>
      <c r="M3479" s="4">
        <v>0.25673975977730501</v>
      </c>
      <c r="O3479" s="4">
        <f t="shared" si="331"/>
        <v>1.4846486043019096E-2</v>
      </c>
      <c r="P3479" s="4">
        <f t="shared" si="332"/>
        <v>6.4661496483044201E-2</v>
      </c>
    </row>
    <row r="3480" spans="1:16" x14ac:dyDescent="0.55000000000000004">
      <c r="A3480" s="3">
        <f t="shared" si="335"/>
        <v>3470.7238582538766</v>
      </c>
      <c r="C3480">
        <f t="shared" si="333"/>
        <v>-0.1839874498379471</v>
      </c>
      <c r="D3480">
        <f t="shared" si="334"/>
        <v>-0.13158221336534101</v>
      </c>
      <c r="E3480" s="4">
        <f>(M3480-C3480)^2</f>
        <v>0.10788828609105602</v>
      </c>
      <c r="K3480" s="3">
        <f t="shared" si="336"/>
        <v>3470.7238582538766</v>
      </c>
      <c r="L3480" s="4">
        <v>0.116301712294547</v>
      </c>
      <c r="M3480" s="4">
        <v>0.144476073389604</v>
      </c>
      <c r="O3480" s="4">
        <f t="shared" si="331"/>
        <v>1.3840462865525363E-2</v>
      </c>
      <c r="P3480" s="4">
        <f t="shared" si="332"/>
        <v>2.0170408320316677E-2</v>
      </c>
    </row>
    <row r="3481" spans="1:16" x14ac:dyDescent="0.55000000000000004">
      <c r="A3481" s="3">
        <f t="shared" si="335"/>
        <v>3471.7238582538766</v>
      </c>
      <c r="C3481">
        <f t="shared" si="333"/>
        <v>-4.2589460206772442E-2</v>
      </c>
      <c r="D3481">
        <f t="shared" si="334"/>
        <v>-0.10954553292491601</v>
      </c>
      <c r="E3481" s="4">
        <f>(M3481-C3481)^2</f>
        <v>1.4912663839132343E-3</v>
      </c>
      <c r="K3481" s="3">
        <f t="shared" si="336"/>
        <v>3471.7238582538766</v>
      </c>
      <c r="L3481" s="4">
        <v>8.2972566270434395E-2</v>
      </c>
      <c r="M3481" s="4">
        <v>-3.9725418430133497E-3</v>
      </c>
      <c r="O3481" s="4">
        <f t="shared" si="331"/>
        <v>7.1092469710422011E-3</v>
      </c>
      <c r="P3481" s="4">
        <f t="shared" si="332"/>
        <v>4.1294150951006098E-5</v>
      </c>
    </row>
    <row r="3482" spans="1:16" x14ac:dyDescent="0.55000000000000004">
      <c r="A3482" s="3">
        <f t="shared" si="335"/>
        <v>3472.7238582538766</v>
      </c>
      <c r="C3482">
        <f t="shared" si="333"/>
        <v>0.10951154900751464</v>
      </c>
      <c r="D3482">
        <f t="shared" si="334"/>
        <v>-5.9979318687971558E-2</v>
      </c>
      <c r="E3482" s="4">
        <f>(M3482-C3482)^2</f>
        <v>6.8088513724739688E-2</v>
      </c>
      <c r="K3482" s="3">
        <f t="shared" si="336"/>
        <v>3472.7238582538766</v>
      </c>
      <c r="L3482" s="4">
        <v>2.8862426299458701E-2</v>
      </c>
      <c r="M3482" s="4">
        <v>-0.151426209327188</v>
      </c>
      <c r="O3482" s="4">
        <f t="shared" si="331"/>
        <v>9.1241515789247565E-4</v>
      </c>
      <c r="P3482" s="4">
        <f t="shared" si="332"/>
        <v>2.367896822763426E-2</v>
      </c>
    </row>
    <row r="3483" spans="1:16" x14ac:dyDescent="0.55000000000000004">
      <c r="A3483" s="3">
        <f t="shared" si="335"/>
        <v>3473.7238582538766</v>
      </c>
      <c r="C3483">
        <f t="shared" si="333"/>
        <v>0.23409156481371857</v>
      </c>
      <c r="D3483">
        <f t="shared" si="334"/>
        <v>4.6601042579439839E-3</v>
      </c>
      <c r="E3483" s="4">
        <f>(M3483-C3483)^2</f>
        <v>0.24507035213627551</v>
      </c>
      <c r="K3483" s="3">
        <f t="shared" si="336"/>
        <v>3473.7238582538766</v>
      </c>
      <c r="L3483" s="4">
        <v>-3.2476487387710203E-2</v>
      </c>
      <c r="M3483" s="4">
        <v>-0.26095424330536399</v>
      </c>
      <c r="O3483" s="4">
        <f t="shared" si="331"/>
        <v>9.6924520246108304E-4</v>
      </c>
      <c r="P3483" s="4">
        <f t="shared" si="332"/>
        <v>6.9383644856436458E-2</v>
      </c>
    </row>
    <row r="3484" spans="1:16" x14ac:dyDescent="0.55000000000000004">
      <c r="A3484" s="3">
        <f t="shared" si="335"/>
        <v>3474.7238582538766</v>
      </c>
      <c r="C3484">
        <f t="shared" si="333"/>
        <v>0.29984278611823295</v>
      </c>
      <c r="D3484">
        <f t="shared" si="334"/>
        <v>6.8128411465625927E-2</v>
      </c>
      <c r="E3484" s="4">
        <f>(M3484-C3484)^2</f>
        <v>0.36598562079047214</v>
      </c>
      <c r="K3484" s="3">
        <f t="shared" si="336"/>
        <v>3474.7238582538766</v>
      </c>
      <c r="L3484" s="4">
        <v>-8.5681463339126102E-2</v>
      </c>
      <c r="M3484" s="4">
        <v>-0.30512466820511502</v>
      </c>
      <c r="O3484" s="4">
        <f t="shared" si="331"/>
        <v>7.1128441081814674E-3</v>
      </c>
      <c r="P3484" s="4">
        <f t="shared" si="332"/>
        <v>9.4604336122573393E-2</v>
      </c>
    </row>
    <row r="3485" spans="1:16" x14ac:dyDescent="0.55000000000000004">
      <c r="A3485" s="3">
        <f t="shared" si="335"/>
        <v>3475.7238582538766</v>
      </c>
      <c r="C3485">
        <f t="shared" si="333"/>
        <v>0.29024148602192407</v>
      </c>
      <c r="D3485">
        <f t="shared" si="334"/>
        <v>0.1144755877985789</v>
      </c>
      <c r="E3485" s="4">
        <f>(M3485-C3485)^2</f>
        <v>0.31709986947725566</v>
      </c>
      <c r="K3485" s="3">
        <f t="shared" si="336"/>
        <v>3475.7238582538766</v>
      </c>
      <c r="L3485" s="4">
        <v>-0.117426985268048</v>
      </c>
      <c r="M3485" s="4">
        <v>-0.27287472709687399</v>
      </c>
      <c r="O3485" s="4">
        <f t="shared" si="331"/>
        <v>1.3475309550394582E-2</v>
      </c>
      <c r="P3485" s="4">
        <f t="shared" si="332"/>
        <v>7.5805638513997478E-2</v>
      </c>
    </row>
    <row r="3486" spans="1:16" x14ac:dyDescent="0.55000000000000004">
      <c r="A3486" s="3">
        <f t="shared" si="335"/>
        <v>3476.7238582538766</v>
      </c>
      <c r="C3486">
        <f t="shared" si="333"/>
        <v>0.20770053621791226</v>
      </c>
      <c r="D3486">
        <f t="shared" si="334"/>
        <v>0.13205427418007479</v>
      </c>
      <c r="E3486" s="4">
        <f>(M3486-C3486)^2</f>
        <v>0.14438643736852816</v>
      </c>
      <c r="K3486" s="3">
        <f t="shared" si="336"/>
        <v>3476.7238582538766</v>
      </c>
      <c r="L3486" s="4">
        <v>-0.11976219027245701</v>
      </c>
      <c r="M3486" s="4">
        <v>-0.17228161779531001</v>
      </c>
      <c r="O3486" s="4">
        <f t="shared" si="331"/>
        <v>1.4022918876532528E-2</v>
      </c>
      <c r="P3486" s="4">
        <f t="shared" si="332"/>
        <v>3.053236512117519E-2</v>
      </c>
    </row>
    <row r="3487" spans="1:16" x14ac:dyDescent="0.55000000000000004">
      <c r="A3487" s="3">
        <f t="shared" si="335"/>
        <v>3477.7238582538766</v>
      </c>
      <c r="C3487">
        <f t="shared" si="333"/>
        <v>7.2963036005151985E-2</v>
      </c>
      <c r="D3487">
        <f t="shared" si="334"/>
        <v>0.11644682775499315</v>
      </c>
      <c r="E3487" s="4">
        <f>(M3487-C3487)^2</f>
        <v>1.0302766553067819E-2</v>
      </c>
      <c r="K3487" s="3">
        <f t="shared" si="336"/>
        <v>3477.7238582538766</v>
      </c>
      <c r="L3487" s="4">
        <v>-9.2102211772439199E-2</v>
      </c>
      <c r="M3487" s="4">
        <v>-2.8539508559345599E-2</v>
      </c>
      <c r="O3487" s="4">
        <f t="shared" si="331"/>
        <v>8.2370921599332347E-3</v>
      </c>
      <c r="P3487" s="4">
        <f t="shared" si="332"/>
        <v>9.6056724119656484E-4</v>
      </c>
    </row>
    <row r="3488" spans="1:16" x14ac:dyDescent="0.55000000000000004">
      <c r="A3488" s="3">
        <f t="shared" si="335"/>
        <v>3478.7238582538766</v>
      </c>
      <c r="C3488">
        <f t="shared" si="333"/>
        <v>-8.0110568948497926E-2</v>
      </c>
      <c r="D3488">
        <f t="shared" si="334"/>
        <v>7.1575505436600795E-2</v>
      </c>
      <c r="E3488" s="4">
        <f>(M3488-C3488)^2</f>
        <v>4.0990483484785484E-2</v>
      </c>
      <c r="K3488" s="3">
        <f t="shared" si="336"/>
        <v>3478.7238582538766</v>
      </c>
      <c r="L3488" s="4">
        <v>-4.1374662973372597E-2</v>
      </c>
      <c r="M3488" s="4">
        <v>0.122350497641564</v>
      </c>
      <c r="O3488" s="4">
        <f t="shared" si="331"/>
        <v>1.6024712485369493E-3</v>
      </c>
      <c r="P3488" s="4">
        <f t="shared" si="332"/>
        <v>1.4375287483907815E-2</v>
      </c>
    </row>
    <row r="3489" spans="1:16" x14ac:dyDescent="0.55000000000000004">
      <c r="A3489" s="3">
        <f t="shared" si="335"/>
        <v>3479.7238582538766</v>
      </c>
      <c r="C3489">
        <f t="shared" si="333"/>
        <v>-0.21305184576015893</v>
      </c>
      <c r="D3489">
        <f t="shared" si="334"/>
        <v>8.7167741996824755E-3</v>
      </c>
      <c r="E3489" s="4">
        <f>(M3489-C3489)^2</f>
        <v>0.2076159277816278</v>
      </c>
      <c r="K3489" s="3">
        <f t="shared" si="336"/>
        <v>3479.7238582538766</v>
      </c>
      <c r="L3489" s="4">
        <v>1.97154268371501E-2</v>
      </c>
      <c r="M3489" s="4">
        <v>0.24259706270076101</v>
      </c>
      <c r="O3489" s="4">
        <f t="shared" si="331"/>
        <v>4.434903731011022E-4</v>
      </c>
      <c r="P3489" s="4">
        <f t="shared" si="332"/>
        <v>5.7668925580044904E-2</v>
      </c>
    </row>
    <row r="3490" spans="1:16" x14ac:dyDescent="0.55000000000000004">
      <c r="A3490" s="3">
        <f t="shared" si="335"/>
        <v>3480.7238582538766</v>
      </c>
      <c r="C3490">
        <f t="shared" si="333"/>
        <v>-0.29245175185901101</v>
      </c>
      <c r="D3490">
        <f t="shared" si="334"/>
        <v>-5.6332541386223067E-2</v>
      </c>
      <c r="E3490" s="4">
        <f>(M3490-C3490)^2</f>
        <v>0.35347238977586104</v>
      </c>
      <c r="K3490" s="3">
        <f t="shared" si="336"/>
        <v>3480.7238582538766</v>
      </c>
      <c r="L3490" s="4">
        <v>7.5867665690679903E-2</v>
      </c>
      <c r="M3490" s="4">
        <v>0.30208368844363498</v>
      </c>
      <c r="O3490" s="4">
        <f t="shared" si="331"/>
        <v>5.9616080073975602E-3</v>
      </c>
      <c r="P3490" s="4">
        <f t="shared" si="332"/>
        <v>8.977824343028204E-2</v>
      </c>
    </row>
    <row r="3491" spans="1:16" x14ac:dyDescent="0.55000000000000004">
      <c r="A3491" s="3">
        <f t="shared" si="335"/>
        <v>3481.7238582538766</v>
      </c>
      <c r="C3491">
        <f t="shared" si="333"/>
        <v>-0.29835655348682411</v>
      </c>
      <c r="D3491">
        <f t="shared" si="334"/>
        <v>-0.10722510807940358</v>
      </c>
      <c r="E3491" s="4">
        <f>(M3491-C3491)^2</f>
        <v>0.34136925230439497</v>
      </c>
      <c r="K3491" s="3">
        <f t="shared" si="336"/>
        <v>3481.7238582538766</v>
      </c>
      <c r="L3491" s="4">
        <v>0.11301837702315</v>
      </c>
      <c r="M3491" s="4">
        <v>0.28591158042464898</v>
      </c>
      <c r="O3491" s="4">
        <f t="shared" si="331"/>
        <v>1.3078703939146325E-2</v>
      </c>
      <c r="P3491" s="4">
        <f t="shared" si="332"/>
        <v>8.034847730678174E-2</v>
      </c>
    </row>
    <row r="3492" spans="1:16" x14ac:dyDescent="0.55000000000000004">
      <c r="A3492" s="3">
        <f t="shared" si="335"/>
        <v>3482.7238582538766</v>
      </c>
      <c r="C3492">
        <f t="shared" si="333"/>
        <v>-0.22928233403249831</v>
      </c>
      <c r="D3492">
        <f t="shared" si="334"/>
        <v>-0.13117127944373691</v>
      </c>
      <c r="E3492" s="4">
        <f>(M3492-C3492)^2</f>
        <v>0.18268228070943318</v>
      </c>
      <c r="K3492" s="3">
        <f t="shared" si="336"/>
        <v>3482.7238582538766</v>
      </c>
      <c r="L3492" s="4">
        <v>0.121862934715061</v>
      </c>
      <c r="M3492" s="4">
        <v>0.19813114342163299</v>
      </c>
      <c r="O3492" s="4">
        <f t="shared" si="331"/>
        <v>1.5179895606840799E-2</v>
      </c>
      <c r="P3492" s="4">
        <f t="shared" si="332"/>
        <v>3.8289735957729942E-2</v>
      </c>
    </row>
    <row r="3493" spans="1:16" x14ac:dyDescent="0.55000000000000004">
      <c r="A3493" s="3">
        <f t="shared" si="335"/>
        <v>3483.7238582538766</v>
      </c>
      <c r="C3493">
        <f t="shared" si="333"/>
        <v>-0.10258791231928846</v>
      </c>
      <c r="D3493">
        <f t="shared" si="334"/>
        <v>-0.12215322055455492</v>
      </c>
      <c r="E3493" s="4">
        <f>(M3493-C3493)^2</f>
        <v>2.6671934494405383E-2</v>
      </c>
      <c r="K3493" s="3">
        <f t="shared" si="336"/>
        <v>3483.7238582538766</v>
      </c>
      <c r="L3493" s="4">
        <v>0.100186164424823</v>
      </c>
      <c r="M3493" s="4">
        <v>6.0727532432288497E-2</v>
      </c>
      <c r="O3493" s="4">
        <f t="shared" si="331"/>
        <v>1.0308330485085879E-2</v>
      </c>
      <c r="P3493" s="4">
        <f t="shared" si="332"/>
        <v>3.3958616118891769E-3</v>
      </c>
    </row>
    <row r="3494" spans="1:16" x14ac:dyDescent="0.55000000000000004">
      <c r="A3494" s="3">
        <f t="shared" si="335"/>
        <v>3484.7238582538766</v>
      </c>
      <c r="C3494">
        <f t="shared" si="333"/>
        <v>4.9887546045082387E-2</v>
      </c>
      <c r="D3494">
        <f t="shared" si="334"/>
        <v>-8.2437230642341319E-2</v>
      </c>
      <c r="E3494" s="4">
        <f>(M3494-C3494)^2</f>
        <v>2.0099643591478606E-2</v>
      </c>
      <c r="K3494" s="3">
        <f t="shared" si="336"/>
        <v>3484.7238582538766</v>
      </c>
      <c r="L3494" s="4">
        <v>5.3417147744545999E-2</v>
      </c>
      <c r="M3494" s="4">
        <v>-9.18856657809837E-2</v>
      </c>
      <c r="O3494" s="4">
        <f t="shared" si="331"/>
        <v>2.9987596767804717E-3</v>
      </c>
      <c r="P3494" s="4">
        <f t="shared" si="332"/>
        <v>8.8998802141985675E-3</v>
      </c>
    </row>
    <row r="3495" spans="1:16" x14ac:dyDescent="0.55000000000000004">
      <c r="A3495" s="3">
        <f t="shared" si="335"/>
        <v>3485.7238582538766</v>
      </c>
      <c r="C3495">
        <f t="shared" si="333"/>
        <v>0.18982592646389349</v>
      </c>
      <c r="D3495">
        <f t="shared" si="334"/>
        <v>-2.200420675834024E-2</v>
      </c>
      <c r="E3495" s="4">
        <f>(M3495-C3495)^2</f>
        <v>0.16917711338111877</v>
      </c>
      <c r="K3495" s="3">
        <f t="shared" si="336"/>
        <v>3485.7238582538766</v>
      </c>
      <c r="L3495" s="4">
        <v>-6.7305249642800203E-3</v>
      </c>
      <c r="M3495" s="4">
        <v>-0.22148552898212101</v>
      </c>
      <c r="O3495" s="4">
        <f t="shared" si="331"/>
        <v>2.9016975142277288E-5</v>
      </c>
      <c r="P3495" s="4">
        <f t="shared" si="332"/>
        <v>5.0148693482091534E-2</v>
      </c>
    </row>
    <row r="3496" spans="1:16" x14ac:dyDescent="0.55000000000000004">
      <c r="A3496" s="3">
        <f t="shared" si="335"/>
        <v>3486.7238582538766</v>
      </c>
      <c r="C3496">
        <f t="shared" si="333"/>
        <v>0.28205976687528383</v>
      </c>
      <c r="D3496">
        <f t="shared" si="334"/>
        <v>4.3958623202116368E-2</v>
      </c>
      <c r="E3496" s="4">
        <f>(M3496-C3496)^2</f>
        <v>0.33370578798656558</v>
      </c>
      <c r="K3496" s="3">
        <f t="shared" si="336"/>
        <v>3486.7238582538766</v>
      </c>
      <c r="L3496" s="4">
        <v>-6.5192495942656498E-2</v>
      </c>
      <c r="M3496" s="4">
        <v>-0.29561296745321602</v>
      </c>
      <c r="O3496" s="4">
        <f t="shared" si="331"/>
        <v>4.0766579803006853E-3</v>
      </c>
      <c r="P3496" s="4">
        <f t="shared" si="332"/>
        <v>8.8843625383143263E-2</v>
      </c>
    </row>
    <row r="3497" spans="1:16" x14ac:dyDescent="0.55000000000000004">
      <c r="A3497" s="3">
        <f t="shared" si="335"/>
        <v>3487.7238582538766</v>
      </c>
      <c r="C3497">
        <f t="shared" si="333"/>
        <v>0.30341007897198818</v>
      </c>
      <c r="D3497">
        <f t="shared" si="334"/>
        <v>9.8874353652611505E-2</v>
      </c>
      <c r="E3497" s="4">
        <f>(M3497-C3497)^2</f>
        <v>0.35893564788083615</v>
      </c>
      <c r="K3497" s="3">
        <f t="shared" si="336"/>
        <v>3487.7238582538766</v>
      </c>
      <c r="L3497" s="4">
        <v>-0.107326601887311</v>
      </c>
      <c r="M3497" s="4">
        <v>-0.29570230437594103</v>
      </c>
      <c r="O3497" s="4">
        <f t="shared" si="331"/>
        <v>1.1232357626855212E-2</v>
      </c>
      <c r="P3497" s="4">
        <f t="shared" si="332"/>
        <v>8.8896890048075744E-2</v>
      </c>
    </row>
    <row r="3498" spans="1:16" x14ac:dyDescent="0.55000000000000004">
      <c r="A3498" s="3">
        <f t="shared" si="335"/>
        <v>3488.7238582538766</v>
      </c>
      <c r="C3498">
        <f t="shared" si="333"/>
        <v>0.24851138483138524</v>
      </c>
      <c r="D3498">
        <f t="shared" si="334"/>
        <v>0.12894228987720102</v>
      </c>
      <c r="E3498" s="4">
        <f>(M3498-C3498)^2</f>
        <v>0.22112805544977274</v>
      </c>
      <c r="K3498" s="3">
        <f t="shared" si="336"/>
        <v>3488.7238582538766</v>
      </c>
      <c r="L3498" s="4">
        <v>-0.12258009458338701</v>
      </c>
      <c r="M3498" s="4">
        <v>-0.22173116476379201</v>
      </c>
      <c r="O3498" s="4">
        <f t="shared" si="331"/>
        <v>1.4698242934687265E-2</v>
      </c>
      <c r="P3498" s="4">
        <f t="shared" si="332"/>
        <v>5.0258768701133924E-2</v>
      </c>
    </row>
    <row r="3499" spans="1:16" x14ac:dyDescent="0.55000000000000004">
      <c r="A3499" s="3">
        <f t="shared" si="335"/>
        <v>3489.7238582538766</v>
      </c>
      <c r="C3499">
        <f t="shared" si="333"/>
        <v>0.13116009782940541</v>
      </c>
      <c r="D3499">
        <f t="shared" si="334"/>
        <v>0.12660615601151148</v>
      </c>
      <c r="E3499" s="4">
        <f>(M3499-C3499)^2</f>
        <v>4.9901384184435335E-2</v>
      </c>
      <c r="K3499" s="3">
        <f t="shared" si="336"/>
        <v>3489.7238582538766</v>
      </c>
      <c r="L3499" s="4">
        <v>-0.107132642159355</v>
      </c>
      <c r="M3499" s="4">
        <v>-9.22260794162678E-2</v>
      </c>
      <c r="O3499" s="4">
        <f t="shared" si="331"/>
        <v>1.11912824502911E-2</v>
      </c>
      <c r="P3499" s="4">
        <f t="shared" si="332"/>
        <v>8.9642247796551319E-3</v>
      </c>
    </row>
    <row r="3500" spans="1:16" x14ac:dyDescent="0.55000000000000004">
      <c r="A3500" s="3">
        <f t="shared" si="335"/>
        <v>3490.7238582538766</v>
      </c>
      <c r="C3500">
        <f t="shared" si="333"/>
        <v>-1.9152609410676414E-2</v>
      </c>
      <c r="D3500">
        <f t="shared" si="334"/>
        <v>9.245303830627119E-2</v>
      </c>
      <c r="E3500" s="4">
        <f>(M3500-C3500)^2</f>
        <v>6.3250541532541274E-3</v>
      </c>
      <c r="K3500" s="3">
        <f t="shared" si="336"/>
        <v>3490.7238582538766</v>
      </c>
      <c r="L3500" s="4">
        <v>-6.4853154903850699E-2</v>
      </c>
      <c r="M3500" s="4">
        <v>6.0377599650120899E-2</v>
      </c>
      <c r="O3500" s="4">
        <f t="shared" si="331"/>
        <v>4.0334401563608836E-3</v>
      </c>
      <c r="P3500" s="4">
        <f t="shared" si="332"/>
        <v>3.3552000837172441E-3</v>
      </c>
    </row>
    <row r="3501" spans="1:16" x14ac:dyDescent="0.55000000000000004">
      <c r="A3501" s="3">
        <f t="shared" si="335"/>
        <v>3491.7238582538766</v>
      </c>
      <c r="C3501">
        <f t="shared" si="333"/>
        <v>-0.16465213628653336</v>
      </c>
      <c r="D3501">
        <f t="shared" si="334"/>
        <v>3.506584637923759E-2</v>
      </c>
      <c r="E3501" s="4">
        <f>(M3501-C3501)^2</f>
        <v>0.13141456632761994</v>
      </c>
      <c r="K3501" s="3">
        <f t="shared" si="336"/>
        <v>3491.7238582538766</v>
      </c>
      <c r="L3501" s="4">
        <v>-6.3307926829118902E-3</v>
      </c>
      <c r="M3501" s="4">
        <v>0.19785933432870101</v>
      </c>
      <c r="O3501" s="4">
        <f t="shared" si="331"/>
        <v>2.4870252757572997E-5</v>
      </c>
      <c r="P3501" s="4">
        <f t="shared" si="332"/>
        <v>3.8183435918184502E-2</v>
      </c>
    </row>
    <row r="3502" spans="1:16" x14ac:dyDescent="0.55000000000000004">
      <c r="A3502" s="3">
        <f t="shared" si="335"/>
        <v>3492.7238582538766</v>
      </c>
      <c r="C3502">
        <f t="shared" si="333"/>
        <v>-0.26877346699550791</v>
      </c>
      <c r="D3502">
        <f t="shared" si="334"/>
        <v>-3.1133630058377052E-2</v>
      </c>
      <c r="E3502" s="4">
        <f>(M3502-C3502)^2</f>
        <v>0.30753617059648358</v>
      </c>
      <c r="K3502" s="3">
        <f t="shared" si="336"/>
        <v>3492.7238582538766</v>
      </c>
      <c r="L3502" s="4">
        <v>5.37771558388489E-2</v>
      </c>
      <c r="M3502" s="4">
        <v>0.28578597129445898</v>
      </c>
      <c r="O3502" s="4">
        <f t="shared" si="331"/>
        <v>3.0383180401730861E-3</v>
      </c>
      <c r="P3502" s="4">
        <f t="shared" si="332"/>
        <v>8.027728324126189E-2</v>
      </c>
    </row>
    <row r="3503" spans="1:16" x14ac:dyDescent="0.55000000000000004">
      <c r="A3503" s="3">
        <f t="shared" si="335"/>
        <v>3493.7238582538766</v>
      </c>
      <c r="C3503">
        <f t="shared" si="333"/>
        <v>-0.30535020646746913</v>
      </c>
      <c r="D3503">
        <f t="shared" si="334"/>
        <v>-8.9509014558967689E-2</v>
      </c>
      <c r="E3503" s="4">
        <f>(M3503-C3503)^2</f>
        <v>0.36903917377291895</v>
      </c>
      <c r="K3503" s="3">
        <f t="shared" si="336"/>
        <v>3493.7238582538766</v>
      </c>
      <c r="L3503" s="4">
        <v>0.100416282071515</v>
      </c>
      <c r="M3503" s="4">
        <v>0.30213573886206602</v>
      </c>
      <c r="O3503" s="4">
        <f t="shared" si="331"/>
        <v>1.0355111104949076E-2</v>
      </c>
      <c r="P3503" s="4">
        <f t="shared" si="332"/>
        <v>8.9809437891783056E-2</v>
      </c>
    </row>
    <row r="3504" spans="1:16" x14ac:dyDescent="0.55000000000000004">
      <c r="A3504" s="3">
        <f t="shared" si="335"/>
        <v>3494.7238582538766</v>
      </c>
      <c r="C3504">
        <f t="shared" si="333"/>
        <v>-0.26519037253222744</v>
      </c>
      <c r="D3504">
        <f t="shared" si="334"/>
        <v>-0.12539017792973456</v>
      </c>
      <c r="E3504" s="4">
        <f>(M3504-C3504)^2</f>
        <v>0.25806817460832565</v>
      </c>
      <c r="K3504" s="3">
        <f t="shared" si="336"/>
        <v>3494.7238582538766</v>
      </c>
      <c r="L3504" s="4">
        <v>0.121905527521981</v>
      </c>
      <c r="M3504" s="4">
        <v>0.24281373631761799</v>
      </c>
      <c r="O3504" s="4">
        <f t="shared" si="331"/>
        <v>1.519039286097526E-2</v>
      </c>
      <c r="P3504" s="4">
        <f t="shared" si="332"/>
        <v>5.77730380714662E-2</v>
      </c>
    </row>
    <row r="3505" spans="1:16" x14ac:dyDescent="0.55000000000000004">
      <c r="A3505" s="3">
        <f t="shared" si="335"/>
        <v>3495.7238582538766</v>
      </c>
      <c r="C3505">
        <f t="shared" si="333"/>
        <v>-0.15838640324788439</v>
      </c>
      <c r="D3505">
        <f t="shared" si="334"/>
        <v>-0.12975994098229571</v>
      </c>
      <c r="E3505" s="4">
        <f>(M3505-C3505)^2</f>
        <v>7.8996933001826766E-2</v>
      </c>
      <c r="K3505" s="3">
        <f t="shared" si="336"/>
        <v>3495.7238582538766</v>
      </c>
      <c r="L3505" s="4">
        <v>0.11286277735757801</v>
      </c>
      <c r="M3505" s="4">
        <v>0.122677527205361</v>
      </c>
      <c r="O3505" s="4">
        <f t="shared" si="331"/>
        <v>1.3043138722294872E-2</v>
      </c>
      <c r="P3505" s="4">
        <f t="shared" si="332"/>
        <v>1.4453814150940587E-2</v>
      </c>
    </row>
    <row r="3506" spans="1:16" x14ac:dyDescent="0.55000000000000004">
      <c r="A3506" s="3">
        <f t="shared" si="335"/>
        <v>3496.7238582538766</v>
      </c>
      <c r="C3506">
        <f t="shared" si="333"/>
        <v>-1.1778858913904204E-2</v>
      </c>
      <c r="D3506">
        <f t="shared" si="334"/>
        <v>-0.10152015268823064</v>
      </c>
      <c r="E3506" s="4">
        <f>(M3506-C3506)^2</f>
        <v>2.6912962627694714E-4</v>
      </c>
      <c r="K3506" s="3">
        <f t="shared" si="336"/>
        <v>3496.7238582538766</v>
      </c>
      <c r="L3506" s="4">
        <v>7.55528444541297E-2</v>
      </c>
      <c r="M3506" s="4">
        <v>-2.8184029631606201E-2</v>
      </c>
      <c r="O3506" s="4">
        <f t="shared" si="331"/>
        <v>5.9130915114939805E-3</v>
      </c>
      <c r="P3506" s="4">
        <f t="shared" si="332"/>
        <v>9.3865887597570168E-4</v>
      </c>
    </row>
    <row r="3507" spans="1:16" x14ac:dyDescent="0.55000000000000004">
      <c r="A3507" s="3">
        <f t="shared" si="335"/>
        <v>3497.7238582538766</v>
      </c>
      <c r="C3507">
        <f t="shared" si="333"/>
        <v>0.13778879238099162</v>
      </c>
      <c r="D3507">
        <f t="shared" si="334"/>
        <v>-4.7767662964583388E-2</v>
      </c>
      <c r="E3507" s="4">
        <f>(M3507-C3507)^2</f>
        <v>9.5960868942187319E-2</v>
      </c>
      <c r="K3507" s="3">
        <f t="shared" si="336"/>
        <v>3497.7238582538766</v>
      </c>
      <c r="L3507" s="4">
        <v>1.9320232961324499E-2</v>
      </c>
      <c r="M3507" s="4">
        <v>-0.17198672140631099</v>
      </c>
      <c r="O3507" s="4">
        <f t="shared" si="331"/>
        <v>4.2700160876994883E-4</v>
      </c>
      <c r="P3507" s="4">
        <f t="shared" si="332"/>
        <v>3.0429394568221697E-2</v>
      </c>
    </row>
    <row r="3508" spans="1:16" x14ac:dyDescent="0.55000000000000004">
      <c r="A3508" s="3">
        <f t="shared" si="335"/>
        <v>3498.7238582538766</v>
      </c>
      <c r="C3508">
        <f t="shared" si="333"/>
        <v>0.25272918763580471</v>
      </c>
      <c r="D3508">
        <f t="shared" si="334"/>
        <v>1.7989163739763239E-2</v>
      </c>
      <c r="E3508" s="4">
        <f>(M3508-C3508)^2</f>
        <v>0.27609082914441141</v>
      </c>
      <c r="K3508" s="3">
        <f t="shared" si="336"/>
        <v>3498.7238582538766</v>
      </c>
      <c r="L3508" s="4">
        <v>-4.1751250730668203E-2</v>
      </c>
      <c r="M3508" s="4">
        <v>-0.27271427187664499</v>
      </c>
      <c r="O3508" s="4">
        <f t="shared" si="331"/>
        <v>1.6327633445313008E-3</v>
      </c>
      <c r="P3508" s="4">
        <f t="shared" si="332"/>
        <v>7.5717308553821611E-2</v>
      </c>
    </row>
    <row r="3509" spans="1:16" x14ac:dyDescent="0.55000000000000004">
      <c r="A3509" s="3">
        <f t="shared" si="335"/>
        <v>3499.7238582538766</v>
      </c>
      <c r="C3509">
        <f t="shared" si="333"/>
        <v>0.30415702763974534</v>
      </c>
      <c r="D3509">
        <f t="shared" si="334"/>
        <v>7.9225191850877355E-2</v>
      </c>
      <c r="E3509" s="4">
        <f>(M3509-C3509)^2</f>
        <v>0.37124145573516304</v>
      </c>
      <c r="K3509" s="3">
        <f t="shared" si="336"/>
        <v>3499.7238582538766</v>
      </c>
      <c r="L3509" s="4">
        <v>-9.2365874671209505E-2</v>
      </c>
      <c r="M3509" s="4">
        <v>-0.30513884115895501</v>
      </c>
      <c r="O3509" s="4">
        <f t="shared" si="331"/>
        <v>8.2850209382155961E-3</v>
      </c>
      <c r="P3509" s="4">
        <f t="shared" si="332"/>
        <v>9.4613054906108884E-2</v>
      </c>
    </row>
    <row r="3510" spans="1:16" x14ac:dyDescent="0.55000000000000004">
      <c r="A3510" s="3">
        <f t="shared" si="335"/>
        <v>3500.7238582538766</v>
      </c>
      <c r="C3510">
        <f t="shared" si="333"/>
        <v>0.27914814815098393</v>
      </c>
      <c r="D3510">
        <f t="shared" si="334"/>
        <v>0.12055139307669042</v>
      </c>
      <c r="E3510" s="4">
        <f>(M3510-C3510)^2</f>
        <v>0.29191073704887499</v>
      </c>
      <c r="K3510" s="3">
        <f t="shared" si="336"/>
        <v>3500.7238582538766</v>
      </c>
      <c r="L3510" s="4">
        <v>-0.119846892304059</v>
      </c>
      <c r="M3510" s="4">
        <v>-0.26113949472906101</v>
      </c>
      <c r="O3510" s="4">
        <f t="shared" si="331"/>
        <v>1.4042986610099043E-2</v>
      </c>
      <c r="P3510" s="4">
        <f t="shared" si="332"/>
        <v>6.948127249740145E-2</v>
      </c>
    </row>
    <row r="3511" spans="1:16" x14ac:dyDescent="0.55000000000000004">
      <c r="A3511" s="3">
        <f t="shared" si="335"/>
        <v>3501.7238582538766</v>
      </c>
      <c r="C3511">
        <f t="shared" si="333"/>
        <v>0.18398744983793255</v>
      </c>
      <c r="D3511">
        <f t="shared" si="334"/>
        <v>0.13158221336534034</v>
      </c>
      <c r="E3511" s="4">
        <f>(M3511-C3511)^2</f>
        <v>0.11271033001749675</v>
      </c>
      <c r="K3511" s="3">
        <f t="shared" si="336"/>
        <v>3501.7238582538766</v>
      </c>
      <c r="L3511" s="4">
        <v>-0.117311512283213</v>
      </c>
      <c r="M3511" s="4">
        <v>-0.15173614185245901</v>
      </c>
      <c r="O3511" s="4">
        <f t="shared" si="331"/>
        <v>1.3448513936991457E-2</v>
      </c>
      <c r="P3511" s="4">
        <f t="shared" si="332"/>
        <v>2.377444894622039E-2</v>
      </c>
    </row>
    <row r="3512" spans="1:16" x14ac:dyDescent="0.55000000000000004">
      <c r="A3512" s="3">
        <f t="shared" si="335"/>
        <v>3502.7238582538766</v>
      </c>
      <c r="C3512">
        <f t="shared" si="333"/>
        <v>4.2589460206754359E-2</v>
      </c>
      <c r="D3512">
        <f t="shared" si="334"/>
        <v>0.10954553292491159</v>
      </c>
      <c r="E3512" s="4">
        <f>(M3512-C3512)^2</f>
        <v>2.2013917308132576E-3</v>
      </c>
      <c r="K3512" s="3">
        <f t="shared" si="336"/>
        <v>3502.7238582538766</v>
      </c>
      <c r="L3512" s="4">
        <v>-8.5394736263249504E-2</v>
      </c>
      <c r="M3512" s="4">
        <v>-4.3295309462239601E-3</v>
      </c>
      <c r="O3512" s="4">
        <f t="shared" si="331"/>
        <v>7.064562528394879E-3</v>
      </c>
      <c r="P3512" s="4">
        <f t="shared" si="332"/>
        <v>4.6009653621260339E-5</v>
      </c>
    </row>
    <row r="3513" spans="1:16" x14ac:dyDescent="0.55000000000000004">
      <c r="A3513" s="3">
        <f t="shared" si="335"/>
        <v>3503.7238582538766</v>
      </c>
      <c r="C3513">
        <f t="shared" si="333"/>
        <v>-0.10951154900746687</v>
      </c>
      <c r="D3513">
        <f t="shared" si="334"/>
        <v>5.9979318687991272E-2</v>
      </c>
      <c r="E3513" s="4">
        <f>(M3513-C3513)^2</f>
        <v>6.4349984258120635E-2</v>
      </c>
      <c r="K3513" s="3">
        <f t="shared" si="336"/>
        <v>3503.7238582538766</v>
      </c>
      <c r="L3513" s="4">
        <v>-3.2090318795670501E-2</v>
      </c>
      <c r="M3513" s="4">
        <v>0.14416143784395299</v>
      </c>
      <c r="O3513" s="4">
        <f t="shared" si="331"/>
        <v>9.45349384395687E-4</v>
      </c>
      <c r="P3513" s="4">
        <f t="shared" si="332"/>
        <v>2.0081136622813689E-2</v>
      </c>
    </row>
    <row r="3514" spans="1:16" x14ac:dyDescent="0.55000000000000004">
      <c r="A3514" s="3">
        <f t="shared" si="335"/>
        <v>3504.7238582538766</v>
      </c>
      <c r="C3514">
        <f t="shared" si="333"/>
        <v>-0.23409156481373031</v>
      </c>
      <c r="D3514">
        <f t="shared" si="334"/>
        <v>-4.6601042579518743E-3</v>
      </c>
      <c r="E3514" s="4">
        <f>(M3514-C3514)^2</f>
        <v>0.24072549497294385</v>
      </c>
      <c r="K3514" s="3">
        <f t="shared" si="336"/>
        <v>3504.7238582538766</v>
      </c>
      <c r="L3514" s="4">
        <v>2.9251318088169099E-2</v>
      </c>
      <c r="M3514" s="4">
        <v>0.25654628021347903</v>
      </c>
      <c r="O3514" s="4">
        <f t="shared" si="331"/>
        <v>9.3606028924476318E-4</v>
      </c>
      <c r="P3514" s="4">
        <f t="shared" si="332"/>
        <v>6.4563135532258897E-2</v>
      </c>
    </row>
    <row r="3515" spans="1:16" x14ac:dyDescent="0.55000000000000004">
      <c r="A3515" s="3">
        <f t="shared" si="335"/>
        <v>3505.7238582538766</v>
      </c>
      <c r="C3515">
        <f t="shared" si="333"/>
        <v>-0.29984278611822329</v>
      </c>
      <c r="D3515">
        <f t="shared" si="334"/>
        <v>-6.8128411465606969E-2</v>
      </c>
      <c r="E3515" s="4">
        <f>(M3515-C3515)^2</f>
        <v>0.36544479471308006</v>
      </c>
      <c r="K3515" s="3">
        <f t="shared" si="336"/>
        <v>3505.7238582538766</v>
      </c>
      <c r="L3515" s="4">
        <v>8.32667808948237E-2</v>
      </c>
      <c r="M3515" s="4">
        <v>0.30467751520595898</v>
      </c>
      <c r="O3515" s="4">
        <f t="shared" si="331"/>
        <v>7.1589477401046873E-3</v>
      </c>
      <c r="P3515" s="4">
        <f t="shared" si="332"/>
        <v>9.1339348915352711E-2</v>
      </c>
    </row>
    <row r="3516" spans="1:16" x14ac:dyDescent="0.55000000000000004">
      <c r="A3516" s="3">
        <f t="shared" si="335"/>
        <v>3506.7238582538766</v>
      </c>
      <c r="C3516">
        <f t="shared" si="333"/>
        <v>-0.29024148602194</v>
      </c>
      <c r="D3516">
        <f t="shared" si="334"/>
        <v>-0.11447558779856788</v>
      </c>
      <c r="E3516" s="4">
        <f>(M3516-C3516)^2</f>
        <v>0.32119633865891911</v>
      </c>
      <c r="K3516" s="3">
        <f t="shared" si="336"/>
        <v>3506.7238582538766</v>
      </c>
      <c r="L3516" s="4">
        <v>0.116427561876762</v>
      </c>
      <c r="M3516" s="4">
        <v>0.276500376433022</v>
      </c>
      <c r="O3516" s="4">
        <f t="shared" si="331"/>
        <v>1.3870089976830813E-2</v>
      </c>
      <c r="P3516" s="4">
        <f t="shared" si="332"/>
        <v>7.5101684632360791E-2</v>
      </c>
    </row>
    <row r="3517" spans="1:16" x14ac:dyDescent="0.55000000000000004">
      <c r="A3517" s="3">
        <f t="shared" si="335"/>
        <v>3507.7238582538766</v>
      </c>
      <c r="C3517">
        <f t="shared" si="333"/>
        <v>-0.20770053621784798</v>
      </c>
      <c r="D3517">
        <f t="shared" si="334"/>
        <v>-0.13205427418007537</v>
      </c>
      <c r="E3517" s="4">
        <f>(M3517-C3517)^2</f>
        <v>0.14959299716931496</v>
      </c>
      <c r="K3517" s="3">
        <f t="shared" si="336"/>
        <v>3507.7238582538766</v>
      </c>
      <c r="L3517" s="4">
        <v>0.12042833772250799</v>
      </c>
      <c r="M3517" s="4">
        <v>0.179072003098628</v>
      </c>
      <c r="O3517" s="4">
        <f t="shared" si="331"/>
        <v>1.4828449698291278E-2</v>
      </c>
      <c r="P3517" s="4">
        <f t="shared" si="332"/>
        <v>3.1194091866359581E-2</v>
      </c>
    </row>
    <row r="3518" spans="1:16" x14ac:dyDescent="0.55000000000000004">
      <c r="A3518" s="3">
        <f t="shared" si="335"/>
        <v>3508.7238582538766</v>
      </c>
      <c r="C3518">
        <f t="shared" si="333"/>
        <v>-7.2963036005066831E-2</v>
      </c>
      <c r="D3518">
        <f t="shared" si="334"/>
        <v>-0.11644682775497525</v>
      </c>
      <c r="E3518" s="4">
        <f>(M3518-C3518)^2</f>
        <v>1.2046592839211584E-2</v>
      </c>
      <c r="K3518" s="3">
        <f t="shared" si="336"/>
        <v>3508.7238582538766</v>
      </c>
      <c r="L3518" s="4">
        <v>9.4267089302482898E-2</v>
      </c>
      <c r="M3518" s="4">
        <v>3.6793935706125998E-2</v>
      </c>
      <c r="O3518" s="4">
        <f t="shared" si="331"/>
        <v>9.141439148224342E-3</v>
      </c>
      <c r="P3518" s="4">
        <f t="shared" si="332"/>
        <v>1.1792647913892438E-3</v>
      </c>
    </row>
    <row r="3519" spans="1:16" x14ac:dyDescent="0.55000000000000004">
      <c r="A3519" s="3">
        <f t="shared" si="335"/>
        <v>3509.7238582538766</v>
      </c>
      <c r="C3519">
        <f t="shared" si="333"/>
        <v>8.0110568948448549E-2</v>
      </c>
      <c r="D3519">
        <f t="shared" si="334"/>
        <v>-7.1575505436619377E-2</v>
      </c>
      <c r="E3519" s="4">
        <f>(M3519-C3519)^2</f>
        <v>3.7950924444685959E-2</v>
      </c>
      <c r="K3519" s="3">
        <f t="shared" si="336"/>
        <v>3509.7238582538766</v>
      </c>
      <c r="L3519" s="4">
        <v>4.4496063576084301E-2</v>
      </c>
      <c r="M3519" s="4">
        <v>-0.114699401136981</v>
      </c>
      <c r="O3519" s="4">
        <f t="shared" si="331"/>
        <v>2.1012916519574185E-3</v>
      </c>
      <c r="P3519" s="4">
        <f t="shared" si="332"/>
        <v>1.3724804745784061E-2</v>
      </c>
    </row>
    <row r="3520" spans="1:16" x14ac:dyDescent="0.55000000000000004">
      <c r="A3520" s="3">
        <f t="shared" si="335"/>
        <v>3510.7238582538766</v>
      </c>
      <c r="C3520">
        <f t="shared" si="333"/>
        <v>0.21305184576012226</v>
      </c>
      <c r="D3520">
        <f t="shared" si="334"/>
        <v>-8.7167741997045602E-3</v>
      </c>
      <c r="E3520" s="4">
        <f>(M3520-C3520)^2</f>
        <v>0.20296593417401745</v>
      </c>
      <c r="K3520" s="3">
        <f t="shared" si="336"/>
        <v>3510.7238582538766</v>
      </c>
      <c r="L3520" s="4">
        <v>-1.6419277306483002E-2</v>
      </c>
      <c r="M3520" s="4">
        <v>-0.237465561421906</v>
      </c>
      <c r="O3520" s="4">
        <f t="shared" si="331"/>
        <v>2.2727048983089542E-4</v>
      </c>
      <c r="P3520" s="4">
        <f t="shared" si="332"/>
        <v>5.7561161155345326E-2</v>
      </c>
    </row>
    <row r="3521" spans="1:16" x14ac:dyDescent="0.55000000000000004">
      <c r="A3521" s="3">
        <f t="shared" si="335"/>
        <v>3511.7238582538766</v>
      </c>
      <c r="C3521">
        <f t="shared" si="333"/>
        <v>0.29245175185901628</v>
      </c>
      <c r="D3521">
        <f t="shared" si="334"/>
        <v>5.6332541386230207E-2</v>
      </c>
      <c r="E3521" s="4">
        <f>(M3521-C3521)^2</f>
        <v>0.35189662176270953</v>
      </c>
      <c r="K3521" s="3">
        <f t="shared" si="336"/>
        <v>3511.7238582538766</v>
      </c>
      <c r="L3521" s="4">
        <v>-7.32223083298401E-2</v>
      </c>
      <c r="M3521" s="4">
        <v>-0.30075699871931899</v>
      </c>
      <c r="O3521" s="4">
        <f t="shared" si="331"/>
        <v>5.1665222188175142E-3</v>
      </c>
      <c r="P3521" s="4">
        <f t="shared" si="332"/>
        <v>9.1936613006536771E-2</v>
      </c>
    </row>
    <row r="3522" spans="1:16" x14ac:dyDescent="0.55000000000000004">
      <c r="A3522" s="3">
        <f t="shared" si="335"/>
        <v>3512.7238582538766</v>
      </c>
      <c r="C3522">
        <f t="shared" si="333"/>
        <v>0.29835655348680545</v>
      </c>
      <c r="D3522">
        <f t="shared" si="334"/>
        <v>0.10722510807942573</v>
      </c>
      <c r="E3522" s="4">
        <f>(M3522-C3522)^2</f>
        <v>0.3446612043947328</v>
      </c>
      <c r="K3522" s="3">
        <f t="shared" si="336"/>
        <v>3512.7238582538766</v>
      </c>
      <c r="L3522" s="4">
        <v>-0.111686357993765</v>
      </c>
      <c r="M3522" s="4">
        <v>-0.28872197992651299</v>
      </c>
      <c r="O3522" s="4">
        <f t="shared" si="331"/>
        <v>1.2175483572601868E-2</v>
      </c>
      <c r="P3522" s="4">
        <f t="shared" si="332"/>
        <v>8.4783166326430986E-2</v>
      </c>
    </row>
    <row r="3523" spans="1:16" x14ac:dyDescent="0.55000000000000004">
      <c r="A3523" s="3">
        <f t="shared" si="335"/>
        <v>3513.7238582538766</v>
      </c>
      <c r="C3523">
        <f t="shared" si="333"/>
        <v>0.22928233403248627</v>
      </c>
      <c r="D3523">
        <f t="shared" si="334"/>
        <v>0.13117127944373783</v>
      </c>
      <c r="E3523" s="4">
        <f>(M3523-C3523)^2</f>
        <v>0.18805846667031353</v>
      </c>
      <c r="K3523" s="3">
        <f t="shared" si="336"/>
        <v>3513.7238582538766</v>
      </c>
      <c r="L3523" s="4">
        <v>-0.122177866446288</v>
      </c>
      <c r="M3523" s="4">
        <v>-0.20437475015998199</v>
      </c>
      <c r="O3523" s="4">
        <f t="shared" si="331"/>
        <v>1.460087541168165E-2</v>
      </c>
      <c r="P3523" s="4">
        <f t="shared" si="332"/>
        <v>4.277792947959657E-2</v>
      </c>
    </row>
    <row r="3524" spans="1:16" x14ac:dyDescent="0.55000000000000004">
      <c r="A3524" s="3">
        <f t="shared" si="335"/>
        <v>3514.7238582538766</v>
      </c>
      <c r="C3524">
        <f t="shared" si="333"/>
        <v>0.10258791231933667</v>
      </c>
      <c r="D3524">
        <f t="shared" si="334"/>
        <v>0.12215322055456335</v>
      </c>
      <c r="E3524" s="4">
        <f>(M3524-C3524)^2</f>
        <v>2.9387733590414276E-2</v>
      </c>
      <c r="K3524" s="3">
        <f t="shared" si="336"/>
        <v>3514.7238582538766</v>
      </c>
      <c r="L3524" s="4">
        <v>-0.10206917031088</v>
      </c>
      <c r="M3524" s="4">
        <v>-6.8840596366979201E-2</v>
      </c>
      <c r="O3524" s="4">
        <f t="shared" si="331"/>
        <v>1.0145603389996481E-2</v>
      </c>
      <c r="P3524" s="4">
        <f t="shared" si="332"/>
        <v>5.0828496987660784E-3</v>
      </c>
    </row>
    <row r="3525" spans="1:16" x14ac:dyDescent="0.55000000000000004">
      <c r="A3525" s="3">
        <f t="shared" si="335"/>
        <v>3515.7238582538766</v>
      </c>
      <c r="C3525">
        <f t="shared" si="333"/>
        <v>-4.98875460451004E-2</v>
      </c>
      <c r="D3525">
        <f t="shared" si="334"/>
        <v>8.2437230642335144E-2</v>
      </c>
      <c r="E3525" s="4">
        <f>(M3525-C3525)^2</f>
        <v>1.7908503764018639E-2</v>
      </c>
      <c r="K3525" s="3">
        <f t="shared" si="336"/>
        <v>3515.7238582538766</v>
      </c>
      <c r="L3525" s="4">
        <v>-5.6396617279949997E-2</v>
      </c>
      <c r="M3525" s="4">
        <v>8.3935111842189505E-2</v>
      </c>
      <c r="O3525" s="4">
        <f t="shared" si="331"/>
        <v>3.0308144207337488E-3</v>
      </c>
      <c r="P3525" s="4">
        <f t="shared" si="332"/>
        <v>6.6392513289370691E-3</v>
      </c>
    </row>
    <row r="3526" spans="1:16" x14ac:dyDescent="0.55000000000000004">
      <c r="A3526" s="3">
        <f t="shared" si="335"/>
        <v>3516.7238582538766</v>
      </c>
      <c r="C3526">
        <f t="shared" si="333"/>
        <v>-0.18982592646385338</v>
      </c>
      <c r="D3526">
        <f t="shared" si="334"/>
        <v>2.2004206758362062E-2</v>
      </c>
      <c r="E3526" s="4">
        <f>(M3526-C3526)^2</f>
        <v>0.16444215331002449</v>
      </c>
      <c r="K3526" s="3">
        <f t="shared" si="336"/>
        <v>3516.7238582538766</v>
      </c>
      <c r="L3526" s="4">
        <v>3.40081840795791E-3</v>
      </c>
      <c r="M3526" s="4">
        <v>0.21568875059484999</v>
      </c>
      <c r="O3526" s="4">
        <f t="shared" ref="O3526:O3589" si="337">(L3526-$J$1)^2</f>
        <v>2.2511254717135197E-5</v>
      </c>
      <c r="P3526" s="4">
        <f t="shared" ref="P3526:P3589" si="338">(M3526-$J$2)^2</f>
        <v>4.5469267544115982E-2</v>
      </c>
    </row>
    <row r="3527" spans="1:16" x14ac:dyDescent="0.55000000000000004">
      <c r="A3527" s="3">
        <f t="shared" si="335"/>
        <v>3517.7238582538766</v>
      </c>
      <c r="C3527">
        <f t="shared" ref="C3527:C3590" si="339">$B$2*EXP(-C$4*((PI()/($B$1*$B$3)))^0.5)*SIN(2*PI()*$A3527/$B$3-C$4*SQRT(PI()/($B$1*$B$3)))</f>
        <v>-0.28205976687526424</v>
      </c>
      <c r="D3527">
        <f t="shared" ref="D3527:D3590" si="340">$B$2*EXP(-D$4*((PI()/($B$1*$B$3)))^0.5)*SIN(2*PI()*$A3527/$B$3-D$4*SQRT(PI()/($B$1*$B$3)))</f>
        <v>-4.3958623202095495E-2</v>
      </c>
      <c r="E3527" s="4">
        <f>(M3527-C3527)^2</f>
        <v>0.33117903810073457</v>
      </c>
      <c r="K3527" s="3">
        <f t="shared" si="336"/>
        <v>3517.7238582538766</v>
      </c>
      <c r="L3527" s="4">
        <v>6.2346498028447099E-2</v>
      </c>
      <c r="M3527" s="4">
        <v>0.29342180372516302</v>
      </c>
      <c r="O3527" s="4">
        <f t="shared" si="337"/>
        <v>4.0564520612083634E-3</v>
      </c>
      <c r="P3527" s="4">
        <f t="shared" si="338"/>
        <v>8.4662547561125914E-2</v>
      </c>
    </row>
    <row r="3528" spans="1:16" x14ac:dyDescent="0.55000000000000004">
      <c r="A3528" s="3">
        <f t="shared" si="335"/>
        <v>3518.7238582538766</v>
      </c>
      <c r="C3528">
        <f t="shared" si="339"/>
        <v>-0.30341007897197825</v>
      </c>
      <c r="D3528">
        <f t="shared" si="340"/>
        <v>-9.8874353652636637E-2</v>
      </c>
      <c r="E3528" s="4">
        <f>(M3528-C3528)^2</f>
        <v>0.36129190676209089</v>
      </c>
      <c r="K3528" s="3">
        <f t="shared" si="336"/>
        <v>3518.7238582538766</v>
      </c>
      <c r="L3528" s="4">
        <v>0.10567711044811701</v>
      </c>
      <c r="M3528" s="4">
        <v>0.29766554585578903</v>
      </c>
      <c r="O3528" s="4">
        <f t="shared" si="337"/>
        <v>1.1453471909547102E-2</v>
      </c>
      <c r="P3528" s="4">
        <f t="shared" si="338"/>
        <v>8.7150145716192548E-2</v>
      </c>
    </row>
    <row r="3529" spans="1:16" x14ac:dyDescent="0.55000000000000004">
      <c r="A3529" s="3">
        <f t="shared" si="335"/>
        <v>3519.7238582538766</v>
      </c>
      <c r="C3529">
        <f t="shared" si="339"/>
        <v>-0.24851138483133428</v>
      </c>
      <c r="D3529">
        <f t="shared" si="340"/>
        <v>-0.12894228987720924</v>
      </c>
      <c r="E3529" s="4">
        <f>(M3529-C3529)^2</f>
        <v>0.22645082003678127</v>
      </c>
      <c r="K3529" s="3">
        <f t="shared" si="336"/>
        <v>3519.7238582538766</v>
      </c>
      <c r="L3529" s="4">
        <v>0.122540234982858</v>
      </c>
      <c r="M3529" s="4">
        <v>0.22735710544384799</v>
      </c>
      <c r="O3529" s="4">
        <f t="shared" si="337"/>
        <v>1.5347250230040263E-2</v>
      </c>
      <c r="P3529" s="4">
        <f t="shared" si="338"/>
        <v>5.0581626940414258E-2</v>
      </c>
    </row>
    <row r="3530" spans="1:16" x14ac:dyDescent="0.55000000000000004">
      <c r="A3530" s="3">
        <f t="shared" si="335"/>
        <v>3520.7238582538766</v>
      </c>
      <c r="C3530">
        <f t="shared" si="339"/>
        <v>-0.13116009782945162</v>
      </c>
      <c r="D3530">
        <f t="shared" si="340"/>
        <v>-0.12660615601151778</v>
      </c>
      <c r="E3530" s="4">
        <f>(M3530-C3530)^2</f>
        <v>5.3483854237657801E-2</v>
      </c>
      <c r="K3530" s="3">
        <f t="shared" si="336"/>
        <v>3520.7238582538766</v>
      </c>
      <c r="L3530" s="4">
        <v>0.10871239748171301</v>
      </c>
      <c r="M3530" s="4">
        <v>0.100105667552409</v>
      </c>
      <c r="O3530" s="4">
        <f t="shared" si="337"/>
        <v>1.2112363145139953E-2</v>
      </c>
      <c r="P3530" s="4">
        <f t="shared" si="338"/>
        <v>9.5359437430115965E-3</v>
      </c>
    </row>
    <row r="3531" spans="1:16" x14ac:dyDescent="0.55000000000000004">
      <c r="A3531" s="3">
        <f t="shared" si="335"/>
        <v>3521.7238582538766</v>
      </c>
      <c r="C3531">
        <f t="shared" si="339"/>
        <v>1.9152609410625333E-2</v>
      </c>
      <c r="D3531">
        <f t="shared" si="340"/>
        <v>-9.2453038306286997E-2</v>
      </c>
      <c r="E3531" s="4">
        <f>(M3531-C3531)^2</f>
        <v>5.0937433026691766E-3</v>
      </c>
      <c r="K3531" s="3">
        <f t="shared" si="336"/>
        <v>3521.7238582538766</v>
      </c>
      <c r="L3531" s="4">
        <v>6.7656865628520801E-2</v>
      </c>
      <c r="M3531" s="4">
        <v>-5.2217855788006903E-2</v>
      </c>
      <c r="O3531" s="4">
        <f t="shared" si="337"/>
        <v>4.7610896885335128E-3</v>
      </c>
      <c r="P3531" s="4">
        <f t="shared" si="338"/>
        <v>2.9889583108195861E-3</v>
      </c>
    </row>
    <row r="3532" spans="1:16" x14ac:dyDescent="0.55000000000000004">
      <c r="A3532" s="3">
        <f t="shared" ref="A3532:A3595" si="341">K3532</f>
        <v>3522.7238582538766</v>
      </c>
      <c r="C3532">
        <f t="shared" si="339"/>
        <v>0.16465213628654876</v>
      </c>
      <c r="D3532">
        <f t="shared" si="340"/>
        <v>-3.5065846379229978E-2</v>
      </c>
      <c r="E3532" s="4">
        <f>(M3532-C3532)^2</f>
        <v>0.12681805667956261</v>
      </c>
      <c r="K3532" s="3">
        <f t="shared" si="336"/>
        <v>3522.7238582538766</v>
      </c>
      <c r="L3532" s="4">
        <v>9.6562520659422696E-3</v>
      </c>
      <c r="M3532" s="4">
        <v>-0.19146309321025701</v>
      </c>
      <c r="O3532" s="4">
        <f t="shared" si="337"/>
        <v>1.2100079972926569E-4</v>
      </c>
      <c r="P3532" s="4">
        <f t="shared" si="338"/>
        <v>3.7603649261991542E-2</v>
      </c>
    </row>
    <row r="3533" spans="1:16" x14ac:dyDescent="0.55000000000000004">
      <c r="A3533" s="3">
        <f t="shared" si="341"/>
        <v>3523.7238582538766</v>
      </c>
      <c r="C3533">
        <f t="shared" si="339"/>
        <v>0.26877346699554949</v>
      </c>
      <c r="D3533">
        <f t="shared" si="340"/>
        <v>3.1133630058413908E-2</v>
      </c>
      <c r="E3533" s="4">
        <f>(M3533-C3533)^2</f>
        <v>0.30418388285800868</v>
      </c>
      <c r="K3533" s="3">
        <f t="shared" ref="K3533:K3596" si="342">K3532+1</f>
        <v>3523.7238582538766</v>
      </c>
      <c r="L3533" s="4">
        <v>-5.0762829729590501E-2</v>
      </c>
      <c r="M3533" s="4">
        <v>-0.28275521118719799</v>
      </c>
      <c r="O3533" s="4">
        <f t="shared" si="337"/>
        <v>2.4422420526220901E-3</v>
      </c>
      <c r="P3533" s="4">
        <f t="shared" si="338"/>
        <v>8.1344015025680116E-2</v>
      </c>
    </row>
    <row r="3534" spans="1:16" x14ac:dyDescent="0.55000000000000004">
      <c r="A3534" s="3">
        <f t="shared" si="341"/>
        <v>3524.7238582538766</v>
      </c>
      <c r="C3534">
        <f t="shared" si="339"/>
        <v>0.30535020646746897</v>
      </c>
      <c r="D3534">
        <f t="shared" si="340"/>
        <v>8.950901455897349E-2</v>
      </c>
      <c r="E3534" s="4">
        <f>(M3534-C3534)^2</f>
        <v>0.37036929860420648</v>
      </c>
      <c r="K3534" s="3">
        <f t="shared" si="342"/>
        <v>3524.7238582538766</v>
      </c>
      <c r="L3534" s="4">
        <v>-9.8468045909613999E-2</v>
      </c>
      <c r="M3534" s="4">
        <v>-0.303229532436322</v>
      </c>
      <c r="O3534" s="4">
        <f t="shared" si="337"/>
        <v>9.4331221960627671E-3</v>
      </c>
      <c r="P3534" s="4">
        <f t="shared" si="338"/>
        <v>9.3442122845167605E-2</v>
      </c>
    </row>
    <row r="3535" spans="1:16" x14ac:dyDescent="0.55000000000000004">
      <c r="A3535" s="3">
        <f t="shared" si="341"/>
        <v>3525.7238582538766</v>
      </c>
      <c r="C3535">
        <f t="shared" si="339"/>
        <v>0.2651903725322528</v>
      </c>
      <c r="D3535">
        <f t="shared" si="340"/>
        <v>0.12539017792972762</v>
      </c>
      <c r="E3535" s="4">
        <f>(M3535-C3535)^2</f>
        <v>0.26311617259763054</v>
      </c>
      <c r="K3535" s="3">
        <f t="shared" si="342"/>
        <v>3525.7238582538766</v>
      </c>
      <c r="L3535" s="4">
        <v>-0.12151132914016501</v>
      </c>
      <c r="M3535" s="4">
        <v>-0.24775813618731701</v>
      </c>
      <c r="O3535" s="4">
        <f t="shared" si="337"/>
        <v>1.4440238836439282E-2</v>
      </c>
      <c r="P3535" s="4">
        <f t="shared" si="338"/>
        <v>6.2605868225036554E-2</v>
      </c>
    </row>
    <row r="3536" spans="1:16" x14ac:dyDescent="0.55000000000000004">
      <c r="A3536" s="3">
        <f t="shared" si="341"/>
        <v>3526.7238582538766</v>
      </c>
      <c r="C3536">
        <f t="shared" si="339"/>
        <v>0.15838640324786876</v>
      </c>
      <c r="D3536">
        <f t="shared" si="340"/>
        <v>0.12975994098229426</v>
      </c>
      <c r="E3536" s="4">
        <f>(M3536-C3536)^2</f>
        <v>8.3301839775723974E-2</v>
      </c>
      <c r="K3536" s="3">
        <f t="shared" si="342"/>
        <v>3526.7238582538766</v>
      </c>
      <c r="L3536" s="4">
        <v>-0.114121346186002</v>
      </c>
      <c r="M3536" s="4">
        <v>-0.13023417775030599</v>
      </c>
      <c r="O3536" s="4">
        <f t="shared" si="337"/>
        <v>1.2718778468260373E-2</v>
      </c>
      <c r="P3536" s="4">
        <f t="shared" si="338"/>
        <v>1.7606022659377291E-2</v>
      </c>
    </row>
    <row r="3537" spans="1:16" x14ac:dyDescent="0.55000000000000004">
      <c r="A3537" s="3">
        <f t="shared" si="341"/>
        <v>3527.7238582538766</v>
      </c>
      <c r="C3537">
        <f t="shared" si="339"/>
        <v>1.1778858913955343E-2</v>
      </c>
      <c r="D3537">
        <f t="shared" si="340"/>
        <v>0.10152015268824481</v>
      </c>
      <c r="E3537" s="4">
        <f>(M3537-C3537)^2</f>
        <v>6.6078681998640423E-5</v>
      </c>
      <c r="K3537" s="3">
        <f t="shared" si="342"/>
        <v>3527.7238582538766</v>
      </c>
      <c r="L3537" s="4">
        <v>-7.8148964122121203E-2</v>
      </c>
      <c r="M3537" s="4">
        <v>1.9907738418452899E-2</v>
      </c>
      <c r="O3537" s="4">
        <f t="shared" si="337"/>
        <v>5.8990356497621559E-3</v>
      </c>
      <c r="P3537" s="4">
        <f t="shared" si="338"/>
        <v>3.0465006615633617E-4</v>
      </c>
    </row>
    <row r="3538" spans="1:16" x14ac:dyDescent="0.55000000000000004">
      <c r="A3538" s="3">
        <f t="shared" si="341"/>
        <v>3528.7238582538766</v>
      </c>
      <c r="C3538">
        <f t="shared" si="339"/>
        <v>-0.13778879238094593</v>
      </c>
      <c r="D3538">
        <f t="shared" si="340"/>
        <v>4.7767662964604024E-2</v>
      </c>
      <c r="E3538" s="4">
        <f>(M3538-C3538)^2</f>
        <v>9.1719594588655418E-2</v>
      </c>
      <c r="K3538" s="3">
        <f t="shared" si="342"/>
        <v>3528.7238582538766</v>
      </c>
      <c r="L3538" s="4">
        <v>-2.2603689192877401E-2</v>
      </c>
      <c r="M3538" s="4">
        <v>0.16506363800166701</v>
      </c>
      <c r="O3538" s="4">
        <f t="shared" si="337"/>
        <v>4.5198355667804631E-4</v>
      </c>
      <c r="P3538" s="4">
        <f t="shared" si="338"/>
        <v>2.644205350953039E-2</v>
      </c>
    </row>
    <row r="3539" spans="1:16" x14ac:dyDescent="0.55000000000000004">
      <c r="A3539" s="3">
        <f t="shared" si="341"/>
        <v>3529.7238582538766</v>
      </c>
      <c r="C3539">
        <f t="shared" si="339"/>
        <v>-0.25272918763585395</v>
      </c>
      <c r="D3539">
        <f t="shared" si="340"/>
        <v>-1.7989163739800813E-2</v>
      </c>
      <c r="E3539" s="4">
        <f>(M3539-C3539)^2</f>
        <v>0.27207439772523434</v>
      </c>
      <c r="K3539" s="3">
        <f t="shared" si="342"/>
        <v>3529.7238582538766</v>
      </c>
      <c r="L3539" s="4">
        <v>3.8602819917829899E-2</v>
      </c>
      <c r="M3539" s="4">
        <v>0.268878325466895</v>
      </c>
      <c r="O3539" s="4">
        <f t="shared" si="337"/>
        <v>1.595731187363746E-3</v>
      </c>
      <c r="P3539" s="4">
        <f t="shared" si="338"/>
        <v>7.0982181937445279E-2</v>
      </c>
    </row>
    <row r="3540" spans="1:16" x14ac:dyDescent="0.55000000000000004">
      <c r="A3540" s="3">
        <f t="shared" si="341"/>
        <v>3530.7238582538766</v>
      </c>
      <c r="C3540">
        <f t="shared" si="339"/>
        <v>-0.30415702763975311</v>
      </c>
      <c r="D3540">
        <f t="shared" si="340"/>
        <v>-7.9225191850907692E-2</v>
      </c>
      <c r="E3540" s="4">
        <f>(M3540-C3540)^2</f>
        <v>0.37149975333438001</v>
      </c>
      <c r="K3540" s="3">
        <f t="shared" si="342"/>
        <v>3530.7238582538766</v>
      </c>
      <c r="L3540" s="4">
        <v>9.0141013305607906E-2</v>
      </c>
      <c r="M3540" s="4">
        <v>0.30535076831890401</v>
      </c>
      <c r="O3540" s="4">
        <f t="shared" si="337"/>
        <v>8.3694681902544994E-3</v>
      </c>
      <c r="P3540" s="4">
        <f t="shared" si="338"/>
        <v>9.1746748688822558E-2</v>
      </c>
    </row>
    <row r="3541" spans="1:16" x14ac:dyDescent="0.55000000000000004">
      <c r="A3541" s="3">
        <f t="shared" si="341"/>
        <v>3531.7238582538766</v>
      </c>
      <c r="C3541">
        <f t="shared" si="339"/>
        <v>-0.27914814815100469</v>
      </c>
      <c r="D3541">
        <f t="shared" si="340"/>
        <v>-0.12055139307668139</v>
      </c>
      <c r="E3541" s="4">
        <f>(M3541-C3541)^2</f>
        <v>0.29647411366682097</v>
      </c>
      <c r="K3541" s="3">
        <f t="shared" si="342"/>
        <v>3531.7238582538766</v>
      </c>
      <c r="L3541" s="4">
        <v>0.119102830716747</v>
      </c>
      <c r="M3541" s="4">
        <v>0.2653462169868</v>
      </c>
      <c r="O3541" s="4">
        <f t="shared" si="337"/>
        <v>1.4507387065458061E-2</v>
      </c>
      <c r="P3541" s="4">
        <f t="shared" si="338"/>
        <v>6.9112575032484774E-2</v>
      </c>
    </row>
    <row r="3542" spans="1:16" x14ac:dyDescent="0.55000000000000004">
      <c r="A3542" s="3">
        <f t="shared" si="341"/>
        <v>3532.7238582538766</v>
      </c>
      <c r="C3542">
        <f t="shared" si="339"/>
        <v>-0.18398744983797335</v>
      </c>
      <c r="D3542">
        <f t="shared" si="340"/>
        <v>-0.13158221336534223</v>
      </c>
      <c r="E3542" s="4">
        <f>(M3542-C3542)^2</f>
        <v>0.11756087193073624</v>
      </c>
      <c r="K3542" s="3">
        <f t="shared" si="342"/>
        <v>3532.7238582538766</v>
      </c>
      <c r="L3542" s="4">
        <v>0.118234605314556</v>
      </c>
      <c r="M3542" s="4">
        <v>0.158884059521927</v>
      </c>
      <c r="O3542" s="4">
        <f t="shared" si="337"/>
        <v>1.4298991259301629E-2</v>
      </c>
      <c r="P3542" s="4">
        <f t="shared" si="338"/>
        <v>2.4470516612873593E-2</v>
      </c>
    </row>
    <row r="3543" spans="1:16" x14ac:dyDescent="0.55000000000000004">
      <c r="A3543" s="3">
        <f t="shared" si="341"/>
        <v>3533.7238582538766</v>
      </c>
      <c r="C3543">
        <f t="shared" si="339"/>
        <v>-4.2589460206736283E-2</v>
      </c>
      <c r="D3543">
        <f t="shared" si="340"/>
        <v>-0.10954553292490718</v>
      </c>
      <c r="E3543" s="4">
        <f>(M3543-C3543)^2</f>
        <v>3.0490124949352822E-3</v>
      </c>
      <c r="K3543" s="3">
        <f t="shared" si="342"/>
        <v>3533.7238582538766</v>
      </c>
      <c r="L3543" s="4">
        <v>8.7753789537093896E-2</v>
      </c>
      <c r="M3543" s="4">
        <v>1.26284037046401E-2</v>
      </c>
      <c r="O3543" s="4">
        <f t="shared" si="337"/>
        <v>7.9383776610419069E-3</v>
      </c>
      <c r="P3543" s="4">
        <f t="shared" si="338"/>
        <v>1.0352844818561369E-4</v>
      </c>
    </row>
    <row r="3544" spans="1:16" x14ac:dyDescent="0.55000000000000004">
      <c r="A3544" s="3">
        <f t="shared" si="341"/>
        <v>3534.7238582538766</v>
      </c>
      <c r="C3544">
        <f t="shared" si="339"/>
        <v>0.10951154900754873</v>
      </c>
      <c r="D3544">
        <f t="shared" si="340"/>
        <v>-5.9979318687957493E-2</v>
      </c>
      <c r="E3544" s="4">
        <f>(M3544-C3544)^2</f>
        <v>6.0664509279791744E-2</v>
      </c>
      <c r="K3544" s="3">
        <f t="shared" si="342"/>
        <v>3534.7238582538766</v>
      </c>
      <c r="L3544" s="4">
        <v>3.5294492785078201E-2</v>
      </c>
      <c r="M3544" s="4">
        <v>-0.13679011416140299</v>
      </c>
      <c r="O3544" s="4">
        <f t="shared" si="337"/>
        <v>1.3423633466878471E-3</v>
      </c>
      <c r="P3544" s="4">
        <f t="shared" si="338"/>
        <v>1.9388787057293626E-2</v>
      </c>
    </row>
    <row r="3545" spans="1:16" x14ac:dyDescent="0.55000000000000004">
      <c r="A3545" s="3">
        <f t="shared" si="341"/>
        <v>3535.7238582538766</v>
      </c>
      <c r="C3545">
        <f t="shared" si="339"/>
        <v>0.23409156481374202</v>
      </c>
      <c r="D3545">
        <f t="shared" si="340"/>
        <v>4.6601042579597655E-3</v>
      </c>
      <c r="E3545" s="4">
        <f>(M3545-C3545)^2</f>
        <v>0.23623513838978039</v>
      </c>
      <c r="K3545" s="3">
        <f t="shared" si="342"/>
        <v>3535.7238582538766</v>
      </c>
      <c r="L3545" s="4">
        <v>-2.6004528636097798E-2</v>
      </c>
      <c r="M3545" s="4">
        <v>-0.25194869935146103</v>
      </c>
      <c r="O3545" s="4">
        <f t="shared" si="337"/>
        <v>6.0815231193402824E-4</v>
      </c>
      <c r="P3545" s="4">
        <f t="shared" si="338"/>
        <v>6.4720484465822667E-2</v>
      </c>
    </row>
    <row r="3546" spans="1:16" x14ac:dyDescent="0.55000000000000004">
      <c r="A3546" s="3">
        <f t="shared" si="341"/>
        <v>3536.7238582538766</v>
      </c>
      <c r="C3546">
        <f t="shared" si="339"/>
        <v>0.29984278611821358</v>
      </c>
      <c r="D3546">
        <f t="shared" si="340"/>
        <v>6.8128411465588012E-2</v>
      </c>
      <c r="E3546" s="4">
        <f>(M3546-C3546)^2</f>
        <v>0.36463235388192805</v>
      </c>
      <c r="K3546" s="3">
        <f t="shared" si="342"/>
        <v>3536.7238582538766</v>
      </c>
      <c r="L3546" s="4">
        <v>-8.0790554539979395E-2</v>
      </c>
      <c r="M3546" s="4">
        <v>-0.30400516981268799</v>
      </c>
      <c r="O3546" s="4">
        <f t="shared" si="337"/>
        <v>6.3117893038953732E-3</v>
      </c>
      <c r="P3546" s="4">
        <f t="shared" si="338"/>
        <v>9.3916922845622502E-2</v>
      </c>
    </row>
    <row r="3547" spans="1:16" x14ac:dyDescent="0.55000000000000004">
      <c r="A3547" s="3">
        <f t="shared" si="341"/>
        <v>3537.7238582538766</v>
      </c>
      <c r="C3547">
        <f t="shared" si="339"/>
        <v>0.29024148602193428</v>
      </c>
      <c r="D3547">
        <f t="shared" si="340"/>
        <v>0.11447558779857181</v>
      </c>
      <c r="E3547" s="4">
        <f>(M3547-C3547)^2</f>
        <v>0.32508601260630621</v>
      </c>
      <c r="K3547" s="3">
        <f t="shared" si="342"/>
        <v>3537.7238582538766</v>
      </c>
      <c r="L3547" s="4">
        <v>-0.115342084871108</v>
      </c>
      <c r="M3547" s="4">
        <v>-0.279921659583169</v>
      </c>
      <c r="O3547" s="4">
        <f t="shared" si="337"/>
        <v>1.2995612536445865E-2</v>
      </c>
      <c r="P3547" s="4">
        <f t="shared" si="338"/>
        <v>7.9735736777747285E-2</v>
      </c>
    </row>
    <row r="3548" spans="1:16" x14ac:dyDescent="0.55000000000000004">
      <c r="A3548" s="3">
        <f t="shared" si="341"/>
        <v>3538.7238582538766</v>
      </c>
      <c r="C3548">
        <f t="shared" si="339"/>
        <v>0.20770053621788548</v>
      </c>
      <c r="D3548">
        <f t="shared" si="340"/>
        <v>0.13205427418007504</v>
      </c>
      <c r="E3548" s="4">
        <f>(M3548-C3548)^2</f>
        <v>0.15478761295495316</v>
      </c>
      <c r="K3548" s="3">
        <f t="shared" si="342"/>
        <v>3538.7238582538766</v>
      </c>
      <c r="L3548" s="4">
        <v>-0.121005474515922</v>
      </c>
      <c r="M3548" s="4">
        <v>-0.18573003320314099</v>
      </c>
      <c r="O3548" s="4">
        <f t="shared" si="337"/>
        <v>1.4318920108842653E-2</v>
      </c>
      <c r="P3548" s="4">
        <f t="shared" si="338"/>
        <v>3.5413046186147913E-2</v>
      </c>
    </row>
    <row r="3549" spans="1:16" x14ac:dyDescent="0.55000000000000004">
      <c r="A3549" s="3">
        <f t="shared" si="341"/>
        <v>3539.7238582538766</v>
      </c>
      <c r="C3549">
        <f t="shared" si="339"/>
        <v>7.2963036005116527E-2</v>
      </c>
      <c r="D3549">
        <f t="shared" si="340"/>
        <v>0.11644682775498572</v>
      </c>
      <c r="E3549" s="4">
        <f>(M3549-C3549)^2</f>
        <v>1.39202723526968E-2</v>
      </c>
      <c r="K3549" s="3">
        <f t="shared" si="342"/>
        <v>3539.7238582538766</v>
      </c>
      <c r="L3549" s="4">
        <v>-9.6362292404756605E-2</v>
      </c>
      <c r="M3549" s="4">
        <v>-4.5021167821907702E-2</v>
      </c>
      <c r="O3549" s="4">
        <f t="shared" si="337"/>
        <v>9.0285168852419339E-3</v>
      </c>
      <c r="P3549" s="4">
        <f t="shared" si="338"/>
        <v>2.2538450982867906E-3</v>
      </c>
    </row>
    <row r="3550" spans="1:16" x14ac:dyDescent="0.55000000000000004">
      <c r="A3550" s="3">
        <f t="shared" si="341"/>
        <v>3540.7238582538766</v>
      </c>
      <c r="C3550">
        <f t="shared" si="339"/>
        <v>-8.0110568948533176E-2</v>
      </c>
      <c r="D3550">
        <f t="shared" si="340"/>
        <v>7.15755054365875E-2</v>
      </c>
      <c r="E3550" s="4">
        <f>(M3550-C3550)^2</f>
        <v>3.499671787309068E-2</v>
      </c>
      <c r="K3550" s="3">
        <f t="shared" si="342"/>
        <v>3540.7238582538766</v>
      </c>
      <c r="L3550" s="4">
        <v>-4.7584576372557197E-2</v>
      </c>
      <c r="M3550" s="4">
        <v>0.10696352833137</v>
      </c>
      <c r="O3550" s="4">
        <f t="shared" si="337"/>
        <v>2.1382108528543655E-3</v>
      </c>
      <c r="P3550" s="4">
        <f t="shared" si="338"/>
        <v>1.0922343790750418E-2</v>
      </c>
    </row>
    <row r="3551" spans="1:16" x14ac:dyDescent="0.55000000000000004">
      <c r="A3551" s="3">
        <f t="shared" si="341"/>
        <v>3541.7238582538766</v>
      </c>
      <c r="C3551">
        <f t="shared" si="339"/>
        <v>-0.2130518457601851</v>
      </c>
      <c r="D3551">
        <f t="shared" si="340"/>
        <v>8.716774199666719E-3</v>
      </c>
      <c r="E3551" s="4">
        <f>(M3551-C3551)^2</f>
        <v>0.19821229227279222</v>
      </c>
      <c r="K3551" s="3">
        <f t="shared" si="342"/>
        <v>3541.7238582538766</v>
      </c>
      <c r="L3551" s="4">
        <v>1.31109920054299E-2</v>
      </c>
      <c r="M3551" s="4">
        <v>0.232158545260501</v>
      </c>
      <c r="O3551" s="4">
        <f t="shared" si="337"/>
        <v>2.0894055761585455E-4</v>
      </c>
      <c r="P3551" s="4">
        <f t="shared" si="338"/>
        <v>5.2764402914400189E-2</v>
      </c>
    </row>
    <row r="3552" spans="1:16" x14ac:dyDescent="0.55000000000000004">
      <c r="A3552" s="3">
        <f t="shared" si="341"/>
        <v>3542.7238582538766</v>
      </c>
      <c r="C3552">
        <f t="shared" si="339"/>
        <v>-0.29245175185900152</v>
      </c>
      <c r="D3552">
        <f t="shared" si="340"/>
        <v>-5.6332541386210196E-2</v>
      </c>
      <c r="E3552" s="4">
        <f>(M3552-C3552)^2</f>
        <v>0.35006127891745675</v>
      </c>
      <c r="K3552" s="3">
        <f t="shared" si="342"/>
        <v>3542.7238582538766</v>
      </c>
      <c r="L3552" s="4">
        <v>7.0522831100967701E-2</v>
      </c>
      <c r="M3552" s="4">
        <v>0.29920801432208399</v>
      </c>
      <c r="O3552" s="4">
        <f t="shared" si="337"/>
        <v>5.1648104070817439E-3</v>
      </c>
      <c r="P3552" s="4">
        <f t="shared" si="338"/>
        <v>8.8063235435439494E-2</v>
      </c>
    </row>
    <row r="3553" spans="1:16" x14ac:dyDescent="0.55000000000000004">
      <c r="A3553" s="3">
        <f t="shared" si="341"/>
        <v>3543.7238582538766</v>
      </c>
      <c r="C3553">
        <f t="shared" si="339"/>
        <v>-0.29835655348681633</v>
      </c>
      <c r="D3553">
        <f t="shared" si="340"/>
        <v>-0.1072251080794128</v>
      </c>
      <c r="E3553" s="4">
        <f>(M3553-C3553)^2</f>
        <v>0.34771723484595568</v>
      </c>
      <c r="K3553" s="3">
        <f t="shared" si="342"/>
        <v>3543.7238582538766</v>
      </c>
      <c r="L3553" s="4">
        <v>0.11027178965538501</v>
      </c>
      <c r="M3553" s="4">
        <v>0.29131898004493501</v>
      </c>
      <c r="O3553" s="4">
        <f t="shared" si="337"/>
        <v>1.2458036346114755E-2</v>
      </c>
      <c r="P3553" s="4">
        <f t="shared" si="338"/>
        <v>8.3443259394908889E-2</v>
      </c>
    </row>
    <row r="3554" spans="1:16" x14ac:dyDescent="0.55000000000000004">
      <c r="A3554" s="3">
        <f t="shared" si="341"/>
        <v>3544.7238582538766</v>
      </c>
      <c r="C3554">
        <f t="shared" si="339"/>
        <v>-0.22928233403247419</v>
      </c>
      <c r="D3554">
        <f t="shared" si="340"/>
        <v>-0.13117127944373874</v>
      </c>
      <c r="E3554" s="4">
        <f>(M3554-C3554)^2</f>
        <v>0.19337974063502303</v>
      </c>
      <c r="K3554" s="3">
        <f t="shared" si="342"/>
        <v>3544.7238582538766</v>
      </c>
      <c r="L3554" s="4">
        <v>0.122402494414093</v>
      </c>
      <c r="M3554" s="4">
        <v>0.210467300003784</v>
      </c>
      <c r="O3554" s="4">
        <f t="shared" si="337"/>
        <v>1.5313141491954757E-2</v>
      </c>
      <c r="P3554" s="4">
        <f t="shared" si="338"/>
        <v>4.3269736551348949E-2</v>
      </c>
    </row>
    <row r="3555" spans="1:16" x14ac:dyDescent="0.55000000000000004">
      <c r="A3555" s="3">
        <f t="shared" si="341"/>
        <v>3545.7238582538766</v>
      </c>
      <c r="C3555">
        <f t="shared" si="339"/>
        <v>-0.10258791231925408</v>
      </c>
      <c r="D3555">
        <f t="shared" si="340"/>
        <v>-0.12215322055454893</v>
      </c>
      <c r="E3555" s="4">
        <f>(M3555-C3555)^2</f>
        <v>3.2216908281875255E-2</v>
      </c>
      <c r="K3555" s="3">
        <f t="shared" si="342"/>
        <v>3545.7238582538766</v>
      </c>
      <c r="L3555" s="4">
        <v>0.10387673511684301</v>
      </c>
      <c r="M3555" s="4">
        <v>7.69027790323457E-2</v>
      </c>
      <c r="O3555" s="4">
        <f t="shared" si="337"/>
        <v>1.1071357703262629E-2</v>
      </c>
      <c r="P3555" s="4">
        <f t="shared" si="338"/>
        <v>5.5426935590976957E-3</v>
      </c>
    </row>
    <row r="3556" spans="1:16" x14ac:dyDescent="0.55000000000000004">
      <c r="A3556" s="3">
        <f t="shared" si="341"/>
        <v>3546.7238582538766</v>
      </c>
      <c r="C3556">
        <f t="shared" si="339"/>
        <v>4.9887546045118414E-2</v>
      </c>
      <c r="D3556">
        <f t="shared" si="340"/>
        <v>-8.2437230642328982E-2</v>
      </c>
      <c r="E3556" s="4">
        <f>(M3556-C3556)^2</f>
        <v>1.5828172722793618E-2</v>
      </c>
      <c r="K3556" s="3">
        <f t="shared" si="342"/>
        <v>3546.7238582538766</v>
      </c>
      <c r="L3556" s="4">
        <v>5.9334403105098403E-2</v>
      </c>
      <c r="M3556" s="4">
        <v>-7.5922520017949899E-2</v>
      </c>
      <c r="O3556" s="4">
        <f t="shared" si="337"/>
        <v>3.6818424249876924E-3</v>
      </c>
      <c r="P3556" s="4">
        <f t="shared" si="338"/>
        <v>6.1428021870205017E-3</v>
      </c>
    </row>
    <row r="3557" spans="1:16" x14ac:dyDescent="0.55000000000000004">
      <c r="A3557" s="3">
        <f t="shared" si="341"/>
        <v>3547.7238582538766</v>
      </c>
      <c r="C3557">
        <f t="shared" si="339"/>
        <v>0.1898259264638133</v>
      </c>
      <c r="D3557">
        <f t="shared" si="340"/>
        <v>-2.2004206758383889E-2</v>
      </c>
      <c r="E3557" s="4">
        <f>(M3557-C3557)^2</f>
        <v>0.15964697846399017</v>
      </c>
      <c r="K3557" s="3">
        <f t="shared" si="342"/>
        <v>3547.7238582538766</v>
      </c>
      <c r="L3557" s="4">
        <v>-6.8598248232152101E-5</v>
      </c>
      <c r="M3557" s="4">
        <v>-0.20973255294062901</v>
      </c>
      <c r="O3557" s="4">
        <f t="shared" si="337"/>
        <v>1.6260994292040207E-6</v>
      </c>
      <c r="P3557" s="4">
        <f t="shared" si="338"/>
        <v>4.5022925592257929E-2</v>
      </c>
    </row>
    <row r="3558" spans="1:16" x14ac:dyDescent="0.55000000000000004">
      <c r="A3558" s="3">
        <f t="shared" si="341"/>
        <v>3548.7238582538766</v>
      </c>
      <c r="C3558">
        <f t="shared" si="339"/>
        <v>0.28205976687527123</v>
      </c>
      <c r="D3558">
        <f t="shared" si="340"/>
        <v>4.3958623202102934E-2</v>
      </c>
      <c r="E3558" s="4">
        <f>(M3558-C3558)^2</f>
        <v>0.32841327510568608</v>
      </c>
      <c r="K3558" s="3">
        <f t="shared" si="342"/>
        <v>3548.7238582538766</v>
      </c>
      <c r="L3558" s="4">
        <v>-5.9454418744740299E-2</v>
      </c>
      <c r="M3558" s="4">
        <v>-0.29101376689302799</v>
      </c>
      <c r="O3558" s="4">
        <f t="shared" si="337"/>
        <v>3.3768458372754454E-3</v>
      </c>
      <c r="P3558" s="4">
        <f t="shared" si="338"/>
        <v>8.6123043002584457E-2</v>
      </c>
    </row>
    <row r="3559" spans="1:16" x14ac:dyDescent="0.55000000000000004">
      <c r="A3559" s="3">
        <f t="shared" si="341"/>
        <v>3549.7238582538766</v>
      </c>
      <c r="C3559">
        <f t="shared" si="339"/>
        <v>0.30341007897198408</v>
      </c>
      <c r="D3559">
        <f t="shared" si="340"/>
        <v>9.8874353652621969E-2</v>
      </c>
      <c r="E3559" s="4">
        <f>(M3559-C3559)^2</f>
        <v>0.3633905738492722</v>
      </c>
      <c r="K3559" s="3">
        <f t="shared" si="342"/>
        <v>3549.7238582538766</v>
      </c>
      <c r="L3559" s="4">
        <v>-0.103949511238191</v>
      </c>
      <c r="M3559" s="4">
        <v>-0.29940877760872397</v>
      </c>
      <c r="O3559" s="4">
        <f t="shared" si="337"/>
        <v>1.0527935203525492E-2</v>
      </c>
      <c r="P3559" s="4">
        <f t="shared" si="338"/>
        <v>9.1120841087263232E-2</v>
      </c>
    </row>
    <row r="3560" spans="1:16" x14ac:dyDescent="0.55000000000000004">
      <c r="A3560" s="3">
        <f t="shared" si="341"/>
        <v>3550.7238582538766</v>
      </c>
      <c r="C3560">
        <f t="shared" si="339"/>
        <v>0.24851138483136404</v>
      </c>
      <c r="D3560">
        <f t="shared" si="340"/>
        <v>0.12894228987720444</v>
      </c>
      <c r="E3560" s="4">
        <f>(M3560-C3560)^2</f>
        <v>0.23167509121376328</v>
      </c>
      <c r="K3560" s="3">
        <f t="shared" si="342"/>
        <v>3550.7238582538766</v>
      </c>
      <c r="L3560" s="4">
        <v>-0.122409803786085</v>
      </c>
      <c r="M3560" s="4">
        <v>-0.23281500257510601</v>
      </c>
      <c r="O3560" s="4">
        <f t="shared" si="337"/>
        <v>1.4656981077757692E-2</v>
      </c>
      <c r="P3560" s="4">
        <f t="shared" si="338"/>
        <v>5.5351273326429848E-2</v>
      </c>
    </row>
    <row r="3561" spans="1:16" x14ac:dyDescent="0.55000000000000004">
      <c r="A3561" s="3">
        <f t="shared" si="341"/>
        <v>3551.7238582538766</v>
      </c>
      <c r="C3561">
        <f t="shared" si="339"/>
        <v>0.13116009782937244</v>
      </c>
      <c r="D3561">
        <f t="shared" si="340"/>
        <v>0.12660615601150702</v>
      </c>
      <c r="E3561" s="4">
        <f>(M3561-C3561)^2</f>
        <v>5.7155116939705347E-2</v>
      </c>
      <c r="K3561" s="3">
        <f t="shared" si="342"/>
        <v>3551.7238582538766</v>
      </c>
      <c r="L3561" s="4">
        <v>-0.110211801600463</v>
      </c>
      <c r="M3561" s="4">
        <v>-0.10791126586713</v>
      </c>
      <c r="O3561" s="4">
        <f t="shared" si="337"/>
        <v>1.1852245194128549E-2</v>
      </c>
      <c r="P3561" s="4">
        <f t="shared" si="338"/>
        <v>1.218038390096656E-2</v>
      </c>
    </row>
    <row r="3562" spans="1:16" x14ac:dyDescent="0.55000000000000004">
      <c r="A3562" s="3">
        <f t="shared" si="341"/>
        <v>3552.7238582538766</v>
      </c>
      <c r="C3562">
        <f t="shared" si="339"/>
        <v>-1.9152609410712854E-2</v>
      </c>
      <c r="D3562">
        <f t="shared" si="340"/>
        <v>9.2453038306259921E-2</v>
      </c>
      <c r="E3562" s="4">
        <f>(M3562-C3562)^2</f>
        <v>3.9907175312659041E-3</v>
      </c>
      <c r="K3562" s="3">
        <f t="shared" si="342"/>
        <v>3552.7238582538766</v>
      </c>
      <c r="L3562" s="4">
        <v>-7.0410569999624195E-2</v>
      </c>
      <c r="M3562" s="4">
        <v>4.40195168101601E-2</v>
      </c>
      <c r="O3562" s="4">
        <f t="shared" si="337"/>
        <v>4.7702208889045189E-3</v>
      </c>
      <c r="P3562" s="4">
        <f t="shared" si="338"/>
        <v>1.7277328661139352E-3</v>
      </c>
    </row>
    <row r="3563" spans="1:16" x14ac:dyDescent="0.55000000000000004">
      <c r="A3563" s="3">
        <f t="shared" si="341"/>
        <v>3553.7238582538766</v>
      </c>
      <c r="C3563">
        <f t="shared" si="339"/>
        <v>-0.16465213628650566</v>
      </c>
      <c r="D3563">
        <f t="shared" si="340"/>
        <v>3.5065846379251316E-2</v>
      </c>
      <c r="E3563" s="4">
        <f>(M3563-C3563)^2</f>
        <v>0.12220441082573558</v>
      </c>
      <c r="K3563" s="3">
        <f t="shared" si="342"/>
        <v>3553.7238582538766</v>
      </c>
      <c r="L3563" s="4">
        <v>-1.29745743469142E-2</v>
      </c>
      <c r="M3563" s="4">
        <v>0.18492533842508899</v>
      </c>
      <c r="O3563" s="4">
        <f t="shared" si="337"/>
        <v>1.3527527745669406E-4</v>
      </c>
      <c r="P3563" s="4">
        <f t="shared" si="338"/>
        <v>3.3295967922834659E-2</v>
      </c>
    </row>
    <row r="3564" spans="1:16" x14ac:dyDescent="0.55000000000000004">
      <c r="A3564" s="3">
        <f t="shared" si="341"/>
        <v>3554.7238582538766</v>
      </c>
      <c r="C3564">
        <f t="shared" si="339"/>
        <v>-0.26877346699552523</v>
      </c>
      <c r="D3564">
        <f t="shared" si="340"/>
        <v>-3.1133630058392397E-2</v>
      </c>
      <c r="E3564" s="4">
        <f>(M3564-C3564)^2</f>
        <v>0.30062074948135092</v>
      </c>
      <c r="K3564" s="3">
        <f t="shared" si="342"/>
        <v>3554.7238582538766</v>
      </c>
      <c r="L3564" s="4">
        <v>4.7710983939396101E-2</v>
      </c>
      <c r="M3564" s="4">
        <v>0.27951546183794201</v>
      </c>
      <c r="O3564" s="4">
        <f t="shared" si="337"/>
        <v>2.4063702855813937E-3</v>
      </c>
      <c r="P3564" s="4">
        <f t="shared" si="338"/>
        <v>7.6763324782788148E-2</v>
      </c>
    </row>
    <row r="3565" spans="1:16" x14ac:dyDescent="0.55000000000000004">
      <c r="A3565" s="3">
        <f t="shared" si="341"/>
        <v>3555.7238582538766</v>
      </c>
      <c r="C3565">
        <f t="shared" si="339"/>
        <v>-0.30535020646746869</v>
      </c>
      <c r="D3565">
        <f t="shared" si="340"/>
        <v>-8.9509014558979291E-2</v>
      </c>
      <c r="E3565" s="4">
        <f>(M3565-C3565)^2</f>
        <v>0.37142858373075577</v>
      </c>
      <c r="K3565" s="3">
        <f t="shared" si="342"/>
        <v>3555.7238582538766</v>
      </c>
      <c r="L3565" s="4">
        <v>9.6447030320628305E-2</v>
      </c>
      <c r="M3565" s="4">
        <v>0.30409920384544298</v>
      </c>
      <c r="O3565" s="4">
        <f t="shared" si="337"/>
        <v>9.5630434212965031E-3</v>
      </c>
      <c r="P3565" s="4">
        <f t="shared" si="338"/>
        <v>9.0990124208899431E-2</v>
      </c>
    </row>
    <row r="3566" spans="1:16" x14ac:dyDescent="0.55000000000000004">
      <c r="A3566" s="3">
        <f t="shared" si="341"/>
        <v>3556.7238582538766</v>
      </c>
      <c r="C3566">
        <f t="shared" si="339"/>
        <v>-0.26519037253220934</v>
      </c>
      <c r="D3566">
        <f t="shared" si="340"/>
        <v>-0.12539017792973953</v>
      </c>
      <c r="E3566" s="4">
        <f>(M3566-C3566)^2</f>
        <v>0.26802342281791236</v>
      </c>
      <c r="K3566" s="3">
        <f t="shared" si="342"/>
        <v>3556.7238582538766</v>
      </c>
      <c r="L3566" s="4">
        <v>0.12102731964412</v>
      </c>
      <c r="M3566" s="4">
        <v>0.25251941375535197</v>
      </c>
      <c r="O3566" s="4">
        <f t="shared" si="337"/>
        <v>1.4974687076911746E-2</v>
      </c>
      <c r="P3566" s="4">
        <f t="shared" si="338"/>
        <v>6.2532955883907962E-2</v>
      </c>
    </row>
    <row r="3567" spans="1:16" x14ac:dyDescent="0.55000000000000004">
      <c r="A3567" s="3">
        <f t="shared" si="341"/>
        <v>3557.7238582538766</v>
      </c>
      <c r="C3567">
        <f t="shared" si="339"/>
        <v>-0.15838640324785316</v>
      </c>
      <c r="D3567">
        <f t="shared" si="340"/>
        <v>-0.12975994098229277</v>
      </c>
      <c r="E3567" s="4">
        <f>(M3567-C3567)^2</f>
        <v>8.76639427037149E-2</v>
      </c>
      <c r="K3567" s="3">
        <f t="shared" si="342"/>
        <v>3557.7238582538766</v>
      </c>
      <c r="L3567" s="4">
        <v>0.11529556596375901</v>
      </c>
      <c r="M3567" s="4">
        <v>0.137694569973519</v>
      </c>
      <c r="O3567" s="4">
        <f t="shared" si="337"/>
        <v>1.3604738026529176E-2</v>
      </c>
      <c r="P3567" s="4">
        <f t="shared" si="338"/>
        <v>1.8290144120464594E-2</v>
      </c>
    </row>
    <row r="3568" spans="1:16" x14ac:dyDescent="0.55000000000000004">
      <c r="A3568" s="3">
        <f t="shared" si="341"/>
        <v>3558.7238582538766</v>
      </c>
      <c r="C3568">
        <f t="shared" si="339"/>
        <v>-1.1778858914006483E-2</v>
      </c>
      <c r="D3568">
        <f t="shared" si="340"/>
        <v>-0.10152015268825895</v>
      </c>
      <c r="E3568" s="4">
        <f>(M3568-C3568)^2</f>
        <v>2.6284794716497329E-8</v>
      </c>
      <c r="K3568" s="3">
        <f t="shared" si="342"/>
        <v>3558.7238582538766</v>
      </c>
      <c r="L3568" s="4">
        <v>8.0687322546010201E-2</v>
      </c>
      <c r="M3568" s="4">
        <v>-1.1616733053279401E-2</v>
      </c>
      <c r="O3568" s="4">
        <f t="shared" si="337"/>
        <v>6.729102487974409E-3</v>
      </c>
      <c r="P3568" s="4">
        <f t="shared" si="338"/>
        <v>1.9797175854415302E-4</v>
      </c>
    </row>
    <row r="3569" spans="1:16" x14ac:dyDescent="0.55000000000000004">
      <c r="A3569" s="3">
        <f t="shared" si="341"/>
        <v>3559.7238582538766</v>
      </c>
      <c r="C3569">
        <f t="shared" si="339"/>
        <v>0.13778879238096223</v>
      </c>
      <c r="D3569">
        <f t="shared" si="340"/>
        <v>-4.7767662964596655E-2</v>
      </c>
      <c r="E3569" s="4">
        <f>(M3569-C3569)^2</f>
        <v>8.7501985712613556E-2</v>
      </c>
      <c r="K3569" s="3">
        <f t="shared" si="342"/>
        <v>3559.7238582538766</v>
      </c>
      <c r="L3569" s="4">
        <v>2.5870438648803201E-2</v>
      </c>
      <c r="M3569" s="4">
        <v>-0.158018553221904</v>
      </c>
      <c r="O3569" s="4">
        <f t="shared" si="337"/>
        <v>7.406139299085886E-4</v>
      </c>
      <c r="P3569" s="4">
        <f t="shared" si="338"/>
        <v>2.5751283291000918E-2</v>
      </c>
    </row>
    <row r="3570" spans="1:16" x14ac:dyDescent="0.55000000000000004">
      <c r="A3570" s="3">
        <f t="shared" si="341"/>
        <v>3560.7238582538766</v>
      </c>
      <c r="C3570">
        <f t="shared" si="339"/>
        <v>0.25272918763582519</v>
      </c>
      <c r="D3570">
        <f t="shared" si="340"/>
        <v>1.7989163739778883E-2</v>
      </c>
      <c r="E3570" s="4">
        <f>(M3570-C3570)^2</f>
        <v>0.26788163859415748</v>
      </c>
      <c r="K3570" s="3">
        <f t="shared" si="342"/>
        <v>3560.7238582538766</v>
      </c>
      <c r="L3570" s="4">
        <v>-3.5425857096546401E-2</v>
      </c>
      <c r="M3570" s="4">
        <v>-0.264843646460167</v>
      </c>
      <c r="O3570" s="4">
        <f t="shared" si="337"/>
        <v>1.1615876871091978E-3</v>
      </c>
      <c r="P3570" s="4">
        <f t="shared" si="338"/>
        <v>7.1447770211990627E-2</v>
      </c>
    </row>
    <row r="3571" spans="1:16" x14ac:dyDescent="0.55000000000000004">
      <c r="A3571" s="3">
        <f t="shared" si="341"/>
        <v>3561.7238582538766</v>
      </c>
      <c r="C3571">
        <f t="shared" si="339"/>
        <v>0.30415702763974856</v>
      </c>
      <c r="D3571">
        <f t="shared" si="340"/>
        <v>7.922519185088997E-2</v>
      </c>
      <c r="E3571" s="4">
        <f>(M3571-C3571)^2</f>
        <v>0.37148297639855471</v>
      </c>
      <c r="K3571" s="3">
        <f t="shared" si="342"/>
        <v>3561.7238582538766</v>
      </c>
      <c r="L3571" s="4">
        <v>-8.7849527166003499E-2</v>
      </c>
      <c r="M3571" s="4">
        <v>-0.305337005471778</v>
      </c>
      <c r="O3571" s="4">
        <f t="shared" si="337"/>
        <v>7.4832435513375525E-3</v>
      </c>
      <c r="P3571" s="4">
        <f t="shared" si="338"/>
        <v>9.473500182926492E-2</v>
      </c>
    </row>
    <row r="3572" spans="1:16" x14ac:dyDescent="0.55000000000000004">
      <c r="A3572" s="3">
        <f t="shared" si="341"/>
        <v>3562.7238582538766</v>
      </c>
      <c r="C3572">
        <f t="shared" si="339"/>
        <v>0.27914814815096917</v>
      </c>
      <c r="D3572">
        <f t="shared" si="340"/>
        <v>0.12055139307669688</v>
      </c>
      <c r="E3572" s="4">
        <f>(M3572-C3572)^2</f>
        <v>0.30085769711308724</v>
      </c>
      <c r="K3572" s="3">
        <f t="shared" si="342"/>
        <v>3562.7238582538766</v>
      </c>
      <c r="L3572" s="4">
        <v>-0.118270738177834</v>
      </c>
      <c r="M3572" s="4">
        <v>-0.269356817289716</v>
      </c>
      <c r="O3572" s="4">
        <f t="shared" si="337"/>
        <v>1.3671912546580241E-2</v>
      </c>
      <c r="P3572" s="4">
        <f t="shared" si="338"/>
        <v>7.3880854387725625E-2</v>
      </c>
    </row>
    <row r="3573" spans="1:16" x14ac:dyDescent="0.55000000000000004">
      <c r="A3573" s="3">
        <f t="shared" si="341"/>
        <v>3563.7238582538766</v>
      </c>
      <c r="C3573">
        <f t="shared" si="339"/>
        <v>0.18398744983790338</v>
      </c>
      <c r="D3573">
        <f t="shared" si="340"/>
        <v>0.13158221336533898</v>
      </c>
      <c r="E3573" s="4">
        <f>(M3573-C3573)^2</f>
        <v>0.12243140476623145</v>
      </c>
      <c r="K3573" s="3">
        <f t="shared" si="342"/>
        <v>3563.7238582538766</v>
      </c>
      <c r="L3573" s="4">
        <v>-0.119070309114632</v>
      </c>
      <c r="M3573" s="4">
        <v>-0.16591454324906299</v>
      </c>
      <c r="O3573" s="4">
        <f t="shared" si="337"/>
        <v>1.3859534648384747E-2</v>
      </c>
      <c r="P3573" s="4">
        <f t="shared" si="338"/>
        <v>2.8347801581828768E-2</v>
      </c>
    </row>
    <row r="3574" spans="1:16" x14ac:dyDescent="0.55000000000000004">
      <c r="A3574" s="3">
        <f t="shared" si="341"/>
        <v>3564.7238582538766</v>
      </c>
      <c r="C3574">
        <f t="shared" si="339"/>
        <v>4.2589460206786958E-2</v>
      </c>
      <c r="D3574">
        <f t="shared" si="340"/>
        <v>0.10954553292491954</v>
      </c>
      <c r="E3574" s="4">
        <f>(M3574-C3574)^2</f>
        <v>4.0331902103210044E-3</v>
      </c>
      <c r="K3574" s="3">
        <f t="shared" si="342"/>
        <v>3564.7238582538766</v>
      </c>
      <c r="L3574" s="4">
        <v>-9.0047982475100305E-2</v>
      </c>
      <c r="M3574" s="4">
        <v>-2.0917942592579699E-2</v>
      </c>
      <c r="O3574" s="4">
        <f t="shared" si="337"/>
        <v>7.8684347764904176E-3</v>
      </c>
      <c r="P3574" s="4">
        <f t="shared" si="338"/>
        <v>5.4622482779043678E-4</v>
      </c>
    </row>
    <row r="3575" spans="1:16" x14ac:dyDescent="0.55000000000000004">
      <c r="A3575" s="3">
        <f t="shared" si="341"/>
        <v>3565.7238582538766</v>
      </c>
      <c r="C3575">
        <f t="shared" si="339"/>
        <v>-0.10951154900750096</v>
      </c>
      <c r="D3575">
        <f t="shared" si="340"/>
        <v>5.9979318687977207E-2</v>
      </c>
      <c r="E3575" s="4">
        <f>(M3575-C3575)^2</f>
        <v>5.7039403757797077E-2</v>
      </c>
      <c r="K3575" s="3">
        <f t="shared" si="342"/>
        <v>3565.7238582538766</v>
      </c>
      <c r="L3575" s="4">
        <v>-3.8472580007551299E-2</v>
      </c>
      <c r="M3575" s="4">
        <v>0.12931768655171</v>
      </c>
      <c r="O3575" s="4">
        <f t="shared" si="337"/>
        <v>1.378547471782593E-3</v>
      </c>
      <c r="P3575" s="4">
        <f t="shared" si="338"/>
        <v>1.609451912113858E-2</v>
      </c>
    </row>
    <row r="3576" spans="1:16" x14ac:dyDescent="0.55000000000000004">
      <c r="A3576" s="3">
        <f t="shared" si="341"/>
        <v>3566.7238582538766</v>
      </c>
      <c r="C3576">
        <f t="shared" si="339"/>
        <v>-0.23409156481375373</v>
      </c>
      <c r="D3576">
        <f t="shared" si="340"/>
        <v>-4.6601042579676559E-3</v>
      </c>
      <c r="E3576" s="4">
        <f>(M3576-C3576)^2</f>
        <v>0.23160778383781375</v>
      </c>
      <c r="K3576" s="3">
        <f t="shared" si="342"/>
        <v>3566.7238582538766</v>
      </c>
      <c r="L3576" s="4">
        <v>2.27385187894481E-2</v>
      </c>
      <c r="M3576" s="4">
        <v>0.24716489887043799</v>
      </c>
      <c r="O3576" s="4">
        <f t="shared" si="337"/>
        <v>5.7995732138536676E-4</v>
      </c>
      <c r="P3576" s="4">
        <f t="shared" si="338"/>
        <v>5.9883663513043292E-2</v>
      </c>
    </row>
    <row r="3577" spans="1:16" x14ac:dyDescent="0.55000000000000004">
      <c r="A3577" s="3">
        <f t="shared" si="341"/>
        <v>3567.7238582538766</v>
      </c>
      <c r="C3577">
        <f t="shared" si="339"/>
        <v>-0.29984278611823018</v>
      </c>
      <c r="D3577">
        <f t="shared" si="340"/>
        <v>-6.81284114656205E-2</v>
      </c>
      <c r="E3577" s="4">
        <f>(M3577-C3577)^2</f>
        <v>0.3635498060025385</v>
      </c>
      <c r="K3577" s="3">
        <f t="shared" si="342"/>
        <v>3567.7238582538766</v>
      </c>
      <c r="L3577" s="4">
        <v>7.8254614496100605E-2</v>
      </c>
      <c r="M3577" s="4">
        <v>0.30310812896735001</v>
      </c>
      <c r="O3577" s="4">
        <f t="shared" si="337"/>
        <v>6.3359050885673238E-3</v>
      </c>
      <c r="P3577" s="4">
        <f t="shared" si="338"/>
        <v>9.039319950113904E-2</v>
      </c>
    </row>
    <row r="3578" spans="1:16" x14ac:dyDescent="0.55000000000000004">
      <c r="A3578" s="3">
        <f t="shared" si="341"/>
        <v>3568.7238582538766</v>
      </c>
      <c r="C3578">
        <f t="shared" si="339"/>
        <v>-0.29024148602192862</v>
      </c>
      <c r="D3578">
        <f t="shared" si="340"/>
        <v>-0.11447558779857575</v>
      </c>
      <c r="E3578" s="4">
        <f>(M3578-C3578)^2</f>
        <v>0.32876179631243885</v>
      </c>
      <c r="K3578" s="3">
        <f t="shared" si="342"/>
        <v>3568.7238582538766</v>
      </c>
      <c r="L3578" s="4">
        <v>0.11417135654582</v>
      </c>
      <c r="M3578" s="4">
        <v>0.28313604781807</v>
      </c>
      <c r="O3578" s="4">
        <f t="shared" si="337"/>
        <v>1.334374776123994E-2</v>
      </c>
      <c r="P3578" s="4">
        <f t="shared" si="338"/>
        <v>7.8782686657650022E-2</v>
      </c>
    </row>
    <row r="3579" spans="1:16" x14ac:dyDescent="0.55000000000000004">
      <c r="A3579" s="3">
        <f t="shared" si="341"/>
        <v>3569.7238582538766</v>
      </c>
      <c r="C3579">
        <f t="shared" si="339"/>
        <v>-0.207700536217923</v>
      </c>
      <c r="D3579">
        <f t="shared" si="340"/>
        <v>-0.13205427418007468</v>
      </c>
      <c r="E3579" s="4">
        <f>(M3579-C3579)^2</f>
        <v>0.159961060979148</v>
      </c>
      <c r="K3579" s="3">
        <f t="shared" si="342"/>
        <v>3569.7238582538766</v>
      </c>
      <c r="L3579" s="4">
        <v>0.121493174080963</v>
      </c>
      <c r="M3579" s="4">
        <v>0.19225078704423099</v>
      </c>
      <c r="O3579" s="4">
        <f t="shared" si="337"/>
        <v>1.508891834068189E-2</v>
      </c>
      <c r="P3579" s="4">
        <f t="shared" si="338"/>
        <v>3.6023006117569881E-2</v>
      </c>
    </row>
    <row r="3580" spans="1:16" x14ac:dyDescent="0.55000000000000004">
      <c r="A3580" s="3">
        <f t="shared" si="341"/>
        <v>3570.7238582538766</v>
      </c>
      <c r="C3580">
        <f t="shared" si="339"/>
        <v>-7.2963036005098805E-2</v>
      </c>
      <c r="D3580">
        <f t="shared" si="340"/>
        <v>-0.11644682775498198</v>
      </c>
      <c r="E3580" s="4">
        <f>(M3580-C3580)^2</f>
        <v>1.5920928066781189E-2</v>
      </c>
      <c r="K3580" s="3">
        <f t="shared" si="342"/>
        <v>3570.7238582538766</v>
      </c>
      <c r="L3580" s="4">
        <v>9.8386272478595202E-2</v>
      </c>
      <c r="M3580" s="4">
        <v>5.3215124017867099E-2</v>
      </c>
      <c r="O3580" s="4">
        <f t="shared" si="337"/>
        <v>9.9460842221353301E-3</v>
      </c>
      <c r="P3580" s="4">
        <f t="shared" si="338"/>
        <v>2.5767413892754856E-3</v>
      </c>
    </row>
    <row r="3581" spans="1:16" x14ac:dyDescent="0.55000000000000004">
      <c r="A3581" s="3">
        <f t="shared" si="341"/>
        <v>3571.7238582538766</v>
      </c>
      <c r="C3581">
        <f t="shared" si="339"/>
        <v>8.0110568948483771E-2</v>
      </c>
      <c r="D3581">
        <f t="shared" si="340"/>
        <v>-7.157550543660611E-2</v>
      </c>
      <c r="E3581" s="4">
        <f>(M3581-C3581)^2</f>
        <v>3.2133848555549203E-2</v>
      </c>
      <c r="K3581" s="3">
        <f t="shared" si="342"/>
        <v>3571.7238582538766</v>
      </c>
      <c r="L3581" s="4">
        <v>5.0637918589838897E-2</v>
      </c>
      <c r="M3581" s="4">
        <v>-9.9148596941434394E-2</v>
      </c>
      <c r="O3581" s="4">
        <f t="shared" si="337"/>
        <v>2.7020974338021263E-3</v>
      </c>
      <c r="P3581" s="4">
        <f t="shared" si="338"/>
        <v>1.0322988271891868E-2</v>
      </c>
    </row>
    <row r="3582" spans="1:16" x14ac:dyDescent="0.55000000000000004">
      <c r="A3582" s="3">
        <f t="shared" si="341"/>
        <v>3572.7238582538766</v>
      </c>
      <c r="C3582">
        <f t="shared" si="339"/>
        <v>0.21305184576014841</v>
      </c>
      <c r="D3582">
        <f t="shared" si="340"/>
        <v>-8.7167741996888037E-3</v>
      </c>
      <c r="E3582" s="4">
        <f>(M3582-C3582)^2</f>
        <v>0.19336404052625722</v>
      </c>
      <c r="K3582" s="3">
        <f t="shared" si="342"/>
        <v>3572.7238582538766</v>
      </c>
      <c r="L3582" s="4">
        <v>-9.7930161445831197E-3</v>
      </c>
      <c r="M3582" s="4">
        <v>-0.226679936723512</v>
      </c>
      <c r="O3582" s="4">
        <f t="shared" si="337"/>
        <v>7.1389519011452987E-5</v>
      </c>
      <c r="P3582" s="4">
        <f t="shared" si="338"/>
        <v>5.2502136716253867E-2</v>
      </c>
    </row>
    <row r="3583" spans="1:16" x14ac:dyDescent="0.55000000000000004">
      <c r="A3583" s="3">
        <f t="shared" si="341"/>
        <v>3573.7238582538766</v>
      </c>
      <c r="C3583">
        <f t="shared" si="339"/>
        <v>0.29245175185902678</v>
      </c>
      <c r="D3583">
        <f t="shared" si="340"/>
        <v>5.6332541386244495E-2</v>
      </c>
      <c r="E3583" s="4">
        <f>(M3583-C3583)^2</f>
        <v>0.34796977793162986</v>
      </c>
      <c r="K3583" s="3">
        <f t="shared" si="342"/>
        <v>3573.7238582538766</v>
      </c>
      <c r="L3583" s="4">
        <v>-6.7771229234132896E-2</v>
      </c>
      <c r="M3583" s="4">
        <v>-0.29743788013295003</v>
      </c>
      <c r="O3583" s="4">
        <f t="shared" si="337"/>
        <v>4.4126054424265147E-3</v>
      </c>
      <c r="P3583" s="4">
        <f t="shared" si="338"/>
        <v>8.9934846280107825E-2</v>
      </c>
    </row>
    <row r="3584" spans="1:16" x14ac:dyDescent="0.55000000000000004">
      <c r="A3584" s="3">
        <f t="shared" si="341"/>
        <v>3574.7238582538766</v>
      </c>
      <c r="C3584">
        <f t="shared" si="339"/>
        <v>0.29835655348679763</v>
      </c>
      <c r="D3584">
        <f t="shared" si="340"/>
        <v>0.10722510807943493</v>
      </c>
      <c r="E3584" s="4">
        <f>(M3584-C3584)^2</f>
        <v>0.35053174557215061</v>
      </c>
      <c r="K3584" s="3">
        <f t="shared" si="342"/>
        <v>3574.7238582538766</v>
      </c>
      <c r="L3584" s="4">
        <v>-0.10877571753981</v>
      </c>
      <c r="M3584" s="4">
        <v>-0.29370066129244199</v>
      </c>
      <c r="O3584" s="4">
        <f t="shared" si="337"/>
        <v>1.1541620282795489E-2</v>
      </c>
      <c r="P3584" s="4">
        <f t="shared" si="338"/>
        <v>8.7707293573110134E-2</v>
      </c>
    </row>
    <row r="3585" spans="1:16" x14ac:dyDescent="0.55000000000000004">
      <c r="A3585" s="3">
        <f t="shared" si="341"/>
        <v>3575.7238582538766</v>
      </c>
      <c r="C3585">
        <f t="shared" si="339"/>
        <v>0.229282334032508</v>
      </c>
      <c r="D3585">
        <f t="shared" si="340"/>
        <v>0.13117127944373616</v>
      </c>
      <c r="E3585" s="4">
        <f>(M3585-C3585)^2</f>
        <v>0.19863656670298721</v>
      </c>
      <c r="K3585" s="3">
        <f t="shared" si="342"/>
        <v>3575.7238582538766</v>
      </c>
      <c r="L3585" s="4">
        <v>-0.12253665259208001</v>
      </c>
      <c r="M3585" s="4">
        <v>-0.21640428984461399</v>
      </c>
      <c r="O3585" s="4">
        <f t="shared" si="337"/>
        <v>1.4687711328417752E-2</v>
      </c>
      <c r="P3585" s="4">
        <f t="shared" si="338"/>
        <v>4.7898736847831552E-2</v>
      </c>
    </row>
    <row r="3586" spans="1:16" x14ac:dyDescent="0.55000000000000004">
      <c r="A3586" s="3">
        <f t="shared" si="341"/>
        <v>3576.7238582538766</v>
      </c>
      <c r="C3586">
        <f t="shared" si="339"/>
        <v>0.10258791231930228</v>
      </c>
      <c r="D3586">
        <f t="shared" si="340"/>
        <v>0.12215322055455735</v>
      </c>
      <c r="E3586" s="4">
        <f>(M3586-C3586)^2</f>
        <v>3.5154762709388575E-2</v>
      </c>
      <c r="K3586" s="3">
        <f t="shared" si="342"/>
        <v>3576.7238582538766</v>
      </c>
      <c r="L3586" s="4">
        <v>-0.105607522840459</v>
      </c>
      <c r="M3586" s="4">
        <v>-8.4908121530453004E-2</v>
      </c>
      <c r="O3586" s="4">
        <f t="shared" si="337"/>
        <v>1.0870927177492726E-2</v>
      </c>
      <c r="P3586" s="4">
        <f t="shared" si="338"/>
        <v>7.6320547814205794E-3</v>
      </c>
    </row>
    <row r="3587" spans="1:16" x14ac:dyDescent="0.55000000000000004">
      <c r="A3587" s="3">
        <f t="shared" si="341"/>
        <v>3577.7238582538766</v>
      </c>
      <c r="C3587">
        <f t="shared" si="339"/>
        <v>-4.988754604513642E-2</v>
      </c>
      <c r="D3587">
        <f t="shared" si="340"/>
        <v>8.243723064232282E-2</v>
      </c>
      <c r="E3587" s="4">
        <f>(M3587-C3587)^2</f>
        <v>1.3863027524477541E-2</v>
      </c>
      <c r="K3587" s="3">
        <f t="shared" si="342"/>
        <v>3577.7238582538766</v>
      </c>
      <c r="L3587" s="4">
        <v>-6.2228333851936699E-2</v>
      </c>
      <c r="M3587" s="4">
        <v>6.7853812552756201E-2</v>
      </c>
      <c r="O3587" s="4">
        <f t="shared" si="337"/>
        <v>3.706928375928841E-3</v>
      </c>
      <c r="P3587" s="4">
        <f t="shared" si="338"/>
        <v>4.2771994858365895E-3</v>
      </c>
    </row>
    <row r="3588" spans="1:16" x14ac:dyDescent="0.55000000000000004">
      <c r="A3588" s="3">
        <f t="shared" si="341"/>
        <v>3578.7238582538766</v>
      </c>
      <c r="C3588">
        <f t="shared" si="339"/>
        <v>-0.18982592646388199</v>
      </c>
      <c r="D3588">
        <f t="shared" si="340"/>
        <v>2.2004206758346495E-2</v>
      </c>
      <c r="E3588" s="4">
        <f>(M3588-C3588)^2</f>
        <v>0.15480075018766318</v>
      </c>
      <c r="K3588" s="3">
        <f t="shared" si="342"/>
        <v>3578.7238582538766</v>
      </c>
      <c r="L3588" s="4">
        <v>-3.2636726136392501E-3</v>
      </c>
      <c r="M3588" s="4">
        <v>0.20362133834763399</v>
      </c>
      <c r="O3588" s="4">
        <f t="shared" si="337"/>
        <v>3.6859711931860567E-6</v>
      </c>
      <c r="P3588" s="4">
        <f t="shared" si="338"/>
        <v>4.0468494890941661E-2</v>
      </c>
    </row>
    <row r="3589" spans="1:16" x14ac:dyDescent="0.55000000000000004">
      <c r="A3589" s="3">
        <f t="shared" si="341"/>
        <v>3579.7238582538766</v>
      </c>
      <c r="C3589">
        <f t="shared" si="339"/>
        <v>-0.28205976687527828</v>
      </c>
      <c r="D3589">
        <f t="shared" si="340"/>
        <v>-4.3958623202110386E-2</v>
      </c>
      <c r="E3589" s="4">
        <f>(M3589-C3589)^2</f>
        <v>0.32541366302849617</v>
      </c>
      <c r="K3589" s="3">
        <f t="shared" si="342"/>
        <v>3579.7238582538766</v>
      </c>
      <c r="L3589" s="4">
        <v>5.6518395677099098E-2</v>
      </c>
      <c r="M3589" s="4">
        <v>0.28839063677826998</v>
      </c>
      <c r="O3589" s="4">
        <f t="shared" si="337"/>
        <v>3.3480318700042908E-3</v>
      </c>
      <c r="P3589" s="4">
        <f t="shared" si="338"/>
        <v>8.1760040084787308E-2</v>
      </c>
    </row>
    <row r="3590" spans="1:16" x14ac:dyDescent="0.55000000000000004">
      <c r="A3590" s="3">
        <f t="shared" si="341"/>
        <v>3580.7238582538766</v>
      </c>
      <c r="C3590">
        <f t="shared" si="339"/>
        <v>-0.30341007897198985</v>
      </c>
      <c r="D3590">
        <f t="shared" si="340"/>
        <v>-9.88743536526073E-2</v>
      </c>
      <c r="E3590" s="4">
        <f>(M3590-C3590)^2</f>
        <v>0.36522779064414462</v>
      </c>
      <c r="K3590" s="3">
        <f t="shared" si="342"/>
        <v>3580.7238582538766</v>
      </c>
      <c r="L3590" s="4">
        <v>0.102145081155835</v>
      </c>
      <c r="M3590" s="4">
        <v>0.30093071118216203</v>
      </c>
      <c r="O3590" s="4">
        <f t="shared" ref="O3590:O3653" si="343">(L3590-$J$1)^2</f>
        <v>1.0709945270299125E-2</v>
      </c>
      <c r="P3590" s="4">
        <f t="shared" ref="P3590:P3653" si="344">(M3590-$J$2)^2</f>
        <v>8.9088639223208477E-2</v>
      </c>
    </row>
    <row r="3591" spans="1:16" x14ac:dyDescent="0.55000000000000004">
      <c r="A3591" s="3">
        <f t="shared" si="341"/>
        <v>3581.7238582538766</v>
      </c>
      <c r="C3591">
        <f t="shared" ref="C3591:C3654" si="345">$B$2*EXP(-C$4*((PI()/($B$1*$B$3)))^0.5)*SIN(2*PI()*$A3591/$B$3-C$4*SQRT(PI()/($B$1*$B$3)))</f>
        <v>-0.2485113848313534</v>
      </c>
      <c r="D3591">
        <f t="shared" ref="D3591:D3654" si="346">$B$2*EXP(-D$4*((PI()/($B$1*$B$3)))^0.5)*SIN(2*PI()*$A3591/$B$3-D$4*SQRT(PI()/($B$1*$B$3)))</f>
        <v>-0.12894228987720613</v>
      </c>
      <c r="E3591" s="4">
        <f>(M3591-C3591)^2</f>
        <v>0.23679143996563062</v>
      </c>
      <c r="K3591" s="3">
        <f t="shared" si="342"/>
        <v>3581.7238582538766</v>
      </c>
      <c r="L3591" s="4">
        <v>0.122188897397013</v>
      </c>
      <c r="M3591" s="4">
        <v>0.238100822131882</v>
      </c>
      <c r="O3591" s="4">
        <f t="shared" si="343"/>
        <v>1.5260323443630569E-2</v>
      </c>
      <c r="P3591" s="4">
        <f t="shared" si="344"/>
        <v>5.5529655397342989E-2</v>
      </c>
    </row>
    <row r="3592" spans="1:16" x14ac:dyDescent="0.55000000000000004">
      <c r="A3592" s="3">
        <f t="shared" si="341"/>
        <v>3582.7238582538766</v>
      </c>
      <c r="C3592">
        <f t="shared" si="345"/>
        <v>-0.13116009782941865</v>
      </c>
      <c r="D3592">
        <f t="shared" si="346"/>
        <v>-0.12660615601151332</v>
      </c>
      <c r="E3592" s="4">
        <f>(M3592-C3592)^2</f>
        <v>6.0908859377933798E-2</v>
      </c>
      <c r="K3592" s="3">
        <f t="shared" si="342"/>
        <v>3582.7238582538766</v>
      </c>
      <c r="L3592" s="4">
        <v>0.111629746280221</v>
      </c>
      <c r="M3592" s="4">
        <v>0.115637105108406</v>
      </c>
      <c r="O3592" s="4">
        <f t="shared" si="343"/>
        <v>1.2763018608445018E-2</v>
      </c>
      <c r="P3592" s="4">
        <f t="shared" si="344"/>
        <v>1.2810526049099278E-2</v>
      </c>
    </row>
    <row r="3593" spans="1:16" x14ac:dyDescent="0.55000000000000004">
      <c r="A3593" s="3">
        <f t="shared" si="341"/>
        <v>3583.7238582538766</v>
      </c>
      <c r="C3593">
        <f t="shared" si="345"/>
        <v>1.9152609410661776E-2</v>
      </c>
      <c r="D3593">
        <f t="shared" si="346"/>
        <v>-9.2453038306275728E-2</v>
      </c>
      <c r="E3593" s="4">
        <f>(M3593-C3593)^2</f>
        <v>3.0185411340389948E-3</v>
      </c>
      <c r="K3593" s="3">
        <f t="shared" si="342"/>
        <v>3583.7238582538766</v>
      </c>
      <c r="L3593" s="4">
        <v>7.3112232706876695E-2</v>
      </c>
      <c r="M3593" s="4">
        <v>-3.5788642249989303E-2</v>
      </c>
      <c r="O3593" s="4">
        <f t="shared" si="343"/>
        <v>5.5436984663434635E-3</v>
      </c>
      <c r="P3593" s="4">
        <f t="shared" si="344"/>
        <v>1.4624622602593582E-3</v>
      </c>
    </row>
    <row r="3594" spans="1:16" x14ac:dyDescent="0.55000000000000004">
      <c r="A3594" s="3">
        <f t="shared" si="341"/>
        <v>3584.7238582538766</v>
      </c>
      <c r="C3594">
        <f t="shared" si="345"/>
        <v>0.16465213628652103</v>
      </c>
      <c r="D3594">
        <f t="shared" si="346"/>
        <v>-3.5065846379243704E-2</v>
      </c>
      <c r="E3594" s="4">
        <f>(M3594-C3594)^2</f>
        <v>0.11758249376231643</v>
      </c>
      <c r="K3594" s="3">
        <f t="shared" si="342"/>
        <v>3584.7238582538766</v>
      </c>
      <c r="L3594" s="4">
        <v>1.6283306896731301E-2</v>
      </c>
      <c r="M3594" s="4">
        <v>-0.17825090214025699</v>
      </c>
      <c r="O3594" s="4">
        <f t="shared" si="343"/>
        <v>3.1071434354063015E-4</v>
      </c>
      <c r="P3594" s="4">
        <f t="shared" si="344"/>
        <v>3.2654084810533945E-2</v>
      </c>
    </row>
    <row r="3595" spans="1:16" x14ac:dyDescent="0.55000000000000004">
      <c r="A3595" s="3">
        <f t="shared" si="341"/>
        <v>3585.7238582538766</v>
      </c>
      <c r="C3595">
        <f t="shared" si="345"/>
        <v>0.26877346699556687</v>
      </c>
      <c r="D3595">
        <f t="shared" si="346"/>
        <v>3.1133630058429257E-2</v>
      </c>
      <c r="E3595" s="4">
        <f>(M3595-C3595)^2</f>
        <v>0.29685344220800136</v>
      </c>
      <c r="K3595" s="3">
        <f t="shared" si="342"/>
        <v>3585.7238582538766</v>
      </c>
      <c r="L3595" s="4">
        <v>-4.4623874140002802E-2</v>
      </c>
      <c r="M3595" s="4">
        <v>-0.27606911780118099</v>
      </c>
      <c r="O3595" s="4">
        <f t="shared" si="343"/>
        <v>1.8731661778287315E-3</v>
      </c>
      <c r="P3595" s="4">
        <f t="shared" si="344"/>
        <v>7.7574854572706048E-2</v>
      </c>
    </row>
    <row r="3596" spans="1:16" x14ac:dyDescent="0.55000000000000004">
      <c r="A3596" s="3">
        <f t="shared" ref="A3596:A3659" si="347">K3596</f>
        <v>3586.7238582538766</v>
      </c>
      <c r="C3596">
        <f t="shared" si="345"/>
        <v>0.30535020646746935</v>
      </c>
      <c r="D3596">
        <f t="shared" si="346"/>
        <v>8.9509014558963026E-2</v>
      </c>
      <c r="E3596" s="4">
        <f>(M3596-C3596)^2</f>
        <v>0.37221507535236426</v>
      </c>
      <c r="K3596" s="3">
        <f t="shared" si="342"/>
        <v>3586.7238582538766</v>
      </c>
      <c r="L3596" s="4">
        <v>-9.4354729071955606E-2</v>
      </c>
      <c r="M3596" s="4">
        <v>-0.304744110300327</v>
      </c>
      <c r="O3596" s="4">
        <f t="shared" si="343"/>
        <v>8.651035850101102E-3</v>
      </c>
      <c r="P3596" s="4">
        <f t="shared" si="344"/>
        <v>9.4370378332266802E-2</v>
      </c>
    </row>
    <row r="3597" spans="1:16" x14ac:dyDescent="0.55000000000000004">
      <c r="A3597" s="3">
        <f t="shared" si="347"/>
        <v>3587.7238582538766</v>
      </c>
      <c r="C3597">
        <f t="shared" si="345"/>
        <v>0.26519037253223471</v>
      </c>
      <c r="D3597">
        <f t="shared" si="346"/>
        <v>0.12539017792973256</v>
      </c>
      <c r="E3597" s="4">
        <f>(M3597-C3597)^2</f>
        <v>0.27278101789400733</v>
      </c>
      <c r="K3597" s="3">
        <f t="shared" ref="K3597:K3660" si="348">K3596+1</f>
        <v>3587.7238582538766</v>
      </c>
      <c r="L3597" s="4">
        <v>-0.12045385677359299</v>
      </c>
      <c r="M3597" s="4">
        <v>-0.25709404987954598</v>
      </c>
      <c r="O3597" s="4">
        <f t="shared" si="343"/>
        <v>1.4187209368159759E-2</v>
      </c>
      <c r="P3597" s="4">
        <f t="shared" si="344"/>
        <v>6.7364936189280175E-2</v>
      </c>
    </row>
    <row r="3598" spans="1:16" x14ac:dyDescent="0.55000000000000004">
      <c r="A3598" s="3">
        <f t="shared" si="347"/>
        <v>3588.7238582538766</v>
      </c>
      <c r="C3598">
        <f t="shared" si="345"/>
        <v>0.15838640324789693</v>
      </c>
      <c r="D3598">
        <f t="shared" si="346"/>
        <v>0.1297599409822969</v>
      </c>
      <c r="E3598" s="4">
        <f>(M3598-C3598)^2</f>
        <v>9.2075586611313584E-2</v>
      </c>
      <c r="K3598" s="3">
        <f t="shared" si="348"/>
        <v>3588.7238582538766</v>
      </c>
      <c r="L3598" s="4">
        <v>-0.11638456880480599</v>
      </c>
      <c r="M3598" s="4">
        <v>-0.145053189770736</v>
      </c>
      <c r="O3598" s="4">
        <f t="shared" si="343"/>
        <v>1.3234382102856984E-2</v>
      </c>
      <c r="P3598" s="4">
        <f t="shared" si="344"/>
        <v>2.1758226676083726E-2</v>
      </c>
    </row>
    <row r="3599" spans="1:16" x14ac:dyDescent="0.55000000000000004">
      <c r="A3599" s="3">
        <f t="shared" si="347"/>
        <v>3589.7238582538766</v>
      </c>
      <c r="C3599">
        <f t="shared" si="345"/>
        <v>1.1778858913918859E-2</v>
      </c>
      <c r="D3599">
        <f t="shared" si="346"/>
        <v>0.10152015268823471</v>
      </c>
      <c r="E3599" s="4">
        <f>(M3599-C3599)^2</f>
        <v>7.1600660563807801E-5</v>
      </c>
      <c r="K3599" s="3">
        <f t="shared" si="348"/>
        <v>3589.7238582538766</v>
      </c>
      <c r="L3599" s="4">
        <v>-8.3166043581408E-2</v>
      </c>
      <c r="M3599" s="4">
        <v>3.31714156081566E-3</v>
      </c>
      <c r="O3599" s="4">
        <f t="shared" si="343"/>
        <v>6.6948821163149621E-3</v>
      </c>
      <c r="P3599" s="4">
        <f t="shared" si="344"/>
        <v>7.4585830871677038E-7</v>
      </c>
    </row>
    <row r="3600" spans="1:16" x14ac:dyDescent="0.55000000000000004">
      <c r="A3600" s="3">
        <f t="shared" si="347"/>
        <v>3590.7238582538766</v>
      </c>
      <c r="C3600">
        <f t="shared" si="345"/>
        <v>-0.13778879238097852</v>
      </c>
      <c r="D3600">
        <f t="shared" si="346"/>
        <v>4.77676629645893E-2</v>
      </c>
      <c r="E3600" s="4">
        <f>(M3600-C3600)^2</f>
        <v>8.3316205383759223E-2</v>
      </c>
      <c r="K3600" s="3">
        <f t="shared" si="348"/>
        <v>3590.7238582538766</v>
      </c>
      <c r="L3600" s="4">
        <v>-2.9118066818367601E-2</v>
      </c>
      <c r="M3600" s="4">
        <v>0.15085667421040799</v>
      </c>
      <c r="O3600" s="4">
        <f t="shared" si="343"/>
        <v>7.7141077022511279E-4</v>
      </c>
      <c r="P3600" s="4">
        <f t="shared" si="344"/>
        <v>2.2023498947623267E-2</v>
      </c>
    </row>
    <row r="3601" spans="1:16" x14ac:dyDescent="0.55000000000000004">
      <c r="A3601" s="3">
        <f t="shared" si="347"/>
        <v>3591.7238582538766</v>
      </c>
      <c r="C3601">
        <f t="shared" si="345"/>
        <v>-0.25272918763579649</v>
      </c>
      <c r="D3601">
        <f t="shared" si="346"/>
        <v>-1.7989163739756956E-2</v>
      </c>
      <c r="E3601" s="4">
        <f>(M3601-C3601)^2</f>
        <v>0.26352042435325806</v>
      </c>
      <c r="K3601" s="3">
        <f t="shared" si="348"/>
        <v>3591.7238582538766</v>
      </c>
      <c r="L3601" s="4">
        <v>3.22227104147053E-2</v>
      </c>
      <c r="M3601" s="4">
        <v>0.26061321695714001</v>
      </c>
      <c r="O3601" s="4">
        <f t="shared" si="343"/>
        <v>1.1267095664473582E-3</v>
      </c>
      <c r="P3601" s="4">
        <f t="shared" si="344"/>
        <v>6.6646433948213485E-2</v>
      </c>
    </row>
    <row r="3602" spans="1:16" x14ac:dyDescent="0.55000000000000004">
      <c r="A3602" s="3">
        <f t="shared" si="347"/>
        <v>3592.7238582538766</v>
      </c>
      <c r="C3602">
        <f t="shared" si="345"/>
        <v>-0.304157027639744</v>
      </c>
      <c r="D3602">
        <f t="shared" si="346"/>
        <v>-7.9225191850872276E-2</v>
      </c>
      <c r="E3602" s="4">
        <f>(M3602-C3602)^2</f>
        <v>0.37119115595963226</v>
      </c>
      <c r="K3602" s="3">
        <f t="shared" si="348"/>
        <v>3592.7238582538766</v>
      </c>
      <c r="L3602" s="4">
        <v>8.54931099292323E-2</v>
      </c>
      <c r="M3602" s="4">
        <v>0.305097562789932</v>
      </c>
      <c r="O3602" s="4">
        <f t="shared" si="343"/>
        <v>7.5406461968307234E-3</v>
      </c>
      <c r="P3602" s="4">
        <f t="shared" si="344"/>
        <v>9.1593422281170137E-2</v>
      </c>
    </row>
    <row r="3603" spans="1:16" x14ac:dyDescent="0.55000000000000004">
      <c r="A3603" s="3">
        <f t="shared" si="347"/>
        <v>3593.7238582538766</v>
      </c>
      <c r="C3603">
        <f t="shared" si="345"/>
        <v>-0.27914814815098987</v>
      </c>
      <c r="D3603">
        <f t="shared" si="346"/>
        <v>-0.12055139307668783</v>
      </c>
      <c r="E3603" s="4">
        <f>(M3603-C3603)^2</f>
        <v>0.30505349351082028</v>
      </c>
      <c r="K3603" s="3">
        <f t="shared" si="348"/>
        <v>3593.7238582538766</v>
      </c>
      <c r="L3603" s="4">
        <v>0.117351229701233</v>
      </c>
      <c r="M3603" s="4">
        <v>0.273168331334115</v>
      </c>
      <c r="O3603" s="4">
        <f t="shared" si="343"/>
        <v>1.4088506345269895E-2</v>
      </c>
      <c r="P3603" s="4">
        <f t="shared" si="344"/>
        <v>7.328651412505538E-2</v>
      </c>
    </row>
    <row r="3604" spans="1:16" x14ac:dyDescent="0.55000000000000004">
      <c r="A3604" s="3">
        <f t="shared" si="347"/>
        <v>3594.7238582538766</v>
      </c>
      <c r="C3604">
        <f t="shared" si="345"/>
        <v>-0.18398744983794424</v>
      </c>
      <c r="D3604">
        <f t="shared" si="346"/>
        <v>-0.13158221336534087</v>
      </c>
      <c r="E3604" s="4">
        <f>(M3604-C3604)^2</f>
        <v>0.12731326657384948</v>
      </c>
      <c r="K3604" s="3">
        <f t="shared" si="348"/>
        <v>3594.7238582538766</v>
      </c>
      <c r="L3604" s="4">
        <v>0.119818006000383</v>
      </c>
      <c r="M3604" s="4">
        <v>0.17282239668236901</v>
      </c>
      <c r="O3604" s="4">
        <f t="shared" si="343"/>
        <v>1.4680179425238596E-2</v>
      </c>
      <c r="P3604" s="4">
        <f t="shared" si="344"/>
        <v>2.902555731974344E-2</v>
      </c>
    </row>
    <row r="3605" spans="1:16" x14ac:dyDescent="0.55000000000000004">
      <c r="A3605" s="3">
        <f t="shared" si="347"/>
        <v>3595.7238582538766</v>
      </c>
      <c r="C3605">
        <f t="shared" si="345"/>
        <v>-4.2589460206768882E-2</v>
      </c>
      <c r="D3605">
        <f t="shared" si="346"/>
        <v>-0.10954553292491513</v>
      </c>
      <c r="E3605" s="4">
        <f>(M3605-C3605)^2</f>
        <v>5.1525809967486657E-3</v>
      </c>
      <c r="K3605" s="3">
        <f t="shared" si="348"/>
        <v>3595.7238582538766</v>
      </c>
      <c r="L3605" s="4">
        <v>9.2275619399791495E-2</v>
      </c>
      <c r="M3605" s="4">
        <v>2.9192020669211002E-2</v>
      </c>
      <c r="O3605" s="4">
        <f t="shared" si="343"/>
        <v>8.7645927463573525E-3</v>
      </c>
      <c r="P3605" s="4">
        <f t="shared" si="344"/>
        <v>7.1494791676569424E-4</v>
      </c>
    </row>
    <row r="3606" spans="1:16" x14ac:dyDescent="0.55000000000000004">
      <c r="A3606" s="3">
        <f t="shared" si="347"/>
        <v>3596.7238582538766</v>
      </c>
      <c r="C3606">
        <f t="shared" si="345"/>
        <v>0.10951154900758282</v>
      </c>
      <c r="D3606">
        <f t="shared" si="346"/>
        <v>-5.9979318687943421E-2</v>
      </c>
      <c r="E3606" s="4">
        <f>(M3606-C3606)^2</f>
        <v>5.3481755123851837E-2</v>
      </c>
      <c r="K3606" s="3">
        <f t="shared" si="348"/>
        <v>3596.7238582538766</v>
      </c>
      <c r="L3606" s="4">
        <v>4.1622231484137899E-2</v>
      </c>
      <c r="M3606" s="4">
        <v>-0.12174967801470001</v>
      </c>
      <c r="O3606" s="4">
        <f t="shared" si="343"/>
        <v>1.8460785111019855E-3</v>
      </c>
      <c r="P3606" s="4">
        <f t="shared" si="344"/>
        <v>1.542643208043294E-2</v>
      </c>
    </row>
    <row r="3607" spans="1:16" x14ac:dyDescent="0.55000000000000004">
      <c r="A3607" s="3">
        <f t="shared" si="347"/>
        <v>3597.7238582538766</v>
      </c>
      <c r="C3607">
        <f t="shared" si="345"/>
        <v>0.23409156481372087</v>
      </c>
      <c r="D3607">
        <f t="shared" si="346"/>
        <v>4.6601042579455364E-3</v>
      </c>
      <c r="E3607" s="4">
        <f>(M3607-C3607)^2</f>
        <v>0.22685214445149657</v>
      </c>
      <c r="K3607" s="3">
        <f t="shared" si="348"/>
        <v>3597.7238582538766</v>
      </c>
      <c r="L3607" s="4">
        <v>-1.9455702512296402E-2</v>
      </c>
      <c r="M3607" s="4">
        <v>-0.24219841455966101</v>
      </c>
      <c r="O3607" s="4">
        <f t="shared" si="343"/>
        <v>3.2804158186039293E-4</v>
      </c>
      <c r="P3607" s="4">
        <f t="shared" si="344"/>
        <v>5.985456452052134E-2</v>
      </c>
    </row>
    <row r="3608" spans="1:16" x14ac:dyDescent="0.55000000000000004">
      <c r="A3608" s="3">
        <f t="shared" si="347"/>
        <v>3598.7238582538766</v>
      </c>
      <c r="C3608">
        <f t="shared" si="345"/>
        <v>0.29984278611822052</v>
      </c>
      <c r="D3608">
        <f t="shared" si="346"/>
        <v>6.8128411465601543E-2</v>
      </c>
      <c r="E3608" s="4">
        <f>(M3608-C3608)^2</f>
        <v>0.36219915848882667</v>
      </c>
      <c r="K3608" s="3">
        <f t="shared" si="348"/>
        <v>3598.7238582538766</v>
      </c>
      <c r="L3608" s="4">
        <v>-7.5660835120110195E-2</v>
      </c>
      <c r="M3608" s="4">
        <v>-0.301987055688271</v>
      </c>
      <c r="O3608" s="4">
        <f t="shared" si="343"/>
        <v>5.523024044779612E-3</v>
      </c>
      <c r="P3608" s="4">
        <f t="shared" si="344"/>
        <v>9.2684058446961037E-2</v>
      </c>
    </row>
    <row r="3609" spans="1:16" x14ac:dyDescent="0.55000000000000004">
      <c r="A3609" s="3">
        <f t="shared" si="347"/>
        <v>3599.7238582538766</v>
      </c>
      <c r="C3609">
        <f t="shared" si="345"/>
        <v>0.29024148602194455</v>
      </c>
      <c r="D3609">
        <f t="shared" si="346"/>
        <v>0.1144755877985647</v>
      </c>
      <c r="E3609" s="4">
        <f>(M3609-C3609)^2</f>
        <v>0.33221696077727014</v>
      </c>
      <c r="K3609" s="3">
        <f t="shared" si="348"/>
        <v>3599.7238582538766</v>
      </c>
      <c r="L3609" s="4">
        <v>-0.112916242206347</v>
      </c>
      <c r="M3609" s="4">
        <v>-0.28614116532806799</v>
      </c>
      <c r="O3609" s="4">
        <f t="shared" si="343"/>
        <v>1.244841336653757E-2</v>
      </c>
      <c r="P3609" s="4">
        <f t="shared" si="344"/>
        <v>8.328688701672031E-2</v>
      </c>
    </row>
    <row r="3610" spans="1:16" x14ac:dyDescent="0.55000000000000004">
      <c r="A3610" s="3">
        <f t="shared" si="347"/>
        <v>3600.7238582538766</v>
      </c>
      <c r="C3610">
        <f t="shared" si="345"/>
        <v>0.20770053621785872</v>
      </c>
      <c r="D3610">
        <f t="shared" si="346"/>
        <v>0.13205427418007529</v>
      </c>
      <c r="E3610" s="4">
        <f>(M3610-C3610)^2</f>
        <v>0.16510405365319095</v>
      </c>
      <c r="K3610" s="3">
        <f t="shared" si="348"/>
        <v>3600.7238582538766</v>
      </c>
      <c r="L3610" s="4">
        <v>-0.12189107595049201</v>
      </c>
      <c r="M3610" s="4">
        <v>-0.19862944502053201</v>
      </c>
      <c r="O3610" s="4">
        <f t="shared" si="343"/>
        <v>1.4531649527806136E-2</v>
      </c>
      <c r="P3610" s="4">
        <f t="shared" si="344"/>
        <v>4.043435507083637E-2</v>
      </c>
    </row>
    <row r="3611" spans="1:16" x14ac:dyDescent="0.55000000000000004">
      <c r="A3611" s="3">
        <f t="shared" si="347"/>
        <v>3601.7238582538766</v>
      </c>
      <c r="C3611">
        <f t="shared" si="345"/>
        <v>7.2963036005081069E-2</v>
      </c>
      <c r="D3611">
        <f t="shared" si="346"/>
        <v>0.11644682775497826</v>
      </c>
      <c r="E3611" s="4">
        <f>(M3611-C3611)^2</f>
        <v>1.8045296858551736E-2</v>
      </c>
      <c r="K3611" s="3">
        <f t="shared" si="348"/>
        <v>3601.7238582538766</v>
      </c>
      <c r="L3611" s="4">
        <v>-0.100337533565499</v>
      </c>
      <c r="M3611" s="4">
        <v>-6.1369747999985E-2</v>
      </c>
      <c r="O3611" s="4">
        <f t="shared" si="343"/>
        <v>9.7997623965453712E-3</v>
      </c>
      <c r="P3611" s="4">
        <f t="shared" si="344"/>
        <v>4.0734083477623542E-3</v>
      </c>
    </row>
    <row r="3612" spans="1:16" x14ac:dyDescent="0.55000000000000004">
      <c r="A3612" s="3">
        <f t="shared" si="347"/>
        <v>3602.7238582538766</v>
      </c>
      <c r="C3612">
        <f t="shared" si="345"/>
        <v>-8.0110568948434394E-2</v>
      </c>
      <c r="D3612">
        <f t="shared" si="346"/>
        <v>7.157550543662472E-2</v>
      </c>
      <c r="E3612" s="4">
        <f>(M3612-C3612)^2</f>
        <v>2.9368003211962607E-2</v>
      </c>
      <c r="K3612" s="3">
        <f t="shared" si="348"/>
        <v>3602.7238582538766</v>
      </c>
      <c r="L3612" s="4">
        <v>-5.3653833450157597E-2</v>
      </c>
      <c r="M3612" s="4">
        <v>9.1260383117435298E-2</v>
      </c>
      <c r="O3612" s="4">
        <f t="shared" si="343"/>
        <v>2.7363412436268979E-3</v>
      </c>
      <c r="P3612" s="4">
        <f t="shared" si="344"/>
        <v>7.8866605931902194E-3</v>
      </c>
    </row>
    <row r="3613" spans="1:16" x14ac:dyDescent="0.55000000000000004">
      <c r="A3613" s="3">
        <f t="shared" si="347"/>
        <v>3603.7238582538766</v>
      </c>
      <c r="C3613">
        <f t="shared" si="345"/>
        <v>-0.21305184576011177</v>
      </c>
      <c r="D3613">
        <f t="shared" si="346"/>
        <v>8.7167741997108902E-3</v>
      </c>
      <c r="E3613" s="4">
        <f>(M3613-C3613)^2</f>
        <v>0.18843033495809619</v>
      </c>
      <c r="K3613" s="3">
        <f t="shared" si="348"/>
        <v>3603.7238582538766</v>
      </c>
      <c r="L3613" s="4">
        <v>6.4678020969941201E-3</v>
      </c>
      <c r="M3613" s="4">
        <v>0.22103378514477801</v>
      </c>
      <c r="O3613" s="4">
        <f t="shared" si="343"/>
        <v>6.1020881808479204E-5</v>
      </c>
      <c r="P3613" s="4">
        <f t="shared" si="344"/>
        <v>4.7777336387734508E-2</v>
      </c>
    </row>
    <row r="3614" spans="1:16" x14ac:dyDescent="0.55000000000000004">
      <c r="A3614" s="3">
        <f t="shared" si="347"/>
        <v>3604.7238582538766</v>
      </c>
      <c r="C3614">
        <f t="shared" si="345"/>
        <v>-0.29245175185901201</v>
      </c>
      <c r="D3614">
        <f t="shared" si="346"/>
        <v>-5.6332541386224476E-2</v>
      </c>
      <c r="E3614" s="4">
        <f>(M3614-C3614)^2</f>
        <v>0.34562600593358977</v>
      </c>
      <c r="K3614" s="3">
        <f t="shared" si="348"/>
        <v>3604.7238582538766</v>
      </c>
      <c r="L3614" s="4">
        <v>6.4969536485622301E-2</v>
      </c>
      <c r="M3614" s="4">
        <v>0.29544790448855701</v>
      </c>
      <c r="O3614" s="4">
        <f t="shared" si="343"/>
        <v>4.3974565116709392E-3</v>
      </c>
      <c r="P3614" s="4">
        <f t="shared" si="344"/>
        <v>8.5845714806778287E-2</v>
      </c>
    </row>
    <row r="3615" spans="1:16" x14ac:dyDescent="0.55000000000000004">
      <c r="A3615" s="3">
        <f t="shared" si="347"/>
        <v>3605.7238582538766</v>
      </c>
      <c r="C3615">
        <f t="shared" si="345"/>
        <v>-0.29835655348680856</v>
      </c>
      <c r="D3615">
        <f t="shared" si="346"/>
        <v>-0.10722510807942201</v>
      </c>
      <c r="E3615" s="4">
        <f>(M3615-C3615)^2</f>
        <v>0.35309956757802757</v>
      </c>
      <c r="K3615" s="3">
        <f t="shared" si="348"/>
        <v>3605.7238582538766</v>
      </c>
      <c r="L3615" s="4">
        <v>0.10719924741968199</v>
      </c>
      <c r="M3615" s="4">
        <v>0.29586526332744101</v>
      </c>
      <c r="O3615" s="4">
        <f t="shared" si="343"/>
        <v>1.178158973171479E-2</v>
      </c>
      <c r="P3615" s="4">
        <f t="shared" si="344"/>
        <v>8.6090456595182635E-2</v>
      </c>
    </row>
    <row r="3616" spans="1:16" x14ac:dyDescent="0.55000000000000004">
      <c r="A3616" s="3">
        <f t="shared" si="347"/>
        <v>3606.7238582538766</v>
      </c>
      <c r="C3616">
        <f t="shared" si="345"/>
        <v>-0.22928233403249593</v>
      </c>
      <c r="D3616">
        <f t="shared" si="346"/>
        <v>-0.13117127944373708</v>
      </c>
      <c r="E3616" s="4">
        <f>(M3616-C3616)^2</f>
        <v>0.20381944134219773</v>
      </c>
      <c r="K3616" s="3">
        <f t="shared" si="348"/>
        <v>3606.7238582538766</v>
      </c>
      <c r="L3616" s="4">
        <v>0.122580241821632</v>
      </c>
      <c r="M3616" s="4">
        <v>0.22218133155112299</v>
      </c>
      <c r="O3616" s="4">
        <f t="shared" si="343"/>
        <v>1.5357164246558487E-2</v>
      </c>
      <c r="P3616" s="4">
        <f t="shared" si="344"/>
        <v>4.8280315267422984E-2</v>
      </c>
    </row>
    <row r="3617" spans="1:16" x14ac:dyDescent="0.55000000000000004">
      <c r="A3617" s="3">
        <f t="shared" si="347"/>
        <v>3607.7238582538766</v>
      </c>
      <c r="C3617">
        <f t="shared" si="345"/>
        <v>-0.1025879123192197</v>
      </c>
      <c r="D3617">
        <f t="shared" si="346"/>
        <v>-0.12215322055454292</v>
      </c>
      <c r="E3617" s="4">
        <f>(M3617-C3617)^2</f>
        <v>3.819625391159643E-2</v>
      </c>
      <c r="K3617" s="3">
        <f t="shared" si="348"/>
        <v>3607.7238582538766</v>
      </c>
      <c r="L3617" s="4">
        <v>0.107260254226742</v>
      </c>
      <c r="M3617" s="4">
        <v>9.2850706974911698E-2</v>
      </c>
      <c r="O3617" s="4">
        <f t="shared" si="343"/>
        <v>1.1794837181131168E-2</v>
      </c>
      <c r="P3617" s="4">
        <f t="shared" si="344"/>
        <v>8.1716530990712972E-3</v>
      </c>
    </row>
    <row r="3618" spans="1:16" x14ac:dyDescent="0.55000000000000004">
      <c r="A3618" s="3">
        <f t="shared" si="347"/>
        <v>3608.7238582538766</v>
      </c>
      <c r="C3618">
        <f t="shared" si="345"/>
        <v>4.9887546045085933E-2</v>
      </c>
      <c r="D3618">
        <f t="shared" si="346"/>
        <v>-8.2437230642340098E-2</v>
      </c>
      <c r="E3618" s="4">
        <f>(M3618-C3618)^2</f>
        <v>1.2017092333533357E-2</v>
      </c>
      <c r="K3618" s="3">
        <f t="shared" si="348"/>
        <v>3608.7238582538766</v>
      </c>
      <c r="L3618" s="4">
        <v>6.5076270566453806E-2</v>
      </c>
      <c r="M3618" s="4">
        <v>-5.9734953167134897E-2</v>
      </c>
      <c r="O3618" s="4">
        <f t="shared" si="343"/>
        <v>4.4116236865136939E-3</v>
      </c>
      <c r="P3618" s="4">
        <f t="shared" si="344"/>
        <v>3.8674050349161984E-3</v>
      </c>
    </row>
    <row r="3619" spans="1:16" x14ac:dyDescent="0.55000000000000004">
      <c r="A3619" s="3">
        <f t="shared" si="347"/>
        <v>3609.7238582538766</v>
      </c>
      <c r="C3619">
        <f t="shared" si="345"/>
        <v>0.18982592646384189</v>
      </c>
      <c r="D3619">
        <f t="shared" si="346"/>
        <v>-2.2004206758368314E-2</v>
      </c>
      <c r="E3619" s="4">
        <f>(M3619-C3619)^2</f>
        <v>0.14991265027095219</v>
      </c>
      <c r="K3619" s="3">
        <f t="shared" si="348"/>
        <v>3609.7238582538766</v>
      </c>
      <c r="L3619" s="4">
        <v>6.5935312389235204E-3</v>
      </c>
      <c r="M3619" s="4">
        <v>-0.19735962371972601</v>
      </c>
      <c r="O3619" s="4">
        <f t="shared" si="343"/>
        <v>6.3000977731522982E-5</v>
      </c>
      <c r="P3619" s="4">
        <f t="shared" si="344"/>
        <v>3.9925288676232538E-2</v>
      </c>
    </row>
    <row r="3620" spans="1:16" x14ac:dyDescent="0.55000000000000004">
      <c r="A3620" s="3">
        <f t="shared" si="347"/>
        <v>3610.7238582538766</v>
      </c>
      <c r="C3620">
        <f t="shared" si="345"/>
        <v>0.28205976687525863</v>
      </c>
      <c r="D3620">
        <f t="shared" si="346"/>
        <v>4.3958623202089514E-2</v>
      </c>
      <c r="E3620" s="4">
        <f>(M3620-C3620)^2</f>
        <v>0.32218578815257221</v>
      </c>
      <c r="K3620" s="3">
        <f t="shared" si="348"/>
        <v>3610.7238582538766</v>
      </c>
      <c r="L3620" s="4">
        <v>-5.3540598890693299E-2</v>
      </c>
      <c r="M3620" s="4">
        <v>-0.285554352181493</v>
      </c>
      <c r="O3620" s="4">
        <f t="shared" si="343"/>
        <v>2.7245074549468841E-3</v>
      </c>
      <c r="P3620" s="4">
        <f t="shared" si="344"/>
        <v>8.2948529066570215E-2</v>
      </c>
    </row>
    <row r="3621" spans="1:16" x14ac:dyDescent="0.55000000000000004">
      <c r="A3621" s="3">
        <f t="shared" si="347"/>
        <v>3611.7238582538766</v>
      </c>
      <c r="C3621">
        <f t="shared" si="345"/>
        <v>0.30341007897197991</v>
      </c>
      <c r="D3621">
        <f t="shared" si="346"/>
        <v>9.8874353652632446E-2</v>
      </c>
      <c r="E3621" s="4">
        <f>(M3621-C3621)^2</f>
        <v>0.3668001737844932</v>
      </c>
      <c r="K3621" s="3">
        <f t="shared" si="348"/>
        <v>3611.7238582538766</v>
      </c>
      <c r="L3621" s="4">
        <v>-0.100265153886374</v>
      </c>
      <c r="M3621" s="4">
        <v>-0.30223022168881097</v>
      </c>
      <c r="O3621" s="4">
        <f t="shared" si="343"/>
        <v>9.7854373637467611E-3</v>
      </c>
      <c r="P3621" s="4">
        <f t="shared" si="344"/>
        <v>9.2832176766513716E-2</v>
      </c>
    </row>
    <row r="3622" spans="1:16" x14ac:dyDescent="0.55000000000000004">
      <c r="A3622" s="3">
        <f t="shared" si="347"/>
        <v>3612.7238582538766</v>
      </c>
      <c r="C3622">
        <f t="shared" si="345"/>
        <v>0.2485113848313428</v>
      </c>
      <c r="D3622">
        <f t="shared" si="346"/>
        <v>0.12894228987720785</v>
      </c>
      <c r="E3622" s="4">
        <f>(M3622-C3622)^2</f>
        <v>0.2417905666922367</v>
      </c>
      <c r="K3622" s="3">
        <f t="shared" si="348"/>
        <v>3612.7238582538766</v>
      </c>
      <c r="L3622" s="4">
        <v>-0.121877679091354</v>
      </c>
      <c r="M3622" s="4">
        <v>-0.243210657273988</v>
      </c>
      <c r="O3622" s="4">
        <f t="shared" si="343"/>
        <v>1.4528419797110158E-2</v>
      </c>
      <c r="P3622" s="4">
        <f t="shared" si="344"/>
        <v>6.0350883413561672E-2</v>
      </c>
    </row>
    <row r="3623" spans="1:16" x14ac:dyDescent="0.55000000000000004">
      <c r="A3623" s="3">
        <f t="shared" si="347"/>
        <v>3613.7238582538766</v>
      </c>
      <c r="C3623">
        <f t="shared" si="345"/>
        <v>0.13116009782946486</v>
      </c>
      <c r="D3623">
        <f t="shared" si="346"/>
        <v>0.12660615601151959</v>
      </c>
      <c r="E3623" s="4">
        <f>(M3623-C3623)^2</f>
        <v>6.4738478454888407E-2</v>
      </c>
      <c r="K3623" s="3">
        <f t="shared" si="348"/>
        <v>3613.7238582538766</v>
      </c>
      <c r="L3623" s="4">
        <v>-0.112965183493675</v>
      </c>
      <c r="M3623" s="4">
        <v>-0.123277474975513</v>
      </c>
      <c r="O3623" s="4">
        <f t="shared" si="343"/>
        <v>1.2459336761229184E-2</v>
      </c>
      <c r="P3623" s="4">
        <f t="shared" si="344"/>
        <v>1.5808280752390071E-2</v>
      </c>
    </row>
    <row r="3624" spans="1:16" x14ac:dyDescent="0.55000000000000004">
      <c r="A3624" s="3">
        <f t="shared" si="347"/>
        <v>3614.7238582538766</v>
      </c>
      <c r="C3624">
        <f t="shared" si="345"/>
        <v>-1.9152609410610699E-2</v>
      </c>
      <c r="D3624">
        <f t="shared" si="346"/>
        <v>9.2453038306291535E-2</v>
      </c>
      <c r="E3624" s="4">
        <f>(M3624-C3624)^2</f>
        <v>2.1793888626604799E-3</v>
      </c>
      <c r="K3624" s="3">
        <f t="shared" si="348"/>
        <v>3614.7238582538766</v>
      </c>
      <c r="L3624" s="4">
        <v>-7.5759856904883502E-2</v>
      </c>
      <c r="M3624" s="4">
        <v>2.75313156885118E-2</v>
      </c>
      <c r="O3624" s="4">
        <f t="shared" si="343"/>
        <v>5.5377518641189687E-3</v>
      </c>
      <c r="P3624" s="4">
        <f t="shared" si="344"/>
        <v>6.2889630434746345E-4</v>
      </c>
    </row>
    <row r="3625" spans="1:16" x14ac:dyDescent="0.55000000000000004">
      <c r="A3625" s="3">
        <f t="shared" si="347"/>
        <v>3615.7238582538766</v>
      </c>
      <c r="C3625">
        <f t="shared" si="345"/>
        <v>-0.16465213628653641</v>
      </c>
      <c r="D3625">
        <f t="shared" si="346"/>
        <v>3.5065846379236099E-2</v>
      </c>
      <c r="E3625" s="4">
        <f>(M3625-C3625)^2</f>
        <v>0.11296109515644259</v>
      </c>
      <c r="K3625" s="3">
        <f t="shared" si="348"/>
        <v>3615.7238582538766</v>
      </c>
      <c r="L3625" s="4">
        <v>-1.9580004174231801E-2</v>
      </c>
      <c r="M3625" s="4">
        <v>0.17144471754646601</v>
      </c>
      <c r="O3625" s="4">
        <f t="shared" si="343"/>
        <v>3.3255971583645328E-4</v>
      </c>
      <c r="P3625" s="4">
        <f t="shared" si="344"/>
        <v>2.8558028000223321E-2</v>
      </c>
    </row>
    <row r="3626" spans="1:16" x14ac:dyDescent="0.55000000000000004">
      <c r="A3626" s="3">
        <f t="shared" si="347"/>
        <v>3616.7238582538766</v>
      </c>
      <c r="C3626">
        <f t="shared" si="345"/>
        <v>-0.26877346699554255</v>
      </c>
      <c r="D3626">
        <f t="shared" si="346"/>
        <v>-3.1133630058407746E-2</v>
      </c>
      <c r="E3626" s="4">
        <f>(M3626-C3626)^2</f>
        <v>0.29288899011553182</v>
      </c>
      <c r="K3626" s="3">
        <f t="shared" si="348"/>
        <v>3616.7238582538766</v>
      </c>
      <c r="L3626" s="4">
        <v>4.1503782067383699E-2</v>
      </c>
      <c r="M3626" s="4">
        <v>0.27241872632909497</v>
      </c>
      <c r="O3626" s="4">
        <f t="shared" si="343"/>
        <v>1.8359139423500251E-3</v>
      </c>
      <c r="P3626" s="4">
        <f t="shared" si="344"/>
        <v>7.2881217663719036E-2</v>
      </c>
    </row>
    <row r="3627" spans="1:16" x14ac:dyDescent="0.55000000000000004">
      <c r="A3627" s="3">
        <f t="shared" si="347"/>
        <v>3617.7238582538766</v>
      </c>
      <c r="C3627">
        <f t="shared" si="345"/>
        <v>-0.30535020646746913</v>
      </c>
      <c r="D3627">
        <f t="shared" si="346"/>
        <v>-8.9509014558968827E-2</v>
      </c>
      <c r="E3627" s="4">
        <f>(M3627-C3627)^2</f>
        <v>0.37272732173761292</v>
      </c>
      <c r="K3627" s="3">
        <f t="shared" si="348"/>
        <v>3617.7238582538766</v>
      </c>
      <c r="L3627" s="4">
        <v>9.2192688619451499E-2</v>
      </c>
      <c r="M3627" s="4">
        <v>0.30516377513951498</v>
      </c>
      <c r="O3627" s="4">
        <f t="shared" si="343"/>
        <v>8.7490717634665354E-3</v>
      </c>
      <c r="P3627" s="4">
        <f t="shared" si="344"/>
        <v>9.1633504212801198E-2</v>
      </c>
    </row>
    <row r="3628" spans="1:16" x14ac:dyDescent="0.55000000000000004">
      <c r="A3628" s="3">
        <f t="shared" si="347"/>
        <v>3618.7238582538766</v>
      </c>
      <c r="C3628">
        <f t="shared" si="345"/>
        <v>-0.26519037253219124</v>
      </c>
      <c r="D3628">
        <f t="shared" si="346"/>
        <v>-0.12539017792974447</v>
      </c>
      <c r="E3628" s="4">
        <f>(M3628-C3628)^2</f>
        <v>0.27738027337563775</v>
      </c>
      <c r="K3628" s="3">
        <f t="shared" si="348"/>
        <v>3618.7238582538766</v>
      </c>
      <c r="L3628" s="4">
        <v>0.119791364384858</v>
      </c>
      <c r="M3628" s="4">
        <v>0.26147866336762099</v>
      </c>
      <c r="O3628" s="4">
        <f t="shared" si="343"/>
        <v>1.4673724243348049E-2</v>
      </c>
      <c r="P3628" s="4">
        <f t="shared" si="344"/>
        <v>6.7094029727970086E-2</v>
      </c>
    </row>
    <row r="3629" spans="1:16" x14ac:dyDescent="0.55000000000000004">
      <c r="A3629" s="3">
        <f t="shared" si="347"/>
        <v>3619.7238582538766</v>
      </c>
      <c r="C3629">
        <f t="shared" si="345"/>
        <v>-0.15838640324788131</v>
      </c>
      <c r="D3629">
        <f t="shared" si="346"/>
        <v>-0.12975994098229543</v>
      </c>
      <c r="E3629" s="4">
        <f>(M3629-C3629)^2</f>
        <v>9.6528898417624201E-2</v>
      </c>
      <c r="K3629" s="3">
        <f t="shared" si="348"/>
        <v>3619.7238582538766</v>
      </c>
      <c r="L3629" s="4">
        <v>0.117387549808404</v>
      </c>
      <c r="M3629" s="4">
        <v>0.15230459825944301</v>
      </c>
      <c r="O3629" s="4">
        <f t="shared" si="343"/>
        <v>1.4097129695677391E-2</v>
      </c>
      <c r="P3629" s="4">
        <f t="shared" si="344"/>
        <v>2.2455348450549615E-2</v>
      </c>
    </row>
    <row r="3630" spans="1:16" x14ac:dyDescent="0.55000000000000004">
      <c r="A3630" s="3">
        <f t="shared" si="347"/>
        <v>3620.7238582538766</v>
      </c>
      <c r="C3630">
        <f t="shared" si="345"/>
        <v>-1.1778858913969997E-2</v>
      </c>
      <c r="D3630">
        <f t="shared" si="346"/>
        <v>-0.10152015268824885</v>
      </c>
      <c r="E3630" s="4">
        <f>(M3630-C3630)^2</f>
        <v>2.8102366952198368E-4</v>
      </c>
      <c r="K3630" s="3">
        <f t="shared" si="348"/>
        <v>3620.7238582538766</v>
      </c>
      <c r="L3630" s="4">
        <v>8.5583295162945605E-2</v>
      </c>
      <c r="M3630" s="4">
        <v>4.9849016880543504E-3</v>
      </c>
      <c r="O3630" s="4">
        <f t="shared" si="343"/>
        <v>7.5563171414064594E-3</v>
      </c>
      <c r="P3630" s="4">
        <f t="shared" si="344"/>
        <v>6.4079404661956402E-6</v>
      </c>
    </row>
    <row r="3631" spans="1:16" x14ac:dyDescent="0.55000000000000004">
      <c r="A3631" s="3">
        <f t="shared" si="347"/>
        <v>3621.7238582538766</v>
      </c>
      <c r="C3631">
        <f t="shared" si="345"/>
        <v>0.13778879238093286</v>
      </c>
      <c r="D3631">
        <f t="shared" si="346"/>
        <v>-4.7767662964609936E-2</v>
      </c>
      <c r="E3631" s="4">
        <f>(M3631-C3631)^2</f>
        <v>7.9170251239261469E-2</v>
      </c>
      <c r="K3631" s="3">
        <f t="shared" si="348"/>
        <v>3621.7238582538766</v>
      </c>
      <c r="L3631" s="4">
        <v>3.2344173323708002E-2</v>
      </c>
      <c r="M3631" s="4">
        <v>-0.14358329443519299</v>
      </c>
      <c r="O3631" s="4">
        <f t="shared" si="343"/>
        <v>1.1348784878682013E-3</v>
      </c>
      <c r="P3631" s="4">
        <f t="shared" si="344"/>
        <v>2.1326748446491156E-2</v>
      </c>
    </row>
    <row r="3632" spans="1:16" x14ac:dyDescent="0.55000000000000004">
      <c r="A3632" s="3">
        <f t="shared" si="347"/>
        <v>3622.7238582538766</v>
      </c>
      <c r="C3632">
        <f t="shared" si="345"/>
        <v>0.25272918763584568</v>
      </c>
      <c r="D3632">
        <f t="shared" si="346"/>
        <v>1.798916373979453E-2</v>
      </c>
      <c r="E3632" s="4">
        <f>(M3632-C3632)^2</f>
        <v>0.25899890620588428</v>
      </c>
      <c r="K3632" s="3">
        <f t="shared" si="348"/>
        <v>3622.7238582538766</v>
      </c>
      <c r="L3632" s="4">
        <v>-2.8995747373136298E-2</v>
      </c>
      <c r="M3632" s="4">
        <v>-0.25619016374105402</v>
      </c>
      <c r="O3632" s="4">
        <f t="shared" si="343"/>
        <v>7.6463106260951674E-4</v>
      </c>
      <c r="P3632" s="4">
        <f t="shared" si="344"/>
        <v>6.6896550314904088E-2</v>
      </c>
    </row>
    <row r="3633" spans="1:16" x14ac:dyDescent="0.55000000000000004">
      <c r="A3633" s="3">
        <f t="shared" si="347"/>
        <v>3623.7238582538766</v>
      </c>
      <c r="C3633">
        <f t="shared" si="345"/>
        <v>0.30415702763975183</v>
      </c>
      <c r="D3633">
        <f t="shared" si="346"/>
        <v>7.9225191850902613E-2</v>
      </c>
      <c r="E3633" s="4">
        <f>(M3633-C3633)^2</f>
        <v>0.37062483172447147</v>
      </c>
      <c r="K3633" s="3">
        <f t="shared" si="348"/>
        <v>3623.7238582538766</v>
      </c>
      <c r="L3633" s="4">
        <v>-8.3073503263821097E-2</v>
      </c>
      <c r="M3633" s="4">
        <v>-0.30463261724957402</v>
      </c>
      <c r="O3633" s="4">
        <f t="shared" si="343"/>
        <v>6.6797469643034664E-3</v>
      </c>
      <c r="P3633" s="4">
        <f t="shared" si="344"/>
        <v>9.4301889963074217E-2</v>
      </c>
    </row>
    <row r="3634" spans="1:16" x14ac:dyDescent="0.55000000000000004">
      <c r="A3634" s="3">
        <f t="shared" si="347"/>
        <v>3624.7238582538766</v>
      </c>
      <c r="C3634">
        <f t="shared" si="345"/>
        <v>0.27914814815101063</v>
      </c>
      <c r="D3634">
        <f t="shared" si="346"/>
        <v>0.1205513930766788</v>
      </c>
      <c r="E3634" s="4">
        <f>(M3634-C3634)^2</f>
        <v>0.30905381767098544</v>
      </c>
      <c r="K3634" s="3">
        <f t="shared" si="348"/>
        <v>3624.7238582538766</v>
      </c>
      <c r="L3634" s="4">
        <v>-0.116344984911482</v>
      </c>
      <c r="M3634" s="4">
        <v>-0.27677794196437999</v>
      </c>
      <c r="O3634" s="4">
        <f t="shared" si="343"/>
        <v>1.3225276145456939E-2</v>
      </c>
      <c r="P3634" s="4">
        <f t="shared" si="344"/>
        <v>7.7970204142522162E-2</v>
      </c>
    </row>
    <row r="3635" spans="1:16" x14ac:dyDescent="0.55000000000000004">
      <c r="A3635" s="3">
        <f t="shared" si="347"/>
        <v>3625.7238582538766</v>
      </c>
      <c r="C3635">
        <f t="shared" si="345"/>
        <v>0.1839874498379851</v>
      </c>
      <c r="D3635">
        <f t="shared" si="346"/>
        <v>0.13158221336534279</v>
      </c>
      <c r="E3635" s="4">
        <f>(M3635-C3635)^2</f>
        <v>0.13219766188261362</v>
      </c>
      <c r="K3635" s="3">
        <f t="shared" si="348"/>
        <v>3625.7238582538766</v>
      </c>
      <c r="L3635" s="4">
        <v>-0.120477143336174</v>
      </c>
      <c r="M3635" s="4">
        <v>-0.17960251410851</v>
      </c>
      <c r="O3635" s="4">
        <f t="shared" si="343"/>
        <v>1.4192757238737808E-2</v>
      </c>
      <c r="P3635" s="4">
        <f t="shared" si="344"/>
        <v>3.3144396159598348E-2</v>
      </c>
    </row>
    <row r="3636" spans="1:16" x14ac:dyDescent="0.55000000000000004">
      <c r="A3636" s="3">
        <f t="shared" si="347"/>
        <v>3626.7238582538766</v>
      </c>
      <c r="C3636">
        <f t="shared" si="345"/>
        <v>4.25894602067508E-2</v>
      </c>
      <c r="D3636">
        <f t="shared" si="346"/>
        <v>0.10954553292491073</v>
      </c>
      <c r="E3636" s="4">
        <f>(M3636-C3636)^2</f>
        <v>6.4054383752679047E-3</v>
      </c>
      <c r="K3636" s="3">
        <f t="shared" si="348"/>
        <v>3626.7238582538766</v>
      </c>
      <c r="L3636" s="4">
        <v>-9.4435053826385604E-2</v>
      </c>
      <c r="M3636" s="4">
        <v>-3.74445224210549E-2</v>
      </c>
      <c r="O3636" s="4">
        <f t="shared" si="343"/>
        <v>8.6659844647658524E-3</v>
      </c>
      <c r="P3636" s="4">
        <f t="shared" si="344"/>
        <v>1.5918530448515657E-3</v>
      </c>
    </row>
    <row r="3637" spans="1:16" x14ac:dyDescent="0.55000000000000004">
      <c r="A3637" s="3">
        <f t="shared" si="347"/>
        <v>3627.7238582538766</v>
      </c>
      <c r="C3637">
        <f t="shared" si="345"/>
        <v>-0.10951154900753504</v>
      </c>
      <c r="D3637">
        <f t="shared" si="346"/>
        <v>5.9979318687963135E-2</v>
      </c>
      <c r="E3637" s="4">
        <f>(M3637-C3637)^2</f>
        <v>4.9998405004530073E-2</v>
      </c>
      <c r="K3637" s="3">
        <f t="shared" si="348"/>
        <v>3627.7238582538766</v>
      </c>
      <c r="L3637" s="4">
        <v>-4.4741119253235401E-2</v>
      </c>
      <c r="M3637" s="4">
        <v>0.11409168219570601</v>
      </c>
      <c r="O3637" s="4">
        <f t="shared" si="343"/>
        <v>1.8833286823167652E-3</v>
      </c>
      <c r="P3637" s="4">
        <f t="shared" si="344"/>
        <v>1.2463081340716929E-2</v>
      </c>
    </row>
    <row r="3638" spans="1:16" x14ac:dyDescent="0.55000000000000004">
      <c r="A3638" s="3">
        <f t="shared" si="347"/>
        <v>3628.7238582538766</v>
      </c>
      <c r="C3638">
        <f t="shared" si="345"/>
        <v>-0.23409156481373261</v>
      </c>
      <c r="D3638">
        <f t="shared" si="346"/>
        <v>-4.6601042579534268E-3</v>
      </c>
      <c r="E3638" s="4">
        <f>(M3638-C3638)^2</f>
        <v>0.22197712296321684</v>
      </c>
      <c r="K3638" s="3">
        <f t="shared" si="348"/>
        <v>3628.7238582538766</v>
      </c>
      <c r="L3638" s="4">
        <v>1.6158506190640898E-2</v>
      </c>
      <c r="M3638" s="4">
        <v>0.23705291723314101</v>
      </c>
      <c r="O3638" s="4">
        <f t="shared" si="343"/>
        <v>3.0633017190518898E-4</v>
      </c>
      <c r="P3638" s="4">
        <f t="shared" si="344"/>
        <v>5.5036881557916015E-2</v>
      </c>
    </row>
    <row r="3639" spans="1:16" x14ac:dyDescent="0.55000000000000004">
      <c r="A3639" s="3">
        <f t="shared" si="347"/>
        <v>3629.7238582538766</v>
      </c>
      <c r="C3639">
        <f t="shared" si="345"/>
        <v>-0.29984278611823711</v>
      </c>
      <c r="D3639">
        <f t="shared" si="346"/>
        <v>-6.8128411465634031E-2</v>
      </c>
      <c r="E3639" s="4">
        <f>(M3639-C3639)^2</f>
        <v>0.36058291341096071</v>
      </c>
      <c r="K3639" s="3">
        <f t="shared" si="348"/>
        <v>3629.7238582538766</v>
      </c>
      <c r="L3639" s="4">
        <v>7.3011133518976298E-2</v>
      </c>
      <c r="M3639" s="4">
        <v>0.30064277857999999</v>
      </c>
      <c r="O3639" s="4">
        <f t="shared" si="343"/>
        <v>5.528653801684838E-3</v>
      </c>
      <c r="P3639" s="4">
        <f t="shared" si="344"/>
        <v>8.8916839494335126E-2</v>
      </c>
    </row>
    <row r="3640" spans="1:16" x14ac:dyDescent="0.55000000000000004">
      <c r="A3640" s="3">
        <f t="shared" si="347"/>
        <v>3630.7238582538766</v>
      </c>
      <c r="C3640">
        <f t="shared" si="345"/>
        <v>-0.29024148602193889</v>
      </c>
      <c r="D3640">
        <f t="shared" si="346"/>
        <v>-0.11447558779856863</v>
      </c>
      <c r="E3640" s="4">
        <f>(M3640-C3640)^2</f>
        <v>0.33544515984078649</v>
      </c>
      <c r="K3640" s="3">
        <f t="shared" si="348"/>
        <v>3630.7238582538766</v>
      </c>
      <c r="L3640" s="4">
        <v>0.111577669529294</v>
      </c>
      <c r="M3640" s="4">
        <v>0.28893479097910202</v>
      </c>
      <c r="O3640" s="4">
        <f t="shared" si="343"/>
        <v>1.2751254731607794E-2</v>
      </c>
      <c r="P3640" s="4">
        <f t="shared" si="344"/>
        <v>8.2071523965268581E-2</v>
      </c>
    </row>
    <row r="3641" spans="1:16" x14ac:dyDescent="0.55000000000000004">
      <c r="A3641" s="3">
        <f t="shared" si="347"/>
        <v>3631.7238582538766</v>
      </c>
      <c r="C3641">
        <f t="shared" si="345"/>
        <v>-0.20770053621789622</v>
      </c>
      <c r="D3641">
        <f t="shared" si="346"/>
        <v>-0.13205427418007493</v>
      </c>
      <c r="E3641" s="4">
        <f>(M3641-C3641)^2</f>
        <v>0.17020726256140523</v>
      </c>
      <c r="K3641" s="3">
        <f t="shared" si="348"/>
        <v>3631.7238582538766</v>
      </c>
      <c r="L3641" s="4">
        <v>0.12219888602839001</v>
      </c>
      <c r="M3641" s="4">
        <v>0.204861292556174</v>
      </c>
      <c r="O3641" s="4">
        <f t="shared" si="343"/>
        <v>1.5262791388244002E-2</v>
      </c>
      <c r="P3641" s="4">
        <f t="shared" si="344"/>
        <v>4.0968910166474561E-2</v>
      </c>
    </row>
    <row r="3642" spans="1:16" x14ac:dyDescent="0.55000000000000004">
      <c r="A3642" s="3">
        <f t="shared" si="347"/>
        <v>3632.7238582538766</v>
      </c>
      <c r="C3642">
        <f t="shared" si="345"/>
        <v>-7.296303600513078E-2</v>
      </c>
      <c r="D3642">
        <f t="shared" si="346"/>
        <v>-0.1164468277549887</v>
      </c>
      <c r="E3642" s="4">
        <f>(M3642-C3642)^2</f>
        <v>2.0289737195260001E-2</v>
      </c>
      <c r="K3642" s="3">
        <f t="shared" si="348"/>
        <v>3632.7238582538766</v>
      </c>
      <c r="L3642" s="4">
        <v>0.102214633454823</v>
      </c>
      <c r="M3642" s="4">
        <v>6.9479012545358695E-2</v>
      </c>
      <c r="O3642" s="4">
        <f t="shared" si="343"/>
        <v>1.0724345884843606E-2</v>
      </c>
      <c r="P3642" s="4">
        <f t="shared" si="344"/>
        <v>4.4924179011117584E-3</v>
      </c>
    </row>
    <row r="3643" spans="1:16" x14ac:dyDescent="0.55000000000000004">
      <c r="A3643" s="3">
        <f t="shared" si="347"/>
        <v>3633.7238582538766</v>
      </c>
      <c r="C3643">
        <f t="shared" si="345"/>
        <v>8.011056894851902E-2</v>
      </c>
      <c r="D3643">
        <f t="shared" si="346"/>
        <v>-7.1575505436592843E-2</v>
      </c>
      <c r="E3643" s="4">
        <f>(M3643-C3643)^2</f>
        <v>2.6704555738486648E-2</v>
      </c>
      <c r="K3643" s="3">
        <f t="shared" si="348"/>
        <v>3633.7238582538766</v>
      </c>
      <c r="L3643" s="4">
        <v>5.6630091838944401E-2</v>
      </c>
      <c r="M3643" s="4">
        <v>-8.3304717173944595E-2</v>
      </c>
      <c r="O3643" s="4">
        <f t="shared" si="343"/>
        <v>3.3609703128724723E-3</v>
      </c>
      <c r="P3643" s="4">
        <f t="shared" si="344"/>
        <v>7.3544736436145413E-3</v>
      </c>
    </row>
    <row r="3644" spans="1:16" x14ac:dyDescent="0.55000000000000004">
      <c r="A3644" s="3">
        <f t="shared" si="347"/>
        <v>3634.7238582538766</v>
      </c>
      <c r="C3644">
        <f t="shared" si="345"/>
        <v>0.21305184576017458</v>
      </c>
      <c r="D3644">
        <f t="shared" si="346"/>
        <v>-8.7167741996730472E-3</v>
      </c>
      <c r="E3644" s="4">
        <f>(M3644-C3644)^2</f>
        <v>0.18342042592756469</v>
      </c>
      <c r="K3644" s="3">
        <f t="shared" si="348"/>
        <v>3634.7238582538766</v>
      </c>
      <c r="L3644" s="4">
        <v>-3.1378075855828099E-3</v>
      </c>
      <c r="M3644" s="4">
        <v>-0.215224263692086</v>
      </c>
      <c r="O3644" s="4">
        <f t="shared" si="343"/>
        <v>3.2185196018574307E-6</v>
      </c>
      <c r="P3644" s="4">
        <f t="shared" si="344"/>
        <v>4.7383613452958842E-2</v>
      </c>
    </row>
    <row r="3645" spans="1:16" x14ac:dyDescent="0.55000000000000004">
      <c r="A3645" s="3">
        <f t="shared" si="347"/>
        <v>3635.7238582538766</v>
      </c>
      <c r="C3645">
        <f t="shared" si="345"/>
        <v>0.2924517518589973</v>
      </c>
      <c r="D3645">
        <f t="shared" si="346"/>
        <v>5.6332541386204457E-2</v>
      </c>
      <c r="E3645" s="4">
        <f>(M3645-C3645)^2</f>
        <v>0.34303431069519363</v>
      </c>
      <c r="K3645" s="3">
        <f t="shared" si="348"/>
        <v>3635.7238582538766</v>
      </c>
      <c r="L3645" s="4">
        <v>-6.2119823634755898E-2</v>
      </c>
      <c r="M3645" s="4">
        <v>-0.29323955821414499</v>
      </c>
      <c r="O3645" s="4">
        <f t="shared" si="343"/>
        <v>3.6937269590032176E-3</v>
      </c>
      <c r="P3645" s="4">
        <f t="shared" si="344"/>
        <v>8.7434390988470528E-2</v>
      </c>
    </row>
    <row r="3646" spans="1:16" x14ac:dyDescent="0.55000000000000004">
      <c r="A3646" s="3">
        <f t="shared" si="347"/>
        <v>3636.7238582538766</v>
      </c>
      <c r="C3646">
        <f t="shared" si="345"/>
        <v>0.29835655348681944</v>
      </c>
      <c r="D3646">
        <f t="shared" si="346"/>
        <v>0.1072251080794091</v>
      </c>
      <c r="E3646" s="4">
        <f>(M3646-C3646)^2</f>
        <v>0.35541597390925128</v>
      </c>
      <c r="K3646" s="3">
        <f t="shared" si="348"/>
        <v>3636.7238582538766</v>
      </c>
      <c r="L3646" s="4">
        <v>-0.105543544491195</v>
      </c>
      <c r="M3646" s="4">
        <v>-0.29781118625531999</v>
      </c>
      <c r="O3646" s="4">
        <f t="shared" si="343"/>
        <v>1.08575900269602E-2</v>
      </c>
      <c r="P3646" s="4">
        <f t="shared" si="344"/>
        <v>9.0158888222037367E-2</v>
      </c>
    </row>
    <row r="3647" spans="1:16" x14ac:dyDescent="0.55000000000000004">
      <c r="A3647" s="3">
        <f t="shared" si="347"/>
        <v>3637.7238582538766</v>
      </c>
      <c r="C3647">
        <f t="shared" si="345"/>
        <v>0.22928233403248388</v>
      </c>
      <c r="D3647">
        <f t="shared" si="346"/>
        <v>0.13117127944373799</v>
      </c>
      <c r="E3647" s="4">
        <f>(M3647-C3647)^2</f>
        <v>0.20891891702040927</v>
      </c>
      <c r="K3647" s="3">
        <f t="shared" si="348"/>
        <v>3637.7238582538766</v>
      </c>
      <c r="L3647" s="4">
        <v>-0.1225332298852</v>
      </c>
      <c r="M3647" s="4">
        <v>-0.227794155212379</v>
      </c>
      <c r="O3647" s="4">
        <f t="shared" si="343"/>
        <v>1.4686881724804353E-2</v>
      </c>
      <c r="P3647" s="4">
        <f t="shared" si="344"/>
        <v>5.3013987646111017E-2</v>
      </c>
    </row>
    <row r="3648" spans="1:16" x14ac:dyDescent="0.55000000000000004">
      <c r="A3648" s="3">
        <f t="shared" si="347"/>
        <v>3638.7238582538766</v>
      </c>
      <c r="C3648">
        <f t="shared" si="345"/>
        <v>0.10258791231926789</v>
      </c>
      <c r="D3648">
        <f t="shared" si="346"/>
        <v>0.12215322055455133</v>
      </c>
      <c r="E3648" s="4">
        <f>(M3648-C3648)^2</f>
        <v>4.1336004040963256E-2</v>
      </c>
      <c r="K3648" s="3">
        <f t="shared" si="348"/>
        <v>3638.7238582538766</v>
      </c>
      <c r="L3648" s="4">
        <v>-0.108833707713483</v>
      </c>
      <c r="M3648" s="4">
        <v>-0.10072466486414999</v>
      </c>
      <c r="O3648" s="4">
        <f t="shared" si="343"/>
        <v>1.155408363859064E-2</v>
      </c>
      <c r="P3648" s="4">
        <f t="shared" si="344"/>
        <v>1.064573590737475E-2</v>
      </c>
    </row>
    <row r="3649" spans="1:16" x14ac:dyDescent="0.55000000000000004">
      <c r="A3649" s="3">
        <f t="shared" si="347"/>
        <v>3639.7238582538766</v>
      </c>
      <c r="C3649">
        <f t="shared" si="345"/>
        <v>-4.9887546045103946E-2</v>
      </c>
      <c r="D3649">
        <f t="shared" si="346"/>
        <v>8.2437230642333922E-2</v>
      </c>
      <c r="E3649" s="4">
        <f>(M3649-C3649)^2</f>
        <v>1.0294027846223387E-2</v>
      </c>
      <c r="K3649" s="3">
        <f t="shared" si="348"/>
        <v>3639.7238582538766</v>
      </c>
      <c r="L3649" s="4">
        <v>-6.7876108289619097E-2</v>
      </c>
      <c r="M3649" s="4">
        <v>5.1571942649760803E-2</v>
      </c>
      <c r="O3649" s="4">
        <f t="shared" si="343"/>
        <v>4.4265501374119789E-3</v>
      </c>
      <c r="P3649" s="4">
        <f t="shared" si="344"/>
        <v>2.4126203597605563E-3</v>
      </c>
    </row>
    <row r="3650" spans="1:16" x14ac:dyDescent="0.55000000000000004">
      <c r="A3650" s="3">
        <f t="shared" si="347"/>
        <v>3640.7238582538766</v>
      </c>
      <c r="C3650">
        <f t="shared" si="345"/>
        <v>-0.18982592646391055</v>
      </c>
      <c r="D3650">
        <f t="shared" si="346"/>
        <v>2.2004206758330921E-2</v>
      </c>
      <c r="E3650" s="4">
        <f>(M3650-C3650)^2</f>
        <v>0.14499185761046102</v>
      </c>
      <c r="K3650" s="3">
        <f t="shared" si="348"/>
        <v>3640.7238582538766</v>
      </c>
      <c r="L3650" s="4">
        <v>-9.9185164718133302E-3</v>
      </c>
      <c r="M3650" s="4">
        <v>0.19095203719793399</v>
      </c>
      <c r="O3650" s="4">
        <f t="shared" si="343"/>
        <v>7.3526032069948775E-5</v>
      </c>
      <c r="P3650" s="4">
        <f t="shared" si="344"/>
        <v>3.55316945017062E-2</v>
      </c>
    </row>
    <row r="3651" spans="1:16" x14ac:dyDescent="0.55000000000000004">
      <c r="A3651" s="3">
        <f t="shared" si="347"/>
        <v>3641.7238582538766</v>
      </c>
      <c r="C3651">
        <f t="shared" si="345"/>
        <v>-0.28205976687526563</v>
      </c>
      <c r="D3651">
        <f t="shared" si="346"/>
        <v>-4.3958623202096959E-2</v>
      </c>
      <c r="E3651" s="4">
        <f>(M3651-C3651)^2</f>
        <v>0.31873564492967699</v>
      </c>
      <c r="K3651" s="3">
        <f t="shared" si="348"/>
        <v>3641.7238582538766</v>
      </c>
      <c r="L3651" s="4">
        <v>5.0523229326367297E-2</v>
      </c>
      <c r="M3651" s="4">
        <v>0.28250700944944601</v>
      </c>
      <c r="O3651" s="4">
        <f t="shared" si="343"/>
        <v>2.690187100995777E-3</v>
      </c>
      <c r="P3651" s="4">
        <f t="shared" si="344"/>
        <v>7.8429962176386481E-2</v>
      </c>
    </row>
    <row r="3652" spans="1:16" x14ac:dyDescent="0.55000000000000004">
      <c r="A3652" s="3">
        <f t="shared" si="347"/>
        <v>3642.7238582538766</v>
      </c>
      <c r="C3652">
        <f t="shared" si="345"/>
        <v>-0.30341007897198569</v>
      </c>
      <c r="D3652">
        <f t="shared" si="346"/>
        <v>-9.8874353652617764E-2</v>
      </c>
      <c r="E3652" s="4">
        <f>(M3652-C3652)^2</f>
        <v>0.36810482353193591</v>
      </c>
      <c r="K3652" s="3">
        <f t="shared" si="348"/>
        <v>3642.7238582538766</v>
      </c>
      <c r="L3652" s="4">
        <v>9.8311118916399001E-2</v>
      </c>
      <c r="M3652" s="4">
        <v>0.30330634863809303</v>
      </c>
      <c r="O3652" s="4">
        <f t="shared" si="343"/>
        <v>9.9310997321455634E-3</v>
      </c>
      <c r="P3652" s="4">
        <f t="shared" si="344"/>
        <v>9.0512430111067882E-2</v>
      </c>
    </row>
    <row r="3653" spans="1:16" x14ac:dyDescent="0.55000000000000004">
      <c r="A3653" s="3">
        <f t="shared" si="347"/>
        <v>3643.7238582538766</v>
      </c>
      <c r="C3653">
        <f t="shared" si="345"/>
        <v>-0.24851138483137253</v>
      </c>
      <c r="D3653">
        <f t="shared" si="346"/>
        <v>-0.12894228987720305</v>
      </c>
      <c r="E3653" s="4">
        <f>(M3653-C3653)^2</f>
        <v>0.24666332439255395</v>
      </c>
      <c r="K3653" s="3">
        <f t="shared" si="348"/>
        <v>3643.7238582538766</v>
      </c>
      <c r="L3653" s="4">
        <v>0.12147637889591301</v>
      </c>
      <c r="M3653" s="4">
        <v>0.24814073123434399</v>
      </c>
      <c r="O3653" s="4">
        <f t="shared" si="343"/>
        <v>1.5084792483866651E-2</v>
      </c>
      <c r="P3653" s="4">
        <f t="shared" si="344"/>
        <v>6.0362210346682696E-2</v>
      </c>
    </row>
    <row r="3654" spans="1:16" x14ac:dyDescent="0.55000000000000004">
      <c r="A3654" s="3">
        <f t="shared" si="347"/>
        <v>3644.7238582538766</v>
      </c>
      <c r="C3654">
        <f t="shared" si="345"/>
        <v>-0.13116009782938567</v>
      </c>
      <c r="D3654">
        <f t="shared" si="346"/>
        <v>-0.12660615601150879</v>
      </c>
      <c r="E3654" s="4">
        <f>(M3654-C3654)^2</f>
        <v>6.8637097086105672E-2</v>
      </c>
      <c r="K3654" s="3">
        <f t="shared" si="348"/>
        <v>3644.7238582538766</v>
      </c>
      <c r="L3654" s="4">
        <v>0.114217126196202</v>
      </c>
      <c r="M3654" s="4">
        <v>0.13082672833961401</v>
      </c>
      <c r="O3654" s="4">
        <f t="shared" ref="O3654:O3717" si="349">(L3654-$J$1)^2</f>
        <v>1.3354324031320175E-2</v>
      </c>
      <c r="P3654" s="4">
        <f t="shared" ref="P3654:P3717" si="350">(M3654-$J$2)^2</f>
        <v>1.6479683013831254E-2</v>
      </c>
    </row>
    <row r="3655" spans="1:16" x14ac:dyDescent="0.55000000000000004">
      <c r="A3655" s="3">
        <f t="shared" si="347"/>
        <v>3645.7238582538766</v>
      </c>
      <c r="C3655">
        <f t="shared" ref="C3655:C3718" si="351">$B$2*EXP(-C$4*((PI()/($B$1*$B$3)))^0.5)*SIN(2*PI()*$A3655/$B$3-C$4*SQRT(PI()/($B$1*$B$3)))</f>
        <v>1.9152609410698216E-2</v>
      </c>
      <c r="D3655">
        <f t="shared" ref="D3655:D3718" si="352">$B$2*EXP(-D$4*((PI()/($B$1*$B$3)))^0.5)*SIN(2*PI()*$A3655/$B$3-D$4*SQRT(PI()/($B$1*$B$3)))</f>
        <v>-9.2453038306264446E-2</v>
      </c>
      <c r="E3655" s="4">
        <f>(M3655-C3655)^2</f>
        <v>1.4750400136046575E-3</v>
      </c>
      <c r="K3655" s="3">
        <f t="shared" si="348"/>
        <v>3645.7238582538766</v>
      </c>
      <c r="L3655" s="4">
        <v>7.83514856890421E-2</v>
      </c>
      <c r="M3655" s="4">
        <v>-1.9253640257873399E-2</v>
      </c>
      <c r="O3655" s="4">
        <f t="shared" si="349"/>
        <v>6.3513360562877253E-3</v>
      </c>
      <c r="P3655" s="4">
        <f t="shared" si="350"/>
        <v>4.7120040157775566E-4</v>
      </c>
    </row>
    <row r="3656" spans="1:16" x14ac:dyDescent="0.55000000000000004">
      <c r="A3656" s="3">
        <f t="shared" si="347"/>
        <v>3646.7238582538766</v>
      </c>
      <c r="C3656">
        <f t="shared" si="351"/>
        <v>0.16465213628649328</v>
      </c>
      <c r="D3656">
        <f t="shared" si="352"/>
        <v>-3.5065846379257429E-2</v>
      </c>
      <c r="E3656" s="4">
        <f>(M3656-C3656)^2</f>
        <v>0.10834890696601292</v>
      </c>
      <c r="K3656" s="3">
        <f t="shared" si="348"/>
        <v>3646.7238582538766</v>
      </c>
      <c r="L3656" s="4">
        <v>2.2862229533731401E-2</v>
      </c>
      <c r="M3656" s="4">
        <v>-0.164511815211864</v>
      </c>
      <c r="O3656" s="4">
        <f t="shared" si="349"/>
        <v>5.8593110500849109E-4</v>
      </c>
      <c r="P3656" s="4">
        <f t="shared" si="350"/>
        <v>2.7877420048162179E-2</v>
      </c>
    </row>
    <row r="3657" spans="1:16" x14ac:dyDescent="0.55000000000000004">
      <c r="A3657" s="3">
        <f t="shared" si="347"/>
        <v>3647.7238582538766</v>
      </c>
      <c r="C3657">
        <f t="shared" si="351"/>
        <v>0.26877346699551824</v>
      </c>
      <c r="D3657">
        <f t="shared" si="352"/>
        <v>3.1133630058386236E-2</v>
      </c>
      <c r="E3657" s="4">
        <f>(M3657-C3657)^2</f>
        <v>0.28873476187608843</v>
      </c>
      <c r="K3657" s="3">
        <f t="shared" si="348"/>
        <v>3647.7238582538766</v>
      </c>
      <c r="L3657" s="4">
        <v>-3.8353013835277498E-2</v>
      </c>
      <c r="M3657" s="4">
        <v>-0.26856698548883401</v>
      </c>
      <c r="O3657" s="4">
        <f t="shared" si="349"/>
        <v>1.3696830718808609E-3</v>
      </c>
      <c r="P3657" s="4">
        <f t="shared" si="350"/>
        <v>7.3452109340331556E-2</v>
      </c>
    </row>
    <row r="3658" spans="1:16" x14ac:dyDescent="0.55000000000000004">
      <c r="A3658" s="3">
        <f t="shared" si="347"/>
        <v>3648.7238582538766</v>
      </c>
      <c r="C3658">
        <f t="shared" si="351"/>
        <v>0.30535020646746891</v>
      </c>
      <c r="D3658">
        <f t="shared" si="352"/>
        <v>8.9509014558974628E-2</v>
      </c>
      <c r="E3658" s="4">
        <f>(M3658-C3658)^2</f>
        <v>0.37296437686977885</v>
      </c>
      <c r="K3658" s="3">
        <f t="shared" si="348"/>
        <v>3648.7238582538766</v>
      </c>
      <c r="L3658" s="4">
        <v>-8.9962506964416697E-2</v>
      </c>
      <c r="M3658" s="4">
        <v>-0.305357888181504</v>
      </c>
      <c r="O3658" s="4">
        <f t="shared" si="349"/>
        <v>7.8532780092732419E-3</v>
      </c>
      <c r="P3658" s="4">
        <f t="shared" si="350"/>
        <v>9.4747857265362667E-2</v>
      </c>
    </row>
    <row r="3659" spans="1:16" x14ac:dyDescent="0.55000000000000004">
      <c r="A3659" s="3">
        <f t="shared" si="347"/>
        <v>3649.7238582538766</v>
      </c>
      <c r="C3659">
        <f t="shared" si="351"/>
        <v>0.26519037253221661</v>
      </c>
      <c r="D3659">
        <f t="shared" si="352"/>
        <v>0.12539017792973753</v>
      </c>
      <c r="E3659" s="4">
        <f>(M3659-C3659)^2</f>
        <v>0.28181274943311441</v>
      </c>
      <c r="K3659" s="3">
        <f t="shared" si="348"/>
        <v>3649.7238582538766</v>
      </c>
      <c r="L3659" s="4">
        <v>-0.119040332137441</v>
      </c>
      <c r="M3659" s="4">
        <v>-0.26567001347630298</v>
      </c>
      <c r="O3659" s="4">
        <f t="shared" si="349"/>
        <v>1.3852477376304743E-2</v>
      </c>
      <c r="P3659" s="4">
        <f t="shared" si="350"/>
        <v>7.1890224202761116E-2</v>
      </c>
    </row>
    <row r="3660" spans="1:16" x14ac:dyDescent="0.55000000000000004">
      <c r="A3660" s="3">
        <f t="shared" ref="A3660:A3723" si="353">K3660</f>
        <v>3650.7238582538766</v>
      </c>
      <c r="C3660">
        <f t="shared" si="351"/>
        <v>0.15838640324786571</v>
      </c>
      <c r="D3660">
        <f t="shared" si="352"/>
        <v>0.12975994098229396</v>
      </c>
      <c r="E3660" s="4">
        <f>(M3660-C3660)^2</f>
        <v>0.10101580658846183</v>
      </c>
      <c r="K3660" s="3">
        <f t="shared" si="348"/>
        <v>3650.7238582538766</v>
      </c>
      <c r="L3660" s="4">
        <v>-0.118303767654036</v>
      </c>
      <c r="M3660" s="4">
        <v>-0.15944343579885101</v>
      </c>
      <c r="O3660" s="4">
        <f t="shared" si="349"/>
        <v>1.3679637709608467E-2</v>
      </c>
      <c r="P3660" s="4">
        <f t="shared" si="350"/>
        <v>2.6210621277222918E-2</v>
      </c>
    </row>
    <row r="3661" spans="1:16" x14ac:dyDescent="0.55000000000000004">
      <c r="A3661" s="3">
        <f t="shared" si="353"/>
        <v>3651.7238582538766</v>
      </c>
      <c r="C3661">
        <f t="shared" si="351"/>
        <v>1.1778858913882372E-2</v>
      </c>
      <c r="D3661">
        <f t="shared" si="352"/>
        <v>0.1015201526882246</v>
      </c>
      <c r="E3661" s="4">
        <f>(M3661-C3661)^2</f>
        <v>6.2810983003251067E-4</v>
      </c>
      <c r="K3661" s="3">
        <f t="shared" ref="K3661:K3724" si="354">K3660+1</f>
        <v>3651.7238582538766</v>
      </c>
      <c r="L3661" s="4">
        <v>-8.7937290658384903E-2</v>
      </c>
      <c r="M3661" s="4">
        <v>-1.3283260510310599E-2</v>
      </c>
      <c r="O3661" s="4">
        <f t="shared" si="349"/>
        <v>7.4984353459806585E-3</v>
      </c>
      <c r="P3661" s="4">
        <f t="shared" si="350"/>
        <v>2.4764596730635042E-4</v>
      </c>
    </row>
    <row r="3662" spans="1:16" x14ac:dyDescent="0.55000000000000004">
      <c r="A3662" s="3">
        <f t="shared" si="353"/>
        <v>3652.7238582538766</v>
      </c>
      <c r="C3662">
        <f t="shared" si="351"/>
        <v>-0.13778879238094915</v>
      </c>
      <c r="D3662">
        <f t="shared" si="352"/>
        <v>4.7767662964602574E-2</v>
      </c>
      <c r="E3662" s="4">
        <f>(M3662-C3662)^2</f>
        <v>7.5071935077253349E-2</v>
      </c>
      <c r="K3662" s="3">
        <f t="shared" si="354"/>
        <v>3652.7238582538766</v>
      </c>
      <c r="L3662" s="4">
        <v>-3.5546373693994403E-2</v>
      </c>
      <c r="M3662" s="4">
        <v>0.13620378977640299</v>
      </c>
      <c r="O3662" s="4">
        <f t="shared" si="349"/>
        <v>1.1698171222578246E-3</v>
      </c>
      <c r="P3662" s="4">
        <f t="shared" si="350"/>
        <v>1.7889137159979179E-2</v>
      </c>
    </row>
    <row r="3663" spans="1:16" x14ac:dyDescent="0.55000000000000004">
      <c r="A3663" s="3">
        <f t="shared" si="353"/>
        <v>3653.7238582538766</v>
      </c>
      <c r="C3663">
        <f t="shared" si="351"/>
        <v>-0.25272918763581698</v>
      </c>
      <c r="D3663">
        <f t="shared" si="352"/>
        <v>-1.79891637397726E-2</v>
      </c>
      <c r="E3663" s="4">
        <f>(M3663-C3663)^2</f>
        <v>0.25432549336565979</v>
      </c>
      <c r="K3663" s="3">
        <f t="shared" si="354"/>
        <v>3653.7238582538766</v>
      </c>
      <c r="L3663" s="4">
        <v>2.5747353075750101E-2</v>
      </c>
      <c r="M3663" s="4">
        <v>0.251577755966648</v>
      </c>
      <c r="O3663" s="4">
        <f t="shared" si="349"/>
        <v>7.3392972351679772E-4</v>
      </c>
      <c r="P3663" s="4">
        <f t="shared" si="350"/>
        <v>6.2062889592647247E-2</v>
      </c>
    </row>
    <row r="3664" spans="1:16" x14ac:dyDescent="0.55000000000000004">
      <c r="A3664" s="3">
        <f t="shared" si="353"/>
        <v>3654.7238582538766</v>
      </c>
      <c r="C3664">
        <f t="shared" si="351"/>
        <v>-0.30415702763974722</v>
      </c>
      <c r="D3664">
        <f t="shared" si="352"/>
        <v>-7.9225191850884905E-2</v>
      </c>
      <c r="E3664" s="4">
        <f>(M3664-C3664)^2</f>
        <v>0.36978505071811368</v>
      </c>
      <c r="K3664" s="3">
        <f t="shared" si="354"/>
        <v>3654.7238582538766</v>
      </c>
      <c r="L3664" s="4">
        <v>8.0592495542690601E-2</v>
      </c>
      <c r="M3664" s="4">
        <v>0.30394251249995202</v>
      </c>
      <c r="O3664" s="4">
        <f t="shared" si="349"/>
        <v>6.7135539520553561E-3</v>
      </c>
      <c r="P3664" s="4">
        <f t="shared" si="350"/>
        <v>9.0895618222028005E-2</v>
      </c>
    </row>
    <row r="3665" spans="1:16" x14ac:dyDescent="0.55000000000000004">
      <c r="A3665" s="3">
        <f t="shared" si="353"/>
        <v>3655.7238582538766</v>
      </c>
      <c r="C3665">
        <f t="shared" si="351"/>
        <v>-0.27914814815097505</v>
      </c>
      <c r="D3665">
        <f t="shared" si="352"/>
        <v>-0.12055139307669428</v>
      </c>
      <c r="E3665" s="4">
        <f>(M3665-C3665)^2</f>
        <v>0.31285131232277053</v>
      </c>
      <c r="K3665" s="3">
        <f t="shared" si="354"/>
        <v>3655.7238582538766</v>
      </c>
      <c r="L3665" s="4">
        <v>0.115252747541418</v>
      </c>
      <c r="M3665" s="4">
        <v>0.28018298125518498</v>
      </c>
      <c r="O3665" s="4">
        <f t="shared" si="349"/>
        <v>1.3594751234025376E-2</v>
      </c>
      <c r="P3665" s="4">
        <f t="shared" si="350"/>
        <v>7.7133658829322896E-2</v>
      </c>
    </row>
    <row r="3666" spans="1:16" x14ac:dyDescent="0.55000000000000004">
      <c r="A3666" s="3">
        <f t="shared" si="353"/>
        <v>3656.7238582538766</v>
      </c>
      <c r="C3666">
        <f t="shared" si="351"/>
        <v>-0.1839874498379151</v>
      </c>
      <c r="D3666">
        <f t="shared" si="352"/>
        <v>-0.13158221336533954</v>
      </c>
      <c r="E3666" s="4">
        <f>(M3666-C3666)^2</f>
        <v>0.13707568353477653</v>
      </c>
      <c r="K3666" s="3">
        <f t="shared" si="354"/>
        <v>3656.7238582538766</v>
      </c>
      <c r="L3666" s="4">
        <v>0.12104723394226</v>
      </c>
      <c r="M3666" s="4">
        <v>0.18624988422602901</v>
      </c>
      <c r="O3666" s="4">
        <f t="shared" si="349"/>
        <v>1.497956134278576E-2</v>
      </c>
      <c r="P3666" s="4">
        <f t="shared" si="350"/>
        <v>3.3781106930888642E-2</v>
      </c>
    </row>
    <row r="3667" spans="1:16" x14ac:dyDescent="0.55000000000000004">
      <c r="A3667" s="3">
        <f t="shared" si="353"/>
        <v>3657.7238582538766</v>
      </c>
      <c r="C3667">
        <f t="shared" si="351"/>
        <v>-4.2589460206801474E-2</v>
      </c>
      <c r="D3667">
        <f t="shared" si="352"/>
        <v>-0.1095455329249231</v>
      </c>
      <c r="E3667" s="4">
        <f>(M3667-C3667)^2</f>
        <v>7.789617275874303E-3</v>
      </c>
      <c r="K3667" s="3">
        <f t="shared" si="354"/>
        <v>3657.7238582538766</v>
      </c>
      <c r="L3667" s="4">
        <v>9.6524689679739803E-2</v>
      </c>
      <c r="M3667" s="4">
        <v>4.5669348282064398E-2</v>
      </c>
      <c r="O3667" s="4">
        <f t="shared" si="349"/>
        <v>9.5782381962511397E-3</v>
      </c>
      <c r="P3667" s="4">
        <f t="shared" si="350"/>
        <v>1.8676086201693341E-3</v>
      </c>
    </row>
    <row r="3668" spans="1:16" x14ac:dyDescent="0.55000000000000004">
      <c r="A3668" s="3">
        <f t="shared" si="353"/>
        <v>3658.7238582538766</v>
      </c>
      <c r="C3668">
        <f t="shared" si="351"/>
        <v>0.10951154900748726</v>
      </c>
      <c r="D3668">
        <f t="shared" si="352"/>
        <v>-5.9979318687982855E-2</v>
      </c>
      <c r="E3668" s="4">
        <f>(M3668-C3668)^2</f>
        <v>4.6595931714270143E-2</v>
      </c>
      <c r="K3668" s="3">
        <f t="shared" si="354"/>
        <v>3658.7238582538766</v>
      </c>
      <c r="L3668" s="4">
        <v>4.7826938091226297E-2</v>
      </c>
      <c r="M3668" s="4">
        <v>-0.106349359251211</v>
      </c>
      <c r="O3668" s="4">
        <f t="shared" si="349"/>
        <v>2.4177599390321695E-3</v>
      </c>
      <c r="P3668" s="4">
        <f t="shared" si="350"/>
        <v>1.1838064503955484E-2</v>
      </c>
    </row>
    <row r="3669" spans="1:16" x14ac:dyDescent="0.55000000000000004">
      <c r="A3669" s="3">
        <f t="shared" si="353"/>
        <v>3659.7238582538766</v>
      </c>
      <c r="C3669">
        <f t="shared" si="351"/>
        <v>0.23409156481374432</v>
      </c>
      <c r="D3669">
        <f t="shared" si="352"/>
        <v>4.6601042579613172E-3</v>
      </c>
      <c r="E3669" s="4">
        <f>(M3669-C3669)^2</f>
        <v>0.21699178919709161</v>
      </c>
      <c r="K3669" s="3">
        <f t="shared" si="354"/>
        <v>3659.7238582538766</v>
      </c>
      <c r="L3669" s="4">
        <v>-1.28493668390185E-2</v>
      </c>
      <c r="M3669" s="4">
        <v>-0.231732210016493</v>
      </c>
      <c r="O3669" s="4">
        <f t="shared" si="349"/>
        <v>1.3237842989978892E-4</v>
      </c>
      <c r="P3669" s="4">
        <f t="shared" si="350"/>
        <v>5.4842951775310747E-2</v>
      </c>
    </row>
    <row r="3670" spans="1:16" x14ac:dyDescent="0.55000000000000004">
      <c r="A3670" s="3">
        <f t="shared" si="353"/>
        <v>3660.7238582538766</v>
      </c>
      <c r="C3670">
        <f t="shared" si="351"/>
        <v>0.2998427861182274</v>
      </c>
      <c r="D3670">
        <f t="shared" si="352"/>
        <v>6.812841146561506E-2</v>
      </c>
      <c r="E3670" s="4">
        <f>(M3670-C3670)^2</f>
        <v>0.35870406120072895</v>
      </c>
      <c r="K3670" s="3">
        <f t="shared" si="354"/>
        <v>3660.7238582538766</v>
      </c>
      <c r="L3670" s="4">
        <v>-7.0307468132746298E-2</v>
      </c>
      <c r="M3670" s="4">
        <v>-0.29907629122088097</v>
      </c>
      <c r="O3670" s="4">
        <f t="shared" si="349"/>
        <v>4.7559896898066731E-3</v>
      </c>
      <c r="P3670" s="4">
        <f t="shared" si="350"/>
        <v>9.0920221430747059E-2</v>
      </c>
    </row>
    <row r="3671" spans="1:16" x14ac:dyDescent="0.55000000000000004">
      <c r="A3671" s="3">
        <f t="shared" si="353"/>
        <v>3661.7238582538766</v>
      </c>
      <c r="C3671">
        <f t="shared" si="351"/>
        <v>0.29024148602193317</v>
      </c>
      <c r="D3671">
        <f t="shared" si="352"/>
        <v>0.11447558779857259</v>
      </c>
      <c r="E3671" s="4">
        <f>(M3671-C3671)^2</f>
        <v>0.33844044608371765</v>
      </c>
      <c r="K3671" s="3">
        <f t="shared" si="354"/>
        <v>3661.7238582538766</v>
      </c>
      <c r="L3671" s="4">
        <v>-0.11015662787676</v>
      </c>
      <c r="M3671" s="4">
        <v>-0.29151485995438498</v>
      </c>
      <c r="O3671" s="4">
        <f t="shared" si="349"/>
        <v>1.1840234930453461E-2</v>
      </c>
      <c r="P3671" s="4">
        <f t="shared" si="350"/>
        <v>8.6417402929888892E-2</v>
      </c>
    </row>
    <row r="3672" spans="1:16" x14ac:dyDescent="0.55000000000000004">
      <c r="A3672" s="3">
        <f t="shared" si="353"/>
        <v>3662.7238582538766</v>
      </c>
      <c r="C3672">
        <f t="shared" si="351"/>
        <v>0.20770053621783194</v>
      </c>
      <c r="D3672">
        <f t="shared" si="352"/>
        <v>0.13205427418007554</v>
      </c>
      <c r="E3672" s="4">
        <f>(M3672-C3672)^2</f>
        <v>0.17526134169316762</v>
      </c>
      <c r="K3672" s="3">
        <f t="shared" si="354"/>
        <v>3662.7238582538766</v>
      </c>
      <c r="L3672" s="4">
        <v>-0.122416376806932</v>
      </c>
      <c r="M3672" s="4">
        <v>-0.21094172358541299</v>
      </c>
      <c r="O3672" s="4">
        <f t="shared" si="349"/>
        <v>1.4658572659902377E-2</v>
      </c>
      <c r="P3672" s="4">
        <f t="shared" si="350"/>
        <v>4.5537526004616212E-2</v>
      </c>
    </row>
    <row r="3673" spans="1:16" x14ac:dyDescent="0.55000000000000004">
      <c r="A3673" s="3">
        <f t="shared" si="353"/>
        <v>3663.7238582538766</v>
      </c>
      <c r="C3673">
        <f t="shared" si="351"/>
        <v>7.2963036005113044E-2</v>
      </c>
      <c r="D3673">
        <f t="shared" si="352"/>
        <v>0.11644682775498498</v>
      </c>
      <c r="E3673" s="4">
        <f>(M3673-C3673)^2</f>
        <v>2.2650237948605306E-2</v>
      </c>
      <c r="K3673" s="3">
        <f t="shared" si="354"/>
        <v>3663.7238582538766</v>
      </c>
      <c r="L3673" s="4">
        <v>-0.10401618474974</v>
      </c>
      <c r="M3673" s="4">
        <v>-7.7536923957025494E-2</v>
      </c>
      <c r="O3673" s="4">
        <f t="shared" si="349"/>
        <v>1.0541621817124605E-2</v>
      </c>
      <c r="P3673" s="4">
        <f t="shared" si="350"/>
        <v>6.3984696324552899E-3</v>
      </c>
    </row>
    <row r="3674" spans="1:16" x14ac:dyDescent="0.55000000000000004">
      <c r="A3674" s="3">
        <f t="shared" si="353"/>
        <v>3664.7238582538766</v>
      </c>
      <c r="C3674">
        <f t="shared" si="351"/>
        <v>-8.0110568948469615E-2</v>
      </c>
      <c r="D3674">
        <f t="shared" si="352"/>
        <v>7.1575505436611453E-2</v>
      </c>
      <c r="E3674" s="4">
        <f>(M3674-C3674)^2</f>
        <v>2.4148553393390261E-2</v>
      </c>
      <c r="K3674" s="3">
        <f t="shared" si="354"/>
        <v>3664.7238582538766</v>
      </c>
      <c r="L3674" s="4">
        <v>-5.9564493952411701E-2</v>
      </c>
      <c r="M3674" s="4">
        <v>7.5287479280555E-2</v>
      </c>
      <c r="O3674" s="4">
        <f t="shared" si="349"/>
        <v>3.3896510341388628E-3</v>
      </c>
      <c r="P3674" s="4">
        <f t="shared" si="350"/>
        <v>5.3047869829852589E-3</v>
      </c>
    </row>
    <row r="3675" spans="1:16" x14ac:dyDescent="0.55000000000000004">
      <c r="A3675" s="3">
        <f t="shared" si="353"/>
        <v>3665.7238582538766</v>
      </c>
      <c r="C3675">
        <f t="shared" si="351"/>
        <v>-0.21305184576013794</v>
      </c>
      <c r="D3675">
        <f t="shared" si="352"/>
        <v>8.7167741996951337E-3</v>
      </c>
      <c r="E3675" s="4">
        <f>(M3675-C3675)^2</f>
        <v>0.17834363472781678</v>
      </c>
      <c r="K3675" s="3">
        <f t="shared" si="354"/>
        <v>3665.7238582538766</v>
      </c>
      <c r="L3675" s="4">
        <v>-1.9450613340763899E-4</v>
      </c>
      <c r="M3675" s="4">
        <v>0.209255666282706</v>
      </c>
      <c r="O3675" s="4">
        <f t="shared" si="349"/>
        <v>1.3208402704813069E-6</v>
      </c>
      <c r="P3675" s="4">
        <f t="shared" si="350"/>
        <v>4.2767131564420566E-2</v>
      </c>
    </row>
    <row r="3676" spans="1:16" x14ac:dyDescent="0.55000000000000004">
      <c r="A3676" s="3">
        <f t="shared" si="353"/>
        <v>3666.7238582538766</v>
      </c>
      <c r="C3676">
        <f t="shared" si="351"/>
        <v>-0.29245175185902256</v>
      </c>
      <c r="D3676">
        <f t="shared" si="352"/>
        <v>-5.6332541386238756E-2</v>
      </c>
      <c r="E3676" s="4">
        <f>(M3676-C3676)^2</f>
        <v>0.34019948968707636</v>
      </c>
      <c r="K3676" s="3">
        <f t="shared" si="354"/>
        <v>3666.7238582538766</v>
      </c>
      <c r="L3676" s="4">
        <v>5.9224196953336701E-2</v>
      </c>
      <c r="M3676" s="4">
        <v>0.29081447353644502</v>
      </c>
      <c r="O3676" s="4">
        <f t="shared" si="349"/>
        <v>3.6684803513272299E-3</v>
      </c>
      <c r="P3676" s="4">
        <f t="shared" si="350"/>
        <v>8.3152044902974662E-2</v>
      </c>
    </row>
    <row r="3677" spans="1:16" x14ac:dyDescent="0.55000000000000004">
      <c r="A3677" s="3">
        <f t="shared" si="353"/>
        <v>3667.7238582538766</v>
      </c>
      <c r="C3677">
        <f t="shared" si="351"/>
        <v>-0.29835655348680079</v>
      </c>
      <c r="D3677">
        <f t="shared" si="352"/>
        <v>-0.10722510807943124</v>
      </c>
      <c r="E3677" s="4">
        <f>(M3677-C3677)^2</f>
        <v>0.35747669150872785</v>
      </c>
      <c r="K3677" s="3">
        <f t="shared" si="354"/>
        <v>3667.7238582538766</v>
      </c>
      <c r="L3677" s="4">
        <v>0.103809832512873</v>
      </c>
      <c r="M3677" s="4">
        <v>0.29953699181096199</v>
      </c>
      <c r="O3677" s="4">
        <f t="shared" si="349"/>
        <v>1.1057283125742884E-2</v>
      </c>
      <c r="P3677" s="4">
        <f t="shared" si="350"/>
        <v>8.8258594764474479E-2</v>
      </c>
    </row>
    <row r="3678" spans="1:16" x14ac:dyDescent="0.55000000000000004">
      <c r="A3678" s="3">
        <f t="shared" si="353"/>
        <v>3668.7238582538766</v>
      </c>
      <c r="C3678">
        <f t="shared" si="351"/>
        <v>-0.22928233403251769</v>
      </c>
      <c r="D3678">
        <f t="shared" si="352"/>
        <v>-0.13117127944373541</v>
      </c>
      <c r="E3678" s="4">
        <f>(M3678-C3678)^2</f>
        <v>0.21392562579062202</v>
      </c>
      <c r="K3678" s="3">
        <f t="shared" si="354"/>
        <v>3668.7238582538766</v>
      </c>
      <c r="L3678" s="4">
        <v>0.122395651530113</v>
      </c>
      <c r="M3678" s="4">
        <v>0.233238612293832</v>
      </c>
      <c r="O3678" s="4">
        <f t="shared" si="349"/>
        <v>1.5311447975923625E-2</v>
      </c>
      <c r="P3678" s="4">
        <f t="shared" si="350"/>
        <v>5.3261763129690817E-2</v>
      </c>
    </row>
    <row r="3679" spans="1:16" x14ac:dyDescent="0.55000000000000004">
      <c r="A3679" s="3">
        <f t="shared" si="353"/>
        <v>3669.7238582538766</v>
      </c>
      <c r="C3679">
        <f t="shared" si="351"/>
        <v>-0.10258791231931609</v>
      </c>
      <c r="D3679">
        <f t="shared" si="352"/>
        <v>-0.12215322055455975</v>
      </c>
      <c r="E3679" s="4">
        <f>(M3679-C3679)^2</f>
        <v>4.4568313589824118E-2</v>
      </c>
      <c r="K3679" s="3">
        <f t="shared" si="354"/>
        <v>3669.7238582538766</v>
      </c>
      <c r="L3679" s="4">
        <v>0.110326720334138</v>
      </c>
      <c r="M3679" s="4">
        <v>0.108524175420406</v>
      </c>
      <c r="O3679" s="4">
        <f t="shared" si="349"/>
        <v>1.2470301601966161E-2</v>
      </c>
      <c r="P3679" s="4">
        <f t="shared" si="350"/>
        <v>1.1250985919751185E-2</v>
      </c>
    </row>
    <row r="3680" spans="1:16" x14ac:dyDescent="0.55000000000000004">
      <c r="A3680" s="3">
        <f t="shared" si="353"/>
        <v>3670.7238582538766</v>
      </c>
      <c r="C3680">
        <f t="shared" si="351"/>
        <v>4.9887546045121953E-2</v>
      </c>
      <c r="D3680">
        <f t="shared" si="352"/>
        <v>-8.2437230642327775E-2</v>
      </c>
      <c r="E3680" s="4">
        <f>(M3680-C3680)^2</f>
        <v>8.6971217970471006E-3</v>
      </c>
      <c r="K3680" s="3">
        <f t="shared" si="354"/>
        <v>3670.7238582538766</v>
      </c>
      <c r="L3680" s="4">
        <v>7.0625777613194399E-2</v>
      </c>
      <c r="M3680" s="4">
        <v>-4.3370814422168599E-2</v>
      </c>
      <c r="O3680" s="4">
        <f t="shared" si="349"/>
        <v>5.1796178398652365E-3</v>
      </c>
      <c r="P3680" s="4">
        <f t="shared" si="350"/>
        <v>2.099868770516441E-3</v>
      </c>
    </row>
    <row r="3681" spans="1:16" x14ac:dyDescent="0.55000000000000004">
      <c r="A3681" s="3">
        <f t="shared" si="353"/>
        <v>3671.7238582538766</v>
      </c>
      <c r="C3681">
        <f t="shared" si="351"/>
        <v>0.1898259264638705</v>
      </c>
      <c r="D3681">
        <f t="shared" si="352"/>
        <v>-2.2004206758352747E-2</v>
      </c>
      <c r="E3681" s="4">
        <f>(M3681-C3681)^2</f>
        <v>0.14004752497180836</v>
      </c>
      <c r="K3681" s="3">
        <f t="shared" si="354"/>
        <v>3671.7238582538766</v>
      </c>
      <c r="L3681" s="4">
        <v>1.32361707585095E-2</v>
      </c>
      <c r="M3681" s="4">
        <v>-0.184403314739711</v>
      </c>
      <c r="O3681" s="4">
        <f t="shared" si="349"/>
        <v>2.1257508908032038E-4</v>
      </c>
      <c r="P3681" s="4">
        <f t="shared" si="350"/>
        <v>3.4915473203678223E-2</v>
      </c>
    </row>
    <row r="3682" spans="1:16" x14ac:dyDescent="0.55000000000000004">
      <c r="A3682" s="3">
        <f t="shared" si="353"/>
        <v>3672.7238582538766</v>
      </c>
      <c r="C3682">
        <f t="shared" si="351"/>
        <v>0.28205976687527262</v>
      </c>
      <c r="D3682">
        <f t="shared" si="352"/>
        <v>4.3958623202104398E-2</v>
      </c>
      <c r="E3682" s="4">
        <f>(M3682-C3682)^2</f>
        <v>0.31506962088218732</v>
      </c>
      <c r="K3682" s="3">
        <f t="shared" si="354"/>
        <v>3672.7238582538766</v>
      </c>
      <c r="L3682" s="4">
        <v>-4.7468517173885998E-2</v>
      </c>
      <c r="M3682" s="4">
        <v>-0.27925086092557999</v>
      </c>
      <c r="O3682" s="4">
        <f t="shared" si="349"/>
        <v>2.1274909840408311E-3</v>
      </c>
      <c r="P3682" s="4">
        <f t="shared" si="350"/>
        <v>7.9357352978296394E-2</v>
      </c>
    </row>
    <row r="3683" spans="1:16" x14ac:dyDescent="0.55000000000000004">
      <c r="A3683" s="3">
        <f t="shared" si="353"/>
        <v>3673.7238582538766</v>
      </c>
      <c r="C3683">
        <f t="shared" si="351"/>
        <v>0.30341007897197581</v>
      </c>
      <c r="D3683">
        <f t="shared" si="352"/>
        <v>9.887435365264291E-2</v>
      </c>
      <c r="E3683" s="4">
        <f>(M3683-C3683)^2</f>
        <v>0.36913933105114349</v>
      </c>
      <c r="K3683" s="3">
        <f t="shared" si="354"/>
        <v>3673.7238582538766</v>
      </c>
      <c r="L3683" s="4">
        <v>-9.62844205067801E-2</v>
      </c>
      <c r="M3683" s="4">
        <v>-0.30415829664606397</v>
      </c>
      <c r="O3683" s="4">
        <f t="shared" si="349"/>
        <v>9.0137244061341167E-3</v>
      </c>
      <c r="P3683" s="4">
        <f t="shared" si="350"/>
        <v>9.4010800388056606E-2</v>
      </c>
    </row>
    <row r="3684" spans="1:16" x14ac:dyDescent="0.55000000000000004">
      <c r="A3684" s="3">
        <f t="shared" si="353"/>
        <v>3674.7238582538766</v>
      </c>
      <c r="C3684">
        <f t="shared" si="351"/>
        <v>0.24851138483136195</v>
      </c>
      <c r="D3684">
        <f t="shared" si="352"/>
        <v>0.12894228987720477</v>
      </c>
      <c r="E3684" s="4">
        <f>(M3684-C3684)^2</f>
        <v>0.25140074154112946</v>
      </c>
      <c r="K3684" s="3">
        <f t="shared" si="354"/>
        <v>3674.7238582538766</v>
      </c>
      <c r="L3684" s="4">
        <v>-0.12098529341857001</v>
      </c>
      <c r="M3684" s="4">
        <v>-0.25288740011045402</v>
      </c>
      <c r="O3684" s="4">
        <f t="shared" si="349"/>
        <v>1.4314090707679647E-2</v>
      </c>
      <c r="P3684" s="4">
        <f t="shared" si="350"/>
        <v>6.5198980720218333E-2</v>
      </c>
    </row>
    <row r="3685" spans="1:16" x14ac:dyDescent="0.55000000000000004">
      <c r="A3685" s="3">
        <f t="shared" si="353"/>
        <v>3675.7238582538766</v>
      </c>
      <c r="C3685">
        <f t="shared" si="351"/>
        <v>0.13116009782943189</v>
      </c>
      <c r="D3685">
        <f t="shared" si="352"/>
        <v>0.12660615601151512</v>
      </c>
      <c r="E3685" s="4">
        <f>(M3685-C3685)^2</f>
        <v>7.2597581244565723E-2</v>
      </c>
      <c r="K3685" s="3">
        <f t="shared" si="354"/>
        <v>3675.7238582538766</v>
      </c>
      <c r="L3685" s="4">
        <v>-0.115384649055408</v>
      </c>
      <c r="M3685" s="4">
        <v>-0.138279285417646</v>
      </c>
      <c r="O3685" s="4">
        <f t="shared" si="349"/>
        <v>1.300531883750769E-2</v>
      </c>
      <c r="P3685" s="4">
        <f t="shared" si="350"/>
        <v>1.9805719895763886E-2</v>
      </c>
    </row>
    <row r="3686" spans="1:16" x14ac:dyDescent="0.55000000000000004">
      <c r="A3686" s="3">
        <f t="shared" si="353"/>
        <v>3676.7238582538766</v>
      </c>
      <c r="C3686">
        <f t="shared" si="351"/>
        <v>-1.9152609410647142E-2</v>
      </c>
      <c r="D3686">
        <f t="shared" si="352"/>
        <v>9.2453038306280252E-2</v>
      </c>
      <c r="E3686" s="4">
        <f>(M3686-C3686)^2</f>
        <v>9.0687368690946051E-4</v>
      </c>
      <c r="K3686" s="3">
        <f t="shared" si="354"/>
        <v>3676.7238582538766</v>
      </c>
      <c r="L3686" s="4">
        <v>-8.0885203541923203E-2</v>
      </c>
      <c r="M3686" s="4">
        <v>1.09617341304208E-2</v>
      </c>
      <c r="O3686" s="4">
        <f t="shared" si="349"/>
        <v>6.3268373773534654E-3</v>
      </c>
      <c r="P3686" s="4">
        <f t="shared" si="350"/>
        <v>7.2389866384928631E-5</v>
      </c>
    </row>
    <row r="3687" spans="1:16" x14ac:dyDescent="0.55000000000000004">
      <c r="A3687" s="3">
        <f t="shared" si="353"/>
        <v>3677.7238582538766</v>
      </c>
      <c r="C3687">
        <f t="shared" si="351"/>
        <v>-0.16465213628656716</v>
      </c>
      <c r="D3687">
        <f t="shared" si="352"/>
        <v>3.5065846379220868E-2</v>
      </c>
      <c r="E3687" s="4">
        <f>(M3687-C3687)^2</f>
        <v>0.10375450141941578</v>
      </c>
      <c r="K3687" s="3">
        <f t="shared" si="354"/>
        <v>3677.7238582538766</v>
      </c>
      <c r="L3687" s="4">
        <v>-2.61275570259893E-2</v>
      </c>
      <c r="M3687" s="4">
        <v>0.15745731936386201</v>
      </c>
      <c r="O3687" s="4">
        <f t="shared" si="349"/>
        <v>6.142353912607498E-4</v>
      </c>
      <c r="P3687" s="4">
        <f t="shared" si="350"/>
        <v>2.402618070837317E-2</v>
      </c>
    </row>
    <row r="3688" spans="1:16" x14ac:dyDescent="0.55000000000000004">
      <c r="A3688" s="3">
        <f t="shared" si="353"/>
        <v>3678.7238582538766</v>
      </c>
      <c r="C3688">
        <f t="shared" si="351"/>
        <v>-0.26877346699555987</v>
      </c>
      <c r="D3688">
        <f t="shared" si="352"/>
        <v>-3.1133630058423092E-2</v>
      </c>
      <c r="E3688" s="4">
        <f>(M3688-C3688)^2</f>
        <v>0.28439844719006535</v>
      </c>
      <c r="K3688" s="3">
        <f t="shared" si="354"/>
        <v>3678.7238582538766</v>
      </c>
      <c r="L3688" s="4">
        <v>3.51738982307001E-2</v>
      </c>
      <c r="M3688" s="4">
        <v>0.26451674216832999</v>
      </c>
      <c r="O3688" s="4">
        <f t="shared" si="349"/>
        <v>1.3335411363414186E-3</v>
      </c>
      <c r="P3688" s="4">
        <f t="shared" si="350"/>
        <v>6.8677137301267399E-2</v>
      </c>
    </row>
    <row r="3689" spans="1:16" x14ac:dyDescent="0.55000000000000004">
      <c r="A3689" s="3">
        <f t="shared" si="353"/>
        <v>3679.7238582538766</v>
      </c>
      <c r="C3689">
        <f t="shared" si="351"/>
        <v>-0.30535020646746952</v>
      </c>
      <c r="D3689">
        <f t="shared" si="352"/>
        <v>-8.9509014558958364E-2</v>
      </c>
      <c r="E3689" s="4">
        <f>(M3689-C3689)^2</f>
        <v>0.37292580282325294</v>
      </c>
      <c r="K3689" s="3">
        <f t="shared" si="354"/>
        <v>3679.7238582538766</v>
      </c>
      <c r="L3689" s="4">
        <v>8.7665832472487604E-2</v>
      </c>
      <c r="M3689" s="4">
        <v>0.30532630595400301</v>
      </c>
      <c r="O3689" s="4">
        <f t="shared" si="349"/>
        <v>7.9227118753731965E-3</v>
      </c>
      <c r="P3689" s="4">
        <f t="shared" si="350"/>
        <v>9.1731930120741809E-2</v>
      </c>
    </row>
    <row r="3690" spans="1:16" x14ac:dyDescent="0.55000000000000004">
      <c r="A3690" s="3">
        <f t="shared" si="353"/>
        <v>3680.7238582538766</v>
      </c>
      <c r="C3690">
        <f t="shared" si="351"/>
        <v>-0.26519037253224198</v>
      </c>
      <c r="D3690">
        <f t="shared" si="352"/>
        <v>-0.12539017792973056</v>
      </c>
      <c r="E3690" s="4">
        <f>(M3690-C3690)^2</f>
        <v>0.28607027199400464</v>
      </c>
      <c r="K3690" s="3">
        <f t="shared" si="354"/>
        <v>3680.7238582538766</v>
      </c>
      <c r="L3690" s="4">
        <v>0.118201315132198</v>
      </c>
      <c r="M3690" s="4">
        <v>0.26966500230660601</v>
      </c>
      <c r="O3690" s="4">
        <f t="shared" si="349"/>
        <v>1.4291030794746159E-2</v>
      </c>
      <c r="P3690" s="4">
        <f t="shared" si="350"/>
        <v>7.1401981260539205E-2</v>
      </c>
    </row>
    <row r="3691" spans="1:16" x14ac:dyDescent="0.55000000000000004">
      <c r="A3691" s="3">
        <f t="shared" si="353"/>
        <v>3681.7238582538766</v>
      </c>
      <c r="C3691">
        <f t="shared" si="351"/>
        <v>-0.15838640324785011</v>
      </c>
      <c r="D3691">
        <f t="shared" si="352"/>
        <v>-0.12975994098229249</v>
      </c>
      <c r="E3691" s="4">
        <f>(M3691-C3691)^2</f>
        <v>0.10552806123137279</v>
      </c>
      <c r="K3691" s="3">
        <f t="shared" si="354"/>
        <v>3681.7238582538766</v>
      </c>
      <c r="L3691" s="4">
        <v>0.119132545149326</v>
      </c>
      <c r="M3691" s="4">
        <v>0.16646442595129601</v>
      </c>
      <c r="O3691" s="4">
        <f t="shared" si="349"/>
        <v>1.4514545954047262E-2</v>
      </c>
      <c r="P3691" s="4">
        <f t="shared" si="350"/>
        <v>2.6899580330106771E-2</v>
      </c>
    </row>
    <row r="3692" spans="1:16" x14ac:dyDescent="0.55000000000000004">
      <c r="A3692" s="3">
        <f t="shared" si="353"/>
        <v>3682.7238582538766</v>
      </c>
      <c r="C3692">
        <f t="shared" si="351"/>
        <v>-1.1778858913933512E-2</v>
      </c>
      <c r="D3692">
        <f t="shared" si="352"/>
        <v>-0.10152015268823875</v>
      </c>
      <c r="E3692" s="4">
        <f>(M3692-C3692)^2</f>
        <v>1.1122665464541259E-3</v>
      </c>
      <c r="K3692" s="3">
        <f t="shared" si="354"/>
        <v>3682.7238582538766</v>
      </c>
      <c r="L3692" s="4">
        <v>9.0226290189150002E-2</v>
      </c>
      <c r="M3692" s="4">
        <v>2.15718014461572E-2</v>
      </c>
      <c r="O3692" s="4">
        <f t="shared" si="349"/>
        <v>8.3850785392614348E-3</v>
      </c>
      <c r="P3692" s="4">
        <f t="shared" si="350"/>
        <v>3.6550904204996347E-4</v>
      </c>
    </row>
    <row r="3693" spans="1:16" x14ac:dyDescent="0.55000000000000004">
      <c r="A3693" s="3">
        <f t="shared" si="353"/>
        <v>3683.7238582538766</v>
      </c>
      <c r="C3693">
        <f t="shared" si="351"/>
        <v>0.13778879238096545</v>
      </c>
      <c r="D3693">
        <f t="shared" si="352"/>
        <v>-4.7767662964595212E-2</v>
      </c>
      <c r="E3693" s="4">
        <f>(M3693-C3693)^2</f>
        <v>7.1028863049688695E-2</v>
      </c>
      <c r="K3693" s="3">
        <f t="shared" si="354"/>
        <v>3683.7238582538766</v>
      </c>
      <c r="L3693" s="4">
        <v>3.8722301127832197E-2</v>
      </c>
      <c r="M3693" s="4">
        <v>-0.12872361455291201</v>
      </c>
      <c r="O3693" s="4">
        <f t="shared" si="349"/>
        <v>1.6052912003346421E-3</v>
      </c>
      <c r="P3693" s="4">
        <f t="shared" si="350"/>
        <v>1.7207438182788637E-2</v>
      </c>
    </row>
    <row r="3694" spans="1:16" x14ac:dyDescent="0.55000000000000004">
      <c r="A3694" s="3">
        <f t="shared" si="353"/>
        <v>3684.7238582538766</v>
      </c>
      <c r="C3694">
        <f t="shared" si="351"/>
        <v>0.25272918763586621</v>
      </c>
      <c r="D3694">
        <f t="shared" si="352"/>
        <v>1.798916373981017E-2</v>
      </c>
      <c r="E3694" s="4">
        <f>(M3694-C3694)^2</f>
        <v>0.24950883186315609</v>
      </c>
      <c r="K3694" s="3">
        <f t="shared" si="354"/>
        <v>3684.7238582538766</v>
      </c>
      <c r="L3694" s="4">
        <v>-2.2479928466667499E-2</v>
      </c>
      <c r="M3694" s="4">
        <v>-0.246779402743875</v>
      </c>
      <c r="O3694" s="4">
        <f t="shared" si="349"/>
        <v>4.4673659085437474E-4</v>
      </c>
      <c r="P3694" s="4">
        <f t="shared" si="350"/>
        <v>6.2117045130746167E-2</v>
      </c>
    </row>
    <row r="3695" spans="1:16" x14ac:dyDescent="0.55000000000000004">
      <c r="A3695" s="3">
        <f t="shared" si="353"/>
        <v>3685.7238582538766</v>
      </c>
      <c r="C3695">
        <f t="shared" si="351"/>
        <v>0.30415702763974889</v>
      </c>
      <c r="D3695">
        <f t="shared" si="352"/>
        <v>7.9225191850891219E-2</v>
      </c>
      <c r="E3695" s="4">
        <f>(M3695-C3695)^2</f>
        <v>0.36867336465237965</v>
      </c>
      <c r="K3695" s="3">
        <f t="shared" si="354"/>
        <v>3685.7238582538766</v>
      </c>
      <c r="L3695" s="4">
        <v>-7.8051920521338705E-2</v>
      </c>
      <c r="M3695" s="4">
        <v>-0.30302775860936298</v>
      </c>
      <c r="O3695" s="4">
        <f t="shared" si="349"/>
        <v>5.8841381648023893E-3</v>
      </c>
      <c r="P3695" s="4">
        <f t="shared" si="350"/>
        <v>9.3318805882955172E-2</v>
      </c>
    </row>
    <row r="3696" spans="1:16" x14ac:dyDescent="0.55000000000000004">
      <c r="A3696" s="3">
        <f t="shared" si="353"/>
        <v>3686.7238582538766</v>
      </c>
      <c r="C3696">
        <f t="shared" si="351"/>
        <v>0.27914814815099581</v>
      </c>
      <c r="D3696">
        <f t="shared" si="352"/>
        <v>0.12055139307668525</v>
      </c>
      <c r="E3696" s="4">
        <f>(M3696-C3696)^2</f>
        <v>0.31643896655937642</v>
      </c>
      <c r="K3696" s="3">
        <f t="shared" si="354"/>
        <v>3686.7238582538766</v>
      </c>
      <c r="L3696" s="4">
        <v>-0.114075324882478</v>
      </c>
      <c r="M3696" s="4">
        <v>-0.28338093248339802</v>
      </c>
      <c r="O3696" s="4">
        <f t="shared" si="349"/>
        <v>1.2708400245406894E-2</v>
      </c>
      <c r="P3696" s="4">
        <f t="shared" si="350"/>
        <v>8.1701328895081693E-2</v>
      </c>
    </row>
    <row r="3697" spans="1:16" x14ac:dyDescent="0.55000000000000004">
      <c r="A3697" s="3">
        <f t="shared" si="353"/>
        <v>3687.7238582538766</v>
      </c>
      <c r="C3697">
        <f t="shared" si="351"/>
        <v>0.18398744983795595</v>
      </c>
      <c r="D3697">
        <f t="shared" si="352"/>
        <v>0.13158221336534143</v>
      </c>
      <c r="E3697" s="4">
        <f>(M3697-C3697)^2</f>
        <v>0.14193833492707889</v>
      </c>
      <c r="K3697" s="3">
        <f t="shared" si="354"/>
        <v>3687.7238582538766</v>
      </c>
      <c r="L3697" s="4">
        <v>-0.121527856454862</v>
      </c>
      <c r="M3697" s="4">
        <v>-0.19275959384928901</v>
      </c>
      <c r="O3697" s="4">
        <f t="shared" si="349"/>
        <v>1.4444211203251773E-2</v>
      </c>
      <c r="P3697" s="4">
        <f t="shared" si="350"/>
        <v>3.8108156177608175E-2</v>
      </c>
    </row>
    <row r="3698" spans="1:16" x14ac:dyDescent="0.55000000000000004">
      <c r="A3698" s="3">
        <f t="shared" si="353"/>
        <v>3688.7238582538766</v>
      </c>
      <c r="C3698">
        <f t="shared" si="351"/>
        <v>4.2589460206714641E-2</v>
      </c>
      <c r="D3698">
        <f t="shared" si="352"/>
        <v>0.10954553292490191</v>
      </c>
      <c r="E3698" s="4">
        <f>(M3698-C3698)^2</f>
        <v>9.3025792263662001E-3</v>
      </c>
      <c r="K3698" s="3">
        <f t="shared" si="354"/>
        <v>3688.7238582538766</v>
      </c>
      <c r="L3698" s="4">
        <v>-9.8542982474038601E-2</v>
      </c>
      <c r="M3698" s="4">
        <v>-5.38604191419201E-2</v>
      </c>
      <c r="O3698" s="4">
        <f t="shared" si="349"/>
        <v>9.4476841285282553E-3</v>
      </c>
      <c r="P3698" s="4">
        <f t="shared" si="350"/>
        <v>3.1712586913088033E-3</v>
      </c>
    </row>
    <row r="3699" spans="1:16" x14ac:dyDescent="0.55000000000000004">
      <c r="A3699" s="3">
        <f t="shared" si="353"/>
        <v>3689.7238582538766</v>
      </c>
      <c r="C3699">
        <f t="shared" si="351"/>
        <v>-0.10951154900756913</v>
      </c>
      <c r="D3699">
        <f t="shared" si="352"/>
        <v>5.9979318687949069E-2</v>
      </c>
      <c r="E3699" s="4">
        <f>(M3699-C3699)^2</f>
        <v>4.3280633558378495E-2</v>
      </c>
      <c r="K3699" s="3">
        <f t="shared" si="354"/>
        <v>3689.7238582538766</v>
      </c>
      <c r="L3699" s="4">
        <v>-5.0877407216309699E-2</v>
      </c>
      <c r="M3699" s="4">
        <v>9.8528431665325794E-2</v>
      </c>
      <c r="O3699" s="4">
        <f t="shared" si="349"/>
        <v>2.4535798006686837E-3</v>
      </c>
      <c r="P3699" s="4">
        <f t="shared" si="350"/>
        <v>9.2303904434955873E-3</v>
      </c>
    </row>
    <row r="3700" spans="1:16" x14ac:dyDescent="0.55000000000000004">
      <c r="A3700" s="3">
        <f t="shared" si="353"/>
        <v>3690.7238582538766</v>
      </c>
      <c r="C3700">
        <f t="shared" si="351"/>
        <v>-0.23409156481371146</v>
      </c>
      <c r="D3700">
        <f t="shared" si="352"/>
        <v>-4.6601042579391978E-3</v>
      </c>
      <c r="E3700" s="4">
        <f>(M3700-C3700)^2</f>
        <v>0.21190535720654768</v>
      </c>
      <c r="K3700" s="3">
        <f t="shared" si="354"/>
        <v>3690.7238582538766</v>
      </c>
      <c r="L3700" s="4">
        <v>9.5307302992644199E-3</v>
      </c>
      <c r="M3700" s="4">
        <v>0.226240225535975</v>
      </c>
      <c r="O3700" s="4">
        <f t="shared" si="349"/>
        <v>1.1825506745051162E-4</v>
      </c>
      <c r="P3700" s="4">
        <f t="shared" si="350"/>
        <v>5.0080493748729096E-2</v>
      </c>
    </row>
    <row r="3701" spans="1:16" x14ac:dyDescent="0.55000000000000004">
      <c r="A3701" s="3">
        <f t="shared" si="353"/>
        <v>3691.7238582538766</v>
      </c>
      <c r="C3701">
        <f t="shared" si="351"/>
        <v>-0.29984278611821774</v>
      </c>
      <c r="D3701">
        <f t="shared" si="352"/>
        <v>-6.8128411465596103E-2</v>
      </c>
      <c r="E3701" s="4">
        <f>(M3701-C3701)^2</f>
        <v>0.35656607313311617</v>
      </c>
      <c r="K3701" s="3">
        <f t="shared" si="354"/>
        <v>3691.7238582538766</v>
      </c>
      <c r="L3701" s="4">
        <v>6.7551837287029404E-2</v>
      </c>
      <c r="M3701" s="4">
        <v>0.297288751428675</v>
      </c>
      <c r="O3701" s="4">
        <f t="shared" si="349"/>
        <v>4.7466066718414692E-3</v>
      </c>
      <c r="P3701" s="4">
        <f t="shared" si="350"/>
        <v>8.6927819190885852E-2</v>
      </c>
    </row>
    <row r="3702" spans="1:16" x14ac:dyDescent="0.55000000000000004">
      <c r="A3702" s="3">
        <f t="shared" si="353"/>
        <v>3692.7238582538766</v>
      </c>
      <c r="C3702">
        <f t="shared" si="351"/>
        <v>-0.29024148602192751</v>
      </c>
      <c r="D3702">
        <f t="shared" si="352"/>
        <v>-0.11447558779857651</v>
      </c>
      <c r="E3702" s="4">
        <f>(M3702-C3702)^2</f>
        <v>0.34119728575049951</v>
      </c>
      <c r="K3702" s="3">
        <f t="shared" si="354"/>
        <v>3692.7238582538766</v>
      </c>
      <c r="L3702" s="4">
        <v>0.108654167565083</v>
      </c>
      <c r="M3702" s="4">
        <v>0.29387946528053999</v>
      </c>
      <c r="O3702" s="4">
        <f t="shared" si="349"/>
        <v>1.2099549411285321E-2</v>
      </c>
      <c r="P3702" s="4">
        <f t="shared" si="350"/>
        <v>8.4929087018351571E-2</v>
      </c>
    </row>
    <row r="3703" spans="1:16" x14ac:dyDescent="0.55000000000000004">
      <c r="A3703" s="3">
        <f t="shared" si="353"/>
        <v>3693.7238582538766</v>
      </c>
      <c r="C3703">
        <f t="shared" si="351"/>
        <v>-0.20770053621786946</v>
      </c>
      <c r="D3703">
        <f t="shared" si="352"/>
        <v>-0.13205427418007518</v>
      </c>
      <c r="E3703" s="4">
        <f>(M3703-C3703)^2</f>
        <v>0.18025695082809667</v>
      </c>
      <c r="K3703" s="3">
        <f t="shared" si="354"/>
        <v>3693.7238582538766</v>
      </c>
      <c r="L3703" s="4">
        <v>0.122543387534941</v>
      </c>
      <c r="M3703" s="4">
        <v>0.21686624395704801</v>
      </c>
      <c r="O3703" s="4">
        <f t="shared" si="349"/>
        <v>1.5348031341624836E-2</v>
      </c>
      <c r="P3703" s="4">
        <f t="shared" si="350"/>
        <v>4.5972820193921085E-2</v>
      </c>
    </row>
    <row r="3704" spans="1:16" x14ac:dyDescent="0.55000000000000004">
      <c r="A3704" s="3">
        <f t="shared" si="353"/>
        <v>3694.7238582538766</v>
      </c>
      <c r="C3704">
        <f t="shared" si="351"/>
        <v>-7.2963036005095322E-2</v>
      </c>
      <c r="D3704">
        <f t="shared" si="352"/>
        <v>-0.11644682775498125</v>
      </c>
      <c r="E3704" s="4">
        <f>(M3704-C3704)^2</f>
        <v>2.5122428312531964E-2</v>
      </c>
      <c r="K3704" s="3">
        <f t="shared" si="354"/>
        <v>3694.7238582538766</v>
      </c>
      <c r="L3704" s="4">
        <v>0.105740855892688</v>
      </c>
      <c r="M3704" s="4">
        <v>8.5537526494007393E-2</v>
      </c>
      <c r="O3704" s="4">
        <f t="shared" si="349"/>
        <v>1.1467120162055144E-2</v>
      </c>
      <c r="P3704" s="4">
        <f t="shared" si="350"/>
        <v>6.9029536847845076E-3</v>
      </c>
    </row>
    <row r="3705" spans="1:16" x14ac:dyDescent="0.55000000000000004">
      <c r="A3705" s="3">
        <f t="shared" si="353"/>
        <v>3695.7238582538766</v>
      </c>
      <c r="C3705">
        <f t="shared" si="351"/>
        <v>8.0110568948487254E-2</v>
      </c>
      <c r="D3705">
        <f t="shared" si="352"/>
        <v>-7.1575505436604805E-2</v>
      </c>
      <c r="E3705" s="4">
        <f>(M3705-C3705)^2</f>
        <v>2.170470396655378E-2</v>
      </c>
      <c r="K3705" s="3">
        <f t="shared" si="354"/>
        <v>3695.7238582538766</v>
      </c>
      <c r="L3705" s="4">
        <v>6.2454870923464197E-2</v>
      </c>
      <c r="M3705" s="4">
        <v>-6.7214595115747802E-2</v>
      </c>
      <c r="O3705" s="4">
        <f t="shared" si="349"/>
        <v>4.0702684064503379E-3</v>
      </c>
      <c r="P3705" s="4">
        <f t="shared" si="350"/>
        <v>4.8536449643270729E-3</v>
      </c>
    </row>
    <row r="3706" spans="1:16" x14ac:dyDescent="0.55000000000000004">
      <c r="A3706" s="3">
        <f t="shared" si="353"/>
        <v>3696.7238582538766</v>
      </c>
      <c r="C3706">
        <f t="shared" si="351"/>
        <v>0.21305184576015099</v>
      </c>
      <c r="D3706">
        <f t="shared" si="352"/>
        <v>-8.7167741996872546E-3</v>
      </c>
      <c r="E3706" s="4">
        <f>(M3706-C3706)^2</f>
        <v>0.17320933008943026</v>
      </c>
      <c r="K3706" s="3">
        <f t="shared" si="354"/>
        <v>3696.7238582538766</v>
      </c>
      <c r="L3706" s="4">
        <v>3.5266760895679202E-3</v>
      </c>
      <c r="M3706" s="4">
        <v>-0.203132404409687</v>
      </c>
      <c r="O3706" s="4">
        <f t="shared" si="349"/>
        <v>2.3721384263430569E-5</v>
      </c>
      <c r="P3706" s="4">
        <f t="shared" si="350"/>
        <v>4.2265568480783923E-2</v>
      </c>
    </row>
    <row r="3707" spans="1:16" x14ac:dyDescent="0.55000000000000004">
      <c r="A3707" s="3">
        <f t="shared" si="353"/>
        <v>3697.7238582538766</v>
      </c>
      <c r="C3707">
        <f t="shared" si="351"/>
        <v>0.29245175185900785</v>
      </c>
      <c r="D3707">
        <f t="shared" si="352"/>
        <v>5.6332541386218737E-2</v>
      </c>
      <c r="E3707" s="4">
        <f>(M3707-C3707)^2</f>
        <v>0.33712677801393004</v>
      </c>
      <c r="K3707" s="3">
        <f t="shared" si="354"/>
        <v>3697.7238582538766</v>
      </c>
      <c r="L3707" s="4">
        <v>-5.6284796648870802E-2</v>
      </c>
      <c r="M3707" s="4">
        <v>-0.28817444287727001</v>
      </c>
      <c r="O3707" s="4">
        <f t="shared" si="349"/>
        <v>3.0185148395309716E-3</v>
      </c>
      <c r="P3707" s="4">
        <f t="shared" si="350"/>
        <v>8.4464607385380738E-2</v>
      </c>
    </row>
    <row r="3708" spans="1:16" x14ac:dyDescent="0.55000000000000004">
      <c r="A3708" s="3">
        <f t="shared" si="353"/>
        <v>3698.7238582538766</v>
      </c>
      <c r="C3708">
        <f t="shared" si="351"/>
        <v>0.29835655348681167</v>
      </c>
      <c r="D3708">
        <f t="shared" si="352"/>
        <v>0.1072251080794183</v>
      </c>
      <c r="E3708" s="4">
        <f>(M3708-C3708)^2</f>
        <v>0.3592779119449947</v>
      </c>
      <c r="K3708" s="3">
        <f t="shared" si="354"/>
        <v>3698.7238582538766</v>
      </c>
      <c r="L3708" s="4">
        <v>-0.10199939290107</v>
      </c>
      <c r="M3708" s="4">
        <v>-0.30104140442178401</v>
      </c>
      <c r="O3708" s="4">
        <f t="shared" si="349"/>
        <v>1.013155154580545E-2</v>
      </c>
      <c r="P3708" s="4">
        <f t="shared" si="350"/>
        <v>9.2109163488977908E-2</v>
      </c>
    </row>
    <row r="3709" spans="1:16" x14ac:dyDescent="0.55000000000000004">
      <c r="A3709" s="3">
        <f t="shared" si="353"/>
        <v>3699.7238582538766</v>
      </c>
      <c r="C3709">
        <f t="shared" si="351"/>
        <v>0.22928233403250561</v>
      </c>
      <c r="D3709">
        <f t="shared" si="352"/>
        <v>0.13117127944373635</v>
      </c>
      <c r="E3709" s="4">
        <f>(M3709-C3709)^2</f>
        <v>0.21883030276469517</v>
      </c>
      <c r="K3709" s="3">
        <f t="shared" si="354"/>
        <v>3699.7238582538766</v>
      </c>
      <c r="L3709" s="4">
        <v>-0.122167608442902</v>
      </c>
      <c r="M3709" s="4">
        <v>-0.23851067870357101</v>
      </c>
      <c r="O3709" s="4">
        <f t="shared" si="349"/>
        <v>1.459839648406038E-2</v>
      </c>
      <c r="P3709" s="4">
        <f t="shared" si="350"/>
        <v>5.8063740562374622E-2</v>
      </c>
    </row>
    <row r="3710" spans="1:16" x14ac:dyDescent="0.55000000000000004">
      <c r="A3710" s="3">
        <f t="shared" si="353"/>
        <v>3700.7238582538766</v>
      </c>
      <c r="C3710">
        <f t="shared" si="351"/>
        <v>0.1025879123192335</v>
      </c>
      <c r="D3710">
        <f t="shared" si="352"/>
        <v>0.12215322055454533</v>
      </c>
      <c r="E3710" s="4">
        <f>(M3710-C3710)^2</f>
        <v>4.7887175590787347E-2</v>
      </c>
      <c r="K3710" s="3">
        <f t="shared" si="354"/>
        <v>3700.7238582538766</v>
      </c>
      <c r="L3710" s="4">
        <v>-0.111738188577387</v>
      </c>
      <c r="M3710" s="4">
        <v>-0.116243473891217</v>
      </c>
      <c r="O3710" s="4">
        <f t="shared" si="349"/>
        <v>1.2186924498998591E-2</v>
      </c>
      <c r="P3710" s="4">
        <f t="shared" si="350"/>
        <v>1.4088974144867835E-2</v>
      </c>
    </row>
    <row r="3711" spans="1:16" x14ac:dyDescent="0.55000000000000004">
      <c r="A3711" s="3">
        <f t="shared" si="353"/>
        <v>3701.7238582538766</v>
      </c>
      <c r="C3711">
        <f t="shared" si="351"/>
        <v>-4.9887546045071465E-2</v>
      </c>
      <c r="D3711">
        <f t="shared" si="352"/>
        <v>8.2437230642345052E-2</v>
      </c>
      <c r="E3711" s="4">
        <f>(M3711-C3711)^2</f>
        <v>7.2292805749888406E-3</v>
      </c>
      <c r="K3711" s="3">
        <f t="shared" si="354"/>
        <v>3701.7238582538766</v>
      </c>
      <c r="L3711" s="4">
        <v>-7.3323246209268403E-2</v>
      </c>
      <c r="M3711" s="4">
        <v>3.5137630079349703E-2</v>
      </c>
      <c r="O3711" s="4">
        <f t="shared" si="349"/>
        <v>5.1810429388599961E-3</v>
      </c>
      <c r="P3711" s="4">
        <f t="shared" si="350"/>
        <v>1.0682516613052299E-3</v>
      </c>
    </row>
    <row r="3712" spans="1:16" x14ac:dyDescent="0.55000000000000004">
      <c r="A3712" s="3">
        <f t="shared" si="353"/>
        <v>3702.7238582538766</v>
      </c>
      <c r="C3712">
        <f t="shared" si="351"/>
        <v>-0.18982592646383042</v>
      </c>
      <c r="D3712">
        <f t="shared" si="352"/>
        <v>2.200420675837457E-2</v>
      </c>
      <c r="E3712" s="4">
        <f>(M3712-C3712)^2</f>
        <v>0.13508875592120267</v>
      </c>
      <c r="K3712" s="3">
        <f t="shared" si="354"/>
        <v>3702.7238582538766</v>
      </c>
      <c r="L3712" s="4">
        <v>-1.6544041963641599E-2</v>
      </c>
      <c r="M3712" s="4">
        <v>0.17771829661851199</v>
      </c>
      <c r="O3712" s="4">
        <f t="shared" si="349"/>
        <v>2.3104783348713382E-4</v>
      </c>
      <c r="P3712" s="4">
        <f t="shared" si="350"/>
        <v>3.0717745192186723E-2</v>
      </c>
    </row>
    <row r="3713" spans="1:16" x14ac:dyDescent="0.55000000000000004">
      <c r="A3713" s="3">
        <f t="shared" si="353"/>
        <v>3703.7238582538766</v>
      </c>
      <c r="C3713">
        <f t="shared" si="351"/>
        <v>-0.28205976687525303</v>
      </c>
      <c r="D3713">
        <f t="shared" si="352"/>
        <v>-4.3958623202083526E-2</v>
      </c>
      <c r="E3713" s="4">
        <f>(M3713-C3713)^2</f>
        <v>0.31119448053881027</v>
      </c>
      <c r="K3713" s="3">
        <f t="shared" si="354"/>
        <v>3703.7238582538766</v>
      </c>
      <c r="L3713" s="4">
        <v>4.4378720223564601E-2</v>
      </c>
      <c r="M3713" s="4">
        <v>0.27578831328529602</v>
      </c>
      <c r="O3713" s="4">
        <f t="shared" si="349"/>
        <v>2.0905474185656972E-3</v>
      </c>
      <c r="P3713" s="4">
        <f t="shared" si="350"/>
        <v>7.4711914318573477E-2</v>
      </c>
    </row>
    <row r="3714" spans="1:16" x14ac:dyDescent="0.55000000000000004">
      <c r="A3714" s="3">
        <f t="shared" si="353"/>
        <v>3704.7238582538766</v>
      </c>
      <c r="C3714">
        <f t="shared" si="351"/>
        <v>-0.30341007897198158</v>
      </c>
      <c r="D3714">
        <f t="shared" si="352"/>
        <v>-9.8874353652628241E-2</v>
      </c>
      <c r="E3714" s="4">
        <f>(M3714-C3714)^2</f>
        <v>0.36990178446036481</v>
      </c>
      <c r="K3714" s="3">
        <f t="shared" si="354"/>
        <v>3704.7238582538766</v>
      </c>
      <c r="L3714" s="4">
        <v>9.4186556625185894E-2</v>
      </c>
      <c r="M3714" s="4">
        <v>0.304785436023291</v>
      </c>
      <c r="O3714" s="4">
        <f t="shared" si="349"/>
        <v>9.1260460344789913E-3</v>
      </c>
      <c r="P3714" s="4">
        <f t="shared" si="350"/>
        <v>9.1404593085428421E-2</v>
      </c>
    </row>
    <row r="3715" spans="1:16" x14ac:dyDescent="0.55000000000000004">
      <c r="A3715" s="3">
        <f t="shared" si="353"/>
        <v>3705.7238582538766</v>
      </c>
      <c r="C3715">
        <f t="shared" si="351"/>
        <v>-0.24851138483135135</v>
      </c>
      <c r="D3715">
        <f t="shared" si="352"/>
        <v>-0.12894228987720646</v>
      </c>
      <c r="E3715" s="4">
        <f>(M3715-C3715)^2</f>
        <v>0.25599404459259401</v>
      </c>
      <c r="K3715" s="3">
        <f t="shared" si="354"/>
        <v>3705.7238582538766</v>
      </c>
      <c r="L3715" s="4">
        <v>0.12040478562905101</v>
      </c>
      <c r="M3715" s="4">
        <v>0.257447155557675</v>
      </c>
      <c r="O3715" s="4">
        <f t="shared" si="349"/>
        <v>1.4822714276196415E-2</v>
      </c>
      <c r="P3715" s="4">
        <f t="shared" si="350"/>
        <v>6.5021758931077908E-2</v>
      </c>
    </row>
    <row r="3716" spans="1:16" x14ac:dyDescent="0.55000000000000004">
      <c r="A3716" s="3">
        <f t="shared" si="353"/>
        <v>3706.7238582538766</v>
      </c>
      <c r="C3716">
        <f t="shared" si="351"/>
        <v>-0.1311600978294154</v>
      </c>
      <c r="D3716">
        <f t="shared" si="352"/>
        <v>-0.12660615601151284</v>
      </c>
      <c r="E3716" s="4">
        <f>(M3716-C3716)^2</f>
        <v>7.6612557803186113E-2</v>
      </c>
      <c r="K3716" s="3">
        <f t="shared" si="354"/>
        <v>3706.7238582538766</v>
      </c>
      <c r="L3716" s="4">
        <v>0.116466889135058</v>
      </c>
      <c r="M3716" s="4">
        <v>0.14562963789643499</v>
      </c>
      <c r="O3716" s="4">
        <f t="shared" si="349"/>
        <v>1.3879354771764827E-2</v>
      </c>
      <c r="P3716" s="4">
        <f t="shared" si="350"/>
        <v>2.049940340642397E-2</v>
      </c>
    </row>
    <row r="3717" spans="1:16" x14ac:dyDescent="0.55000000000000004">
      <c r="A3717" s="3">
        <f t="shared" si="353"/>
        <v>3707.7238582538766</v>
      </c>
      <c r="C3717">
        <f t="shared" si="351"/>
        <v>1.9152609410596062E-2</v>
      </c>
      <c r="D3717">
        <f t="shared" si="352"/>
        <v>-9.2453038306296059E-2</v>
      </c>
      <c r="E3717" s="4">
        <f>(M3717-C3717)^2</f>
        <v>4.758652292599318E-4</v>
      </c>
      <c r="K3717" s="3">
        <f t="shared" si="354"/>
        <v>3707.7238582538766</v>
      </c>
      <c r="L3717" s="4">
        <v>8.3359137749064005E-2</v>
      </c>
      <c r="M3717" s="4">
        <v>-2.6617259966523498E-3</v>
      </c>
      <c r="O3717" s="4">
        <f t="shared" si="349"/>
        <v>7.1745850011642786E-3</v>
      </c>
      <c r="P3717" s="4">
        <f t="shared" si="350"/>
        <v>2.6165646196462158E-5</v>
      </c>
    </row>
    <row r="3718" spans="1:16" x14ac:dyDescent="0.55000000000000004">
      <c r="A3718" s="3">
        <f t="shared" si="353"/>
        <v>3708.7238582538766</v>
      </c>
      <c r="C3718">
        <f t="shared" si="351"/>
        <v>0.16465213628652403</v>
      </c>
      <c r="D3718">
        <f t="shared" si="352"/>
        <v>-3.5065846379242212E-2</v>
      </c>
      <c r="E3718" s="4">
        <f>(M3718-C3718)^2</f>
        <v>9.9186309416968141E-2</v>
      </c>
      <c r="K3718" s="3">
        <f t="shared" si="354"/>
        <v>3708.7238582538766</v>
      </c>
      <c r="L3718" s="4">
        <v>2.93735731912689E-2</v>
      </c>
      <c r="M3718" s="4">
        <v>-0.15028644410172901</v>
      </c>
      <c r="O3718" s="4">
        <f t="shared" ref="O3718:O3781" si="355">(L3718-$J$1)^2</f>
        <v>9.4355605034503892E-4</v>
      </c>
      <c r="P3718" s="4">
        <f t="shared" ref="P3718:P3781" si="356">(M3718-$J$2)^2</f>
        <v>2.3329493784882055E-2</v>
      </c>
    </row>
    <row r="3719" spans="1:16" x14ac:dyDescent="0.55000000000000004">
      <c r="A3719" s="3">
        <f t="shared" si="353"/>
        <v>3709.7238582538766</v>
      </c>
      <c r="C3719">
        <f t="shared" ref="C3719:C3782" si="357">$B$2*EXP(-C$4*((PI()/($B$1*$B$3)))^0.5)*SIN(2*PI()*$A3719/$B$3-C$4*SQRT(PI()/($B$1*$B$3)))</f>
        <v>0.26877346699553561</v>
      </c>
      <c r="D3719">
        <f t="shared" ref="D3719:D3782" si="358">$B$2*EXP(-D$4*((PI()/($B$1*$B$3)))^0.5)*SIN(2*PI()*$A3719/$B$3-D$4*SQRT(PI()/($B$1*$B$3)))</f>
        <v>3.1133630058401581E-2</v>
      </c>
      <c r="E3719" s="4">
        <f>(M3719-C3719)^2</f>
        <v>0.27988803744819524</v>
      </c>
      <c r="K3719" s="3">
        <f t="shared" si="354"/>
        <v>3709.7238582538766</v>
      </c>
      <c r="L3719" s="4">
        <v>-3.19687849926985E-2</v>
      </c>
      <c r="M3719" s="4">
        <v>-0.26027098997211401</v>
      </c>
      <c r="O3719" s="4">
        <f t="shared" si="355"/>
        <v>9.3789066832644825E-4</v>
      </c>
      <c r="P3719" s="4">
        <f t="shared" si="356"/>
        <v>6.9024163239733316E-2</v>
      </c>
    </row>
    <row r="3720" spans="1:16" x14ac:dyDescent="0.55000000000000004">
      <c r="A3720" s="3">
        <f t="shared" si="353"/>
        <v>3710.7238582538766</v>
      </c>
      <c r="C3720">
        <f t="shared" si="357"/>
        <v>0.3053502064674693</v>
      </c>
      <c r="D3720">
        <f t="shared" si="358"/>
        <v>8.9509014558964164E-2</v>
      </c>
      <c r="E3720" s="4">
        <f>(M3720-C3720)^2</f>
        <v>0.37261167086378427</v>
      </c>
      <c r="K3720" s="3">
        <f t="shared" si="354"/>
        <v>3710.7238582538766</v>
      </c>
      <c r="L3720" s="4">
        <v>-8.5304362655300503E-2</v>
      </c>
      <c r="M3720" s="4">
        <v>-0.30506905179998101</v>
      </c>
      <c r="O3720" s="4">
        <f t="shared" si="355"/>
        <v>7.0493787202203064E-3</v>
      </c>
      <c r="P3720" s="4">
        <f t="shared" si="356"/>
        <v>9.4570126430544063E-2</v>
      </c>
    </row>
    <row r="3721" spans="1:16" x14ac:dyDescent="0.55000000000000004">
      <c r="A3721" s="3">
        <f t="shared" si="353"/>
        <v>3711.7238582538766</v>
      </c>
      <c r="C3721">
        <f t="shared" si="357"/>
        <v>0.26519037253219852</v>
      </c>
      <c r="D3721">
        <f t="shared" si="358"/>
        <v>0.1253901779297425</v>
      </c>
      <c r="E3721" s="4">
        <f>(M3721-C3721)^2</f>
        <v>0.29014495326291195</v>
      </c>
      <c r="K3721" s="3">
        <f t="shared" si="354"/>
        <v>3711.7238582538766</v>
      </c>
      <c r="L3721" s="4">
        <v>-0.117274933501035</v>
      </c>
      <c r="M3721" s="4">
        <v>-0.27346067709354199</v>
      </c>
      <c r="O3721" s="4">
        <f t="shared" si="355"/>
        <v>1.344003135847454E-2</v>
      </c>
      <c r="P3721" s="4">
        <f t="shared" si="356"/>
        <v>7.6128639011404931E-2</v>
      </c>
    </row>
    <row r="3722" spans="1:16" x14ac:dyDescent="0.55000000000000004">
      <c r="A3722" s="3">
        <f t="shared" si="353"/>
        <v>3712.7238582538766</v>
      </c>
      <c r="C3722">
        <f t="shared" si="357"/>
        <v>0.15838640324789385</v>
      </c>
      <c r="D3722">
        <f t="shared" si="358"/>
        <v>0.12975994098229662</v>
      </c>
      <c r="E3722" s="4">
        <f>(M3722-C3722)^2</f>
        <v>0.11005725477651275</v>
      </c>
      <c r="K3722" s="3">
        <f t="shared" si="354"/>
        <v>3712.7238582538766</v>
      </c>
      <c r="L3722" s="4">
        <v>-0.119873269730567</v>
      </c>
      <c r="M3722" s="4">
        <v>-0.17336237938214499</v>
      </c>
      <c r="O3722" s="4">
        <f t="shared" si="355"/>
        <v>1.4049238919913141E-2</v>
      </c>
      <c r="P3722" s="4">
        <f t="shared" si="356"/>
        <v>3.0911227196223315E-2</v>
      </c>
    </row>
    <row r="3723" spans="1:16" x14ac:dyDescent="0.55000000000000004">
      <c r="A3723" s="3">
        <f t="shared" si="353"/>
        <v>3713.7238582538766</v>
      </c>
      <c r="C3723">
        <f t="shared" si="357"/>
        <v>1.1778858913984652E-2</v>
      </c>
      <c r="D3723">
        <f t="shared" si="358"/>
        <v>0.10152015268825292</v>
      </c>
      <c r="E3723" s="4">
        <f>(M3723-C3723)^2</f>
        <v>1.7324955404659963E-3</v>
      </c>
      <c r="K3723" s="3">
        <f t="shared" si="354"/>
        <v>3713.7238582538766</v>
      </c>
      <c r="L3723" s="4">
        <v>-9.2448601916300402E-2</v>
      </c>
      <c r="M3723" s="4">
        <v>-2.9844398292365699E-2</v>
      </c>
      <c r="O3723" s="4">
        <f t="shared" si="355"/>
        <v>8.3000877955727529E-3</v>
      </c>
      <c r="P3723" s="4">
        <f t="shared" si="356"/>
        <v>1.0431549235975976E-3</v>
      </c>
    </row>
    <row r="3724" spans="1:16" x14ac:dyDescent="0.55000000000000004">
      <c r="A3724" s="3">
        <f t="shared" ref="A3724:A3787" si="359">K3724</f>
        <v>3714.7238582538766</v>
      </c>
      <c r="C3724">
        <f t="shared" si="357"/>
        <v>-0.13778879238091976</v>
      </c>
      <c r="D3724">
        <f t="shared" si="358"/>
        <v>4.7767662964615855E-2</v>
      </c>
      <c r="E3724" s="4">
        <f>(M3724-C3724)^2</f>
        <v>6.704841651130862E-2</v>
      </c>
      <c r="K3724" s="3">
        <f t="shared" si="354"/>
        <v>3714.7238582538766</v>
      </c>
      <c r="L3724" s="4">
        <v>-4.1869608242606798E-2</v>
      </c>
      <c r="M3724" s="4">
        <v>0.121148297490942</v>
      </c>
      <c r="O3724" s="4">
        <f t="shared" si="355"/>
        <v>1.6423424074163587E-3</v>
      </c>
      <c r="P3724" s="4">
        <f t="shared" si="356"/>
        <v>1.4088452417526836E-2</v>
      </c>
    </row>
    <row r="3725" spans="1:16" x14ac:dyDescent="0.55000000000000004">
      <c r="A3725" s="3">
        <f t="shared" si="359"/>
        <v>3715.7238582538766</v>
      </c>
      <c r="C3725">
        <f t="shared" si="357"/>
        <v>-0.25272918763583752</v>
      </c>
      <c r="D3725">
        <f t="shared" si="358"/>
        <v>-1.7989163739788247E-2</v>
      </c>
      <c r="E3725" s="4">
        <f>(M3725-C3725)^2</f>
        <v>0.2445577828081798</v>
      </c>
      <c r="K3725" s="3">
        <f t="shared" ref="K3725:K3788" si="360">K3724+1</f>
        <v>3715.7238582538766</v>
      </c>
      <c r="L3725" s="4">
        <v>1.9195888555640001E-2</v>
      </c>
      <c r="M3725" s="4">
        <v>0.24179865061816799</v>
      </c>
      <c r="O3725" s="4">
        <f t="shared" si="355"/>
        <v>4.2187816041399544E-4</v>
      </c>
      <c r="P3725" s="4">
        <f t="shared" si="356"/>
        <v>5.7286096014908541E-2</v>
      </c>
    </row>
    <row r="3726" spans="1:16" x14ac:dyDescent="0.55000000000000004">
      <c r="A3726" s="3">
        <f t="shared" si="359"/>
        <v>3716.7238582538766</v>
      </c>
      <c r="C3726">
        <f t="shared" si="357"/>
        <v>-0.3041570276397505</v>
      </c>
      <c r="D3726">
        <f t="shared" si="358"/>
        <v>-7.9225191850897547E-2</v>
      </c>
      <c r="E3726" s="4">
        <f>(M3726-C3726)^2</f>
        <v>0.36729182602687221</v>
      </c>
      <c r="K3726" s="3">
        <f t="shared" si="360"/>
        <v>3716.7238582538766</v>
      </c>
      <c r="L3726" s="4">
        <v>7.5453655982479606E-2</v>
      </c>
      <c r="M3726" s="4">
        <v>0.30188903168814601</v>
      </c>
      <c r="O3726" s="4">
        <f t="shared" si="355"/>
        <v>5.8978468316874663E-3</v>
      </c>
      <c r="P3726" s="4">
        <f t="shared" si="356"/>
        <v>8.9661631245032056E-2</v>
      </c>
    </row>
    <row r="3727" spans="1:16" x14ac:dyDescent="0.55000000000000004">
      <c r="A3727" s="3">
        <f t="shared" si="359"/>
        <v>3717.7238582538766</v>
      </c>
      <c r="C3727">
        <f t="shared" si="357"/>
        <v>-0.27914814815098843</v>
      </c>
      <c r="D3727">
        <f t="shared" si="358"/>
        <v>-0.12055139307668848</v>
      </c>
      <c r="E3727" s="4">
        <f>(M3727-C3727)^2</f>
        <v>0.31981013344652748</v>
      </c>
      <c r="K3727" s="3">
        <f t="shared" si="360"/>
        <v>3717.7238582538766</v>
      </c>
      <c r="L3727" s="4">
        <v>0.112813587188008</v>
      </c>
      <c r="M3727" s="4">
        <v>0.286369431988239</v>
      </c>
      <c r="O3727" s="4">
        <f t="shared" si="355"/>
        <v>1.3031905461701214E-2</v>
      </c>
      <c r="P3727" s="4">
        <f t="shared" si="356"/>
        <v>8.0608250375731147E-2</v>
      </c>
    </row>
    <row r="3728" spans="1:16" x14ac:dyDescent="0.55000000000000004">
      <c r="A3728" s="3">
        <f t="shared" si="359"/>
        <v>3718.7238582538766</v>
      </c>
      <c r="C3728">
        <f t="shared" si="357"/>
        <v>-0.18398744983799678</v>
      </c>
      <c r="D3728">
        <f t="shared" si="358"/>
        <v>-0.13158221336534334</v>
      </c>
      <c r="E3728" s="4">
        <f>(M3728-C3728)^2</f>
        <v>0.14677655259569844</v>
      </c>
      <c r="K3728" s="3">
        <f t="shared" si="360"/>
        <v>3718.7238582538766</v>
      </c>
      <c r="L3728" s="4">
        <v>0.121918655637613</v>
      </c>
      <c r="M3728" s="4">
        <v>0.19912683153989499</v>
      </c>
      <c r="O3728" s="4">
        <f t="shared" si="355"/>
        <v>1.5193629095756623E-2</v>
      </c>
      <c r="P3728" s="4">
        <f t="shared" si="356"/>
        <v>3.8680395140431763E-2</v>
      </c>
    </row>
    <row r="3729" spans="1:16" x14ac:dyDescent="0.55000000000000004">
      <c r="A3729" s="3">
        <f t="shared" si="359"/>
        <v>3719.7238582538766</v>
      </c>
      <c r="C3729">
        <f t="shared" si="357"/>
        <v>-4.2589460206765323E-2</v>
      </c>
      <c r="D3729">
        <f t="shared" si="358"/>
        <v>-0.10954553292491427</v>
      </c>
      <c r="E3729" s="4">
        <f>(M3729-C3729)^2</f>
        <v>1.0941398708118872E-2</v>
      </c>
      <c r="K3729" s="3">
        <f t="shared" si="360"/>
        <v>3719.7238582538766</v>
      </c>
      <c r="L3729" s="4">
        <v>0.100488440454348</v>
      </c>
      <c r="M3729" s="4">
        <v>6.2011680839204497E-2</v>
      </c>
      <c r="O3729" s="4">
        <f t="shared" si="355"/>
        <v>1.0369801995431867E-2</v>
      </c>
      <c r="P3729" s="4">
        <f t="shared" si="356"/>
        <v>3.5471756334312324E-3</v>
      </c>
    </row>
    <row r="3730" spans="1:16" x14ac:dyDescent="0.55000000000000004">
      <c r="A3730" s="3">
        <f t="shared" si="359"/>
        <v>3720.7238582538766</v>
      </c>
      <c r="C3730">
        <f t="shared" si="357"/>
        <v>0.10951154900752136</v>
      </c>
      <c r="D3730">
        <f t="shared" si="358"/>
        <v>-5.997931868796879E-2</v>
      </c>
      <c r="E3730" s="4">
        <f>(M3730-C3730)^2</f>
        <v>4.0058512994018927E-2</v>
      </c>
      <c r="K3730" s="3">
        <f t="shared" si="360"/>
        <v>3720.7238582538766</v>
      </c>
      <c r="L3730" s="4">
        <v>5.3890271974264901E-2</v>
      </c>
      <c r="M3730" s="4">
        <v>-9.0634680020204597E-2</v>
      </c>
      <c r="O3730" s="4">
        <f t="shared" si="355"/>
        <v>3.0508009708878651E-3</v>
      </c>
      <c r="P3730" s="4">
        <f t="shared" si="356"/>
        <v>8.6654112467146951E-3</v>
      </c>
    </row>
    <row r="3731" spans="1:16" x14ac:dyDescent="0.55000000000000004">
      <c r="A3731" s="3">
        <f t="shared" si="359"/>
        <v>3721.7238582538766</v>
      </c>
      <c r="C3731">
        <f t="shared" si="357"/>
        <v>0.23409156481372317</v>
      </c>
      <c r="D3731">
        <f t="shared" si="358"/>
        <v>4.660104257947089E-3</v>
      </c>
      <c r="E3731" s="4">
        <f>(M3731-C3731)^2</f>
        <v>0.20672716211997449</v>
      </c>
      <c r="K3731" s="3">
        <f t="shared" si="360"/>
        <v>3721.7238582538766</v>
      </c>
      <c r="L3731" s="4">
        <v>-6.2050494327496302E-3</v>
      </c>
      <c r="M3731" s="4">
        <v>-0.22058102301181801</v>
      </c>
      <c r="O3731" s="4">
        <f t="shared" si="355"/>
        <v>2.3631898833536979E-5</v>
      </c>
      <c r="P3731" s="4">
        <f t="shared" si="356"/>
        <v>4.9744403216436139E-2</v>
      </c>
    </row>
    <row r="3732" spans="1:16" x14ac:dyDescent="0.55000000000000004">
      <c r="A3732" s="3">
        <f t="shared" si="359"/>
        <v>3722.7238582538766</v>
      </c>
      <c r="C3732">
        <f t="shared" si="357"/>
        <v>0.29984278611823434</v>
      </c>
      <c r="D3732">
        <f t="shared" si="358"/>
        <v>6.8128411465628605E-2</v>
      </c>
      <c r="E3732" s="4">
        <f>(M3732-C3732)^2</f>
        <v>0.35417289260457957</v>
      </c>
      <c r="K3732" s="3">
        <f t="shared" si="360"/>
        <v>3722.7238582538766</v>
      </c>
      <c r="L3732" s="4">
        <v>-6.4746277716E-2</v>
      </c>
      <c r="M3732" s="4">
        <v>-0.29528148040480001</v>
      </c>
      <c r="O3732" s="4">
        <f t="shared" si="355"/>
        <v>4.0198761732264153E-3</v>
      </c>
      <c r="P3732" s="4">
        <f t="shared" si="356"/>
        <v>8.8646124912674262E-2</v>
      </c>
    </row>
    <row r="3733" spans="1:16" x14ac:dyDescent="0.55000000000000004">
      <c r="A3733" s="3">
        <f t="shared" si="359"/>
        <v>3723.7238582538766</v>
      </c>
      <c r="C3733">
        <f t="shared" si="357"/>
        <v>0.29024148602194344</v>
      </c>
      <c r="D3733">
        <f t="shared" si="358"/>
        <v>0.11447558779856548</v>
      </c>
      <c r="E3733" s="4">
        <f>(M3733-C3733)^2</f>
        <v>0.34371057265275706</v>
      </c>
      <c r="K3733" s="3">
        <f t="shared" si="360"/>
        <v>3723.7238582538766</v>
      </c>
      <c r="L3733" s="4">
        <v>-0.107071399088531</v>
      </c>
      <c r="M3733" s="4">
        <v>-0.296026859237083</v>
      </c>
      <c r="O3733" s="4">
        <f t="shared" si="355"/>
        <v>1.1178328531974485E-2</v>
      </c>
      <c r="P3733" s="4">
        <f t="shared" si="356"/>
        <v>8.909053122223802E-2</v>
      </c>
    </row>
    <row r="3734" spans="1:16" x14ac:dyDescent="0.55000000000000004">
      <c r="A3734" s="3">
        <f t="shared" si="359"/>
        <v>3724.7238582538766</v>
      </c>
      <c r="C3734">
        <f t="shared" si="357"/>
        <v>0.20770053621790696</v>
      </c>
      <c r="D3734">
        <f t="shared" si="358"/>
        <v>0.13205427418007484</v>
      </c>
      <c r="E3734" s="4">
        <f>(M3734-C3734)^2</f>
        <v>0.18518477900593411</v>
      </c>
      <c r="K3734" s="3">
        <f t="shared" si="360"/>
        <v>3724.7238582538766</v>
      </c>
      <c r="L3734" s="4">
        <v>-0.122579824336602</v>
      </c>
      <c r="M3734" s="4">
        <v>-0.22263047475612699</v>
      </c>
      <c r="O3734" s="4">
        <f t="shared" si="355"/>
        <v>1.469817740731413E-2</v>
      </c>
      <c r="P3734" s="4">
        <f t="shared" si="356"/>
        <v>5.0662800497095345E-2</v>
      </c>
    </row>
    <row r="3735" spans="1:16" x14ac:dyDescent="0.55000000000000004">
      <c r="A3735" s="3">
        <f t="shared" si="359"/>
        <v>3725.7238582538766</v>
      </c>
      <c r="C3735">
        <f t="shared" si="357"/>
        <v>7.2963036005145018E-2</v>
      </c>
      <c r="D3735">
        <f t="shared" si="358"/>
        <v>0.1164468277549917</v>
      </c>
      <c r="E3735" s="4">
        <f>(M3735-C3735)^2</f>
        <v>2.7701588796321574E-2</v>
      </c>
      <c r="K3735" s="3">
        <f t="shared" si="360"/>
        <v>3725.7238582538766</v>
      </c>
      <c r="L3735" s="4">
        <v>-0.10738737214954799</v>
      </c>
      <c r="M3735" s="4">
        <v>-9.3474906773301905E-2</v>
      </c>
      <c r="O3735" s="4">
        <f t="shared" si="355"/>
        <v>1.1245242527116561E-2</v>
      </c>
      <c r="P3735" s="4">
        <f t="shared" si="356"/>
        <v>9.2022612739377334E-3</v>
      </c>
    </row>
    <row r="3736" spans="1:16" x14ac:dyDescent="0.55000000000000004">
      <c r="A3736" s="3">
        <f t="shared" si="359"/>
        <v>3726.7238582538766</v>
      </c>
      <c r="C3736">
        <f t="shared" si="357"/>
        <v>-8.0110568948504865E-2</v>
      </c>
      <c r="D3736">
        <f t="shared" si="358"/>
        <v>7.1575505436598158E-2</v>
      </c>
      <c r="E3736" s="4">
        <f>(M3736-C3736)^2</f>
        <v>1.9377363968040115E-2</v>
      </c>
      <c r="K3736" s="3">
        <f t="shared" si="360"/>
        <v>3726.7238582538766</v>
      </c>
      <c r="L3736" s="4">
        <v>-6.5299086424748201E-2</v>
      </c>
      <c r="M3736" s="4">
        <v>5.9092031487119598E-2</v>
      </c>
      <c r="O3736" s="4">
        <f t="shared" si="355"/>
        <v>4.090280671744535E-3</v>
      </c>
      <c r="P3736" s="4">
        <f t="shared" si="356"/>
        <v>3.2079220399017739E-3</v>
      </c>
    </row>
    <row r="3737" spans="1:16" x14ac:dyDescent="0.55000000000000004">
      <c r="A3737" s="3">
        <f t="shared" si="359"/>
        <v>3727.7238582538766</v>
      </c>
      <c r="C3737">
        <f t="shared" si="357"/>
        <v>-0.21305184576016406</v>
      </c>
      <c r="D3737">
        <f t="shared" si="358"/>
        <v>8.7167741996793755E-3</v>
      </c>
      <c r="E3737" s="4">
        <f>(M3737-C3737)^2</f>
        <v>0.1680269046537394</v>
      </c>
      <c r="K3737" s="3">
        <f t="shared" si="360"/>
        <v>3727.7238582538766</v>
      </c>
      <c r="L3737" s="4">
        <v>-6.8562394187465098E-3</v>
      </c>
      <c r="M3737" s="4">
        <v>0.196859003881242</v>
      </c>
      <c r="O3737" s="4">
        <f t="shared" si="355"/>
        <v>3.0387161597952917E-5</v>
      </c>
      <c r="P3737" s="4">
        <f t="shared" si="356"/>
        <v>3.7793495789163342E-2</v>
      </c>
    </row>
    <row r="3738" spans="1:16" x14ac:dyDescent="0.55000000000000004">
      <c r="A3738" s="3">
        <f t="shared" si="359"/>
        <v>3728.7238582538766</v>
      </c>
      <c r="C3738">
        <f t="shared" si="357"/>
        <v>-0.29245175185901306</v>
      </c>
      <c r="D3738">
        <f t="shared" si="358"/>
        <v>-5.6332541386225878E-2</v>
      </c>
      <c r="E3738" s="4">
        <f>(M3738-C3738)^2</f>
        <v>0.33382183526433218</v>
      </c>
      <c r="K3738" s="3">
        <f t="shared" si="360"/>
        <v>3728.7238582538766</v>
      </c>
      <c r="L3738" s="4">
        <v>5.3303795282701703E-2</v>
      </c>
      <c r="M3738" s="4">
        <v>0.28532141752870799</v>
      </c>
      <c r="O3738" s="4">
        <f t="shared" si="355"/>
        <v>2.9863579526441288E-3</v>
      </c>
      <c r="P3738" s="4">
        <f t="shared" si="356"/>
        <v>8.0014252728381682E-2</v>
      </c>
    </row>
    <row r="3739" spans="1:16" x14ac:dyDescent="0.55000000000000004">
      <c r="A3739" s="3">
        <f t="shared" si="359"/>
        <v>3729.7238582538766</v>
      </c>
      <c r="C3739">
        <f t="shared" si="357"/>
        <v>-0.29835655348682261</v>
      </c>
      <c r="D3739">
        <f t="shared" si="358"/>
        <v>-0.10722510807940538</v>
      </c>
      <c r="E3739" s="4">
        <f>(M3739-C3739)^2</f>
        <v>0.36081630098211764</v>
      </c>
      <c r="K3739" s="3">
        <f t="shared" si="360"/>
        <v>3729.7238582538766</v>
      </c>
      <c r="L3739" s="4">
        <v>0.100113563782858</v>
      </c>
      <c r="M3739" s="4">
        <v>0.30232331215053798</v>
      </c>
      <c r="O3739" s="4">
        <f t="shared" si="355"/>
        <v>1.0293593477029031E-2</v>
      </c>
      <c r="P3739" s="4">
        <f t="shared" si="356"/>
        <v>8.9921897837597298E-2</v>
      </c>
    </row>
    <row r="3740" spans="1:16" x14ac:dyDescent="0.55000000000000004">
      <c r="A3740" s="3">
        <f t="shared" si="359"/>
        <v>3730.7238582538766</v>
      </c>
      <c r="C3740">
        <f t="shared" si="357"/>
        <v>-0.2292823340324936</v>
      </c>
      <c r="D3740">
        <f t="shared" si="358"/>
        <v>-0.13117127944373727</v>
      </c>
      <c r="E3740" s="4">
        <f>(M3740-C3740)^2</f>
        <v>0.22362380940920176</v>
      </c>
      <c r="K3740" s="3">
        <f t="shared" si="360"/>
        <v>3730.7238582538766</v>
      </c>
      <c r="L3740" s="4">
        <v>0.12184926917413701</v>
      </c>
      <c r="M3740" s="4">
        <v>0.24360645776659501</v>
      </c>
      <c r="O3740" s="4">
        <f t="shared" si="355"/>
        <v>1.5176528420666585E-2</v>
      </c>
      <c r="P3740" s="4">
        <f t="shared" si="356"/>
        <v>5.8154743891459221E-2</v>
      </c>
    </row>
    <row r="3741" spans="1:16" x14ac:dyDescent="0.55000000000000004">
      <c r="A3741" s="3">
        <f t="shared" si="359"/>
        <v>3731.7238582538766</v>
      </c>
      <c r="C3741">
        <f t="shared" si="357"/>
        <v>-0.1025879123192817</v>
      </c>
      <c r="D3741">
        <f t="shared" si="358"/>
        <v>-0.12215322055455376</v>
      </c>
      <c r="E3741" s="4">
        <f>(M3741-C3741)^2</f>
        <v>5.1286290751037099E-2</v>
      </c>
      <c r="K3741" s="3">
        <f t="shared" si="360"/>
        <v>3731.7238582538766</v>
      </c>
      <c r="L3741" s="4">
        <v>0.11306706920276501</v>
      </c>
      <c r="M3741" s="4">
        <v>0.12387685481025899</v>
      </c>
      <c r="O3741" s="4">
        <f t="shared" si="355"/>
        <v>1.3089843395873867E-2</v>
      </c>
      <c r="P3741" s="4">
        <f t="shared" si="356"/>
        <v>1.4743628501240082E-2</v>
      </c>
    </row>
    <row r="3742" spans="1:16" x14ac:dyDescent="0.55000000000000004">
      <c r="A3742" s="3">
        <f t="shared" si="359"/>
        <v>3732.7238582538766</v>
      </c>
      <c r="C3742">
        <f t="shared" si="357"/>
        <v>4.9887546045089472E-2</v>
      </c>
      <c r="D3742">
        <f t="shared" si="358"/>
        <v>-8.2437230642338891E-2</v>
      </c>
      <c r="E3742" s="4">
        <f>(M3742-C3742)^2</f>
        <v>5.8930219732037398E-3</v>
      </c>
      <c r="K3742" s="3">
        <f t="shared" si="360"/>
        <v>3732.7238582538766</v>
      </c>
      <c r="L3742" s="4">
        <v>7.5966520332386295E-2</v>
      </c>
      <c r="M3742" s="4">
        <v>-2.6878474909521301E-2</v>
      </c>
      <c r="O3742" s="4">
        <f t="shared" si="355"/>
        <v>5.9768832000837652E-3</v>
      </c>
      <c r="P3742" s="4">
        <f t="shared" si="356"/>
        <v>8.6036537827004146E-4</v>
      </c>
    </row>
    <row r="3743" spans="1:16" x14ac:dyDescent="0.55000000000000004">
      <c r="A3743" s="3">
        <f t="shared" si="359"/>
        <v>3733.7238582538766</v>
      </c>
      <c r="C3743">
        <f t="shared" si="357"/>
        <v>0.18982592646389909</v>
      </c>
      <c r="D3743">
        <f t="shared" si="358"/>
        <v>-2.2004206758337176E-2</v>
      </c>
      <c r="E3743" s="4">
        <f>(M3743-C3743)^2</f>
        <v>0.13012458198938853</v>
      </c>
      <c r="K3743" s="3">
        <f t="shared" si="360"/>
        <v>3733.7238582538766</v>
      </c>
      <c r="L3743" s="4">
        <v>1.9839685182682702E-2</v>
      </c>
      <c r="M3743" s="4">
        <v>-0.17090192384625999</v>
      </c>
      <c r="O3743" s="4">
        <f t="shared" si="355"/>
        <v>4.4873937870213842E-4</v>
      </c>
      <c r="P3743" s="4">
        <f t="shared" si="356"/>
        <v>3.0052106677697154E-2</v>
      </c>
    </row>
    <row r="3744" spans="1:16" x14ac:dyDescent="0.55000000000000004">
      <c r="A3744" s="3">
        <f t="shared" si="359"/>
        <v>3734.7238582538766</v>
      </c>
      <c r="C3744">
        <f t="shared" si="357"/>
        <v>0.28205976687526002</v>
      </c>
      <c r="D3744">
        <f t="shared" si="358"/>
        <v>4.3958623202090978E-2</v>
      </c>
      <c r="E3744" s="4">
        <f>(M3744-C3744)^2</f>
        <v>0.30711734844890859</v>
      </c>
      <c r="K3744" s="3">
        <f t="shared" si="360"/>
        <v>3734.7238582538766</v>
      </c>
      <c r="L3744" s="4">
        <v>-4.12561221974952E-2</v>
      </c>
      <c r="M3744" s="4">
        <v>-0.27212192575713701</v>
      </c>
      <c r="O3744" s="4">
        <f t="shared" si="355"/>
        <v>1.5929947176150255E-3</v>
      </c>
      <c r="P3744" s="4">
        <f t="shared" si="356"/>
        <v>7.5391670291331966E-2</v>
      </c>
    </row>
    <row r="3745" spans="1:16" x14ac:dyDescent="0.55000000000000004">
      <c r="A3745" s="3">
        <f t="shared" si="359"/>
        <v>3735.7238582538766</v>
      </c>
      <c r="C3745">
        <f t="shared" si="357"/>
        <v>0.30341007897198735</v>
      </c>
      <c r="D3745">
        <f t="shared" si="358"/>
        <v>9.8874353652613559E-2</v>
      </c>
      <c r="E3745" s="4">
        <f>(M3745-C3745)^2</f>
        <v>0.37039077363561124</v>
      </c>
      <c r="K3745" s="3">
        <f t="shared" si="360"/>
        <v>3735.7238582538766</v>
      </c>
      <c r="L3745" s="4">
        <v>-9.2019077838909294E-2</v>
      </c>
      <c r="M3745" s="4">
        <v>-0.30518730324026899</v>
      </c>
      <c r="O3745" s="4">
        <f t="shared" si="355"/>
        <v>8.2220088610281544E-3</v>
      </c>
      <c r="P3745" s="4">
        <f t="shared" si="356"/>
        <v>9.4642870385814384E-2</v>
      </c>
    </row>
    <row r="3746" spans="1:16" x14ac:dyDescent="0.55000000000000004">
      <c r="A3746" s="3">
        <f t="shared" si="359"/>
        <v>3736.7238582538766</v>
      </c>
      <c r="C3746">
        <f t="shared" si="357"/>
        <v>0.24851138483138108</v>
      </c>
      <c r="D3746">
        <f t="shared" si="358"/>
        <v>0.12894228987720169</v>
      </c>
      <c r="E3746" s="4">
        <f>(M3746-C3746)^2</f>
        <v>0.26043468004996295</v>
      </c>
      <c r="K3746" s="3">
        <f t="shared" si="360"/>
        <v>3736.7238582538766</v>
      </c>
      <c r="L3746" s="4">
        <v>-0.119735284590652</v>
      </c>
      <c r="M3746" s="4">
        <v>-0.261816627382296</v>
      </c>
      <c r="O3746" s="4">
        <f t="shared" si="355"/>
        <v>1.4016547344545549E-2</v>
      </c>
      <c r="P3746" s="4">
        <f t="shared" si="356"/>
        <v>6.9838705868277007E-2</v>
      </c>
    </row>
    <row r="3747" spans="1:16" x14ac:dyDescent="0.55000000000000004">
      <c r="A3747" s="3">
        <f t="shared" si="359"/>
        <v>3737.7238582538766</v>
      </c>
      <c r="C3747">
        <f t="shared" si="357"/>
        <v>0.13116009782939891</v>
      </c>
      <c r="D3747">
        <f t="shared" si="358"/>
        <v>0.1266061560115106</v>
      </c>
      <c r="E3747" s="4">
        <f>(M3747-C3747)^2</f>
        <v>8.0674433126419781E-2</v>
      </c>
      <c r="K3747" s="3">
        <f t="shared" si="360"/>
        <v>3737.7238582538766</v>
      </c>
      <c r="L3747" s="4">
        <v>-0.117463046532887</v>
      </c>
      <c r="M3747" s="4">
        <v>-0.15287235300398699</v>
      </c>
      <c r="O3747" s="4">
        <f t="shared" si="355"/>
        <v>1.3483683064917398E-2</v>
      </c>
      <c r="P3747" s="4">
        <f t="shared" si="356"/>
        <v>2.4126123927302748E-2</v>
      </c>
    </row>
    <row r="3748" spans="1:16" x14ac:dyDescent="0.55000000000000004">
      <c r="A3748" s="3">
        <f t="shared" si="359"/>
        <v>3738.7238582538766</v>
      </c>
      <c r="C3748">
        <f t="shared" si="357"/>
        <v>-1.9152609410683578E-2</v>
      </c>
      <c r="D3748">
        <f t="shared" si="358"/>
        <v>9.2453038306268984E-2</v>
      </c>
      <c r="E3748" s="4">
        <f>(M3748-C3748)^2</f>
        <v>1.8258387131249595E-4</v>
      </c>
      <c r="K3748" s="3">
        <f t="shared" si="360"/>
        <v>3738.7238582538766</v>
      </c>
      <c r="L3748" s="4">
        <v>-8.5771459783122797E-2</v>
      </c>
      <c r="M3748" s="4">
        <v>-5.6402494646010303E-3</v>
      </c>
      <c r="O3748" s="4">
        <f t="shared" si="355"/>
        <v>7.1280323899609518E-3</v>
      </c>
      <c r="P3748" s="4">
        <f t="shared" si="356"/>
        <v>6.55089531806937E-5</v>
      </c>
    </row>
    <row r="3749" spans="1:16" x14ac:dyDescent="0.55000000000000004">
      <c r="A3749" s="3">
        <f t="shared" si="359"/>
        <v>3739.7238582538766</v>
      </c>
      <c r="C3749">
        <f t="shared" si="357"/>
        <v>-0.16465213628653944</v>
      </c>
      <c r="D3749">
        <f t="shared" si="358"/>
        <v>3.50658463792346E-2</v>
      </c>
      <c r="E3749" s="4">
        <f>(M3749-C3749)^2</f>
        <v>9.4652599416670161E-2</v>
      </c>
      <c r="K3749" s="3">
        <f t="shared" si="360"/>
        <v>3739.7238582538766</v>
      </c>
      <c r="L3749" s="4">
        <v>-3.2597878843167803E-2</v>
      </c>
      <c r="M3749" s="4">
        <v>0.14300448954276099</v>
      </c>
      <c r="O3749" s="4">
        <f t="shared" si="355"/>
        <v>9.7681842663039655E-4</v>
      </c>
      <c r="P3749" s="4">
        <f t="shared" si="356"/>
        <v>1.9754577660975811E-2</v>
      </c>
    </row>
    <row r="3750" spans="1:16" x14ac:dyDescent="0.55000000000000004">
      <c r="A3750" s="3">
        <f t="shared" si="359"/>
        <v>3740.7238582538766</v>
      </c>
      <c r="C3750">
        <f t="shared" si="357"/>
        <v>-0.2687734669955113</v>
      </c>
      <c r="D3750">
        <f t="shared" si="358"/>
        <v>-3.1133630058380074E-2</v>
      </c>
      <c r="E3750" s="4">
        <f>(M3750-C3750)^2</f>
        <v>0.27521180567732972</v>
      </c>
      <c r="K3750" s="3">
        <f t="shared" si="360"/>
        <v>3740.7238582538766</v>
      </c>
      <c r="L3750" s="4">
        <v>2.8740043075617502E-2</v>
      </c>
      <c r="M3750" s="4">
        <v>0.25583286700869201</v>
      </c>
      <c r="O3750" s="4">
        <f t="shared" si="355"/>
        <v>9.0503666868316864E-4</v>
      </c>
      <c r="P3750" s="4">
        <f t="shared" si="356"/>
        <v>6.420109821659889E-2</v>
      </c>
    </row>
    <row r="3751" spans="1:16" x14ac:dyDescent="0.55000000000000004">
      <c r="A3751" s="3">
        <f t="shared" si="359"/>
        <v>3741.7238582538766</v>
      </c>
      <c r="C3751">
        <f t="shared" si="357"/>
        <v>-0.30535020646746908</v>
      </c>
      <c r="D3751">
        <f t="shared" si="358"/>
        <v>-8.9509014558969965E-2</v>
      </c>
      <c r="E3751" s="4">
        <f>(M3751-C3751)^2</f>
        <v>0.37202256126942734</v>
      </c>
      <c r="K3751" s="3">
        <f t="shared" si="360"/>
        <v>3741.7238582538766</v>
      </c>
      <c r="L3751" s="4">
        <v>8.2879842915831198E-2</v>
      </c>
      <c r="M3751" s="4">
        <v>0.30458631586041002</v>
      </c>
      <c r="O3751" s="4">
        <f t="shared" si="355"/>
        <v>7.0936193789198311E-3</v>
      </c>
      <c r="P3751" s="4">
        <f t="shared" si="356"/>
        <v>9.1284231969828336E-2</v>
      </c>
    </row>
    <row r="3752" spans="1:16" x14ac:dyDescent="0.55000000000000004">
      <c r="A3752" s="3">
        <f t="shared" si="359"/>
        <v>3742.7238582538766</v>
      </c>
      <c r="C3752">
        <f t="shared" si="357"/>
        <v>-0.26519037253222388</v>
      </c>
      <c r="D3752">
        <f t="shared" si="358"/>
        <v>-0.12539017792973553</v>
      </c>
      <c r="E3752" s="4">
        <f>(M3752-C3752)^2</f>
        <v>0.29402921156570033</v>
      </c>
      <c r="K3752" s="3">
        <f t="shared" si="360"/>
        <v>3742.7238582538766</v>
      </c>
      <c r="L3752" s="4">
        <v>0.116261871948556</v>
      </c>
      <c r="M3752" s="4">
        <v>0.27705423238856303</v>
      </c>
      <c r="O3752" s="4">
        <f t="shared" si="355"/>
        <v>1.3831090378202482E-2</v>
      </c>
      <c r="P3752" s="4">
        <f t="shared" si="356"/>
        <v>7.5405556366176282E-2</v>
      </c>
    </row>
    <row r="3753" spans="1:16" x14ac:dyDescent="0.55000000000000004">
      <c r="A3753" s="3">
        <f t="shared" si="359"/>
        <v>3743.7238582538766</v>
      </c>
      <c r="C3753">
        <f t="shared" si="357"/>
        <v>-0.15838640324787825</v>
      </c>
      <c r="D3753">
        <f t="shared" si="358"/>
        <v>-0.12975994098229512</v>
      </c>
      <c r="E3753" s="4">
        <f>(M3753-C3753)^2</f>
        <v>0.11459484318454165</v>
      </c>
      <c r="K3753" s="3">
        <f t="shared" si="360"/>
        <v>3743.7238582538766</v>
      </c>
      <c r="L3753" s="4">
        <v>0.120525393915474</v>
      </c>
      <c r="M3753" s="4">
        <v>0.18013219769532199</v>
      </c>
      <c r="O3753" s="4">
        <f t="shared" si="355"/>
        <v>1.4852096595338815E-2</v>
      </c>
      <c r="P3753" s="4">
        <f t="shared" si="356"/>
        <v>3.1569715821632163E-2</v>
      </c>
    </row>
    <row r="3754" spans="1:16" x14ac:dyDescent="0.55000000000000004">
      <c r="A3754" s="3">
        <f t="shared" si="359"/>
        <v>3744.7238582538766</v>
      </c>
      <c r="C3754">
        <f t="shared" si="357"/>
        <v>-1.1778858913897027E-2</v>
      </c>
      <c r="D3754">
        <f t="shared" si="358"/>
        <v>-0.10152015268822867</v>
      </c>
      <c r="E3754" s="4">
        <f>(M3754-C3754)^2</f>
        <v>2.4873954819803674E-3</v>
      </c>
      <c r="K3754" s="3">
        <f t="shared" si="360"/>
        <v>3744.7238582538766</v>
      </c>
      <c r="L3754" s="4">
        <v>9.4602583290998896E-2</v>
      </c>
      <c r="M3754" s="4">
        <v>3.8094936630259903E-2</v>
      </c>
      <c r="O3754" s="4">
        <f t="shared" si="355"/>
        <v>9.2057054510916187E-3</v>
      </c>
      <c r="P3754" s="4">
        <f t="shared" si="356"/>
        <v>1.2703112441978174E-3</v>
      </c>
    </row>
    <row r="3755" spans="1:16" x14ac:dyDescent="0.55000000000000004">
      <c r="A3755" s="3">
        <f t="shared" si="359"/>
        <v>3745.7238582538766</v>
      </c>
      <c r="C3755">
        <f t="shared" si="357"/>
        <v>0.13778879238093605</v>
      </c>
      <c r="D3755">
        <f t="shared" si="358"/>
        <v>-4.7767662964608493E-2</v>
      </c>
      <c r="E3755" s="4">
        <f>(M3755-C3755)^2</f>
        <v>6.3137733578528282E-2</v>
      </c>
      <c r="K3755" s="3">
        <f t="shared" si="360"/>
        <v>3745.7238582538766</v>
      </c>
      <c r="L3755" s="4">
        <v>4.4985968809473198E-2</v>
      </c>
      <c r="M3755" s="4">
        <v>-0.11348343763768</v>
      </c>
      <c r="O3755" s="4">
        <f t="shared" si="355"/>
        <v>2.1464460218252341E-3</v>
      </c>
      <c r="P3755" s="4">
        <f t="shared" si="356"/>
        <v>1.3441375983817807E-2</v>
      </c>
    </row>
    <row r="3756" spans="1:16" x14ac:dyDescent="0.55000000000000004">
      <c r="A3756" s="3">
        <f t="shared" si="359"/>
        <v>3746.7238582538766</v>
      </c>
      <c r="C3756">
        <f t="shared" si="357"/>
        <v>0.25272918763580876</v>
      </c>
      <c r="D3756">
        <f t="shared" si="358"/>
        <v>1.798916373976632E-2</v>
      </c>
      <c r="E3756" s="4">
        <f>(M3756-C3756)^2</f>
        <v>0.23948140017148153</v>
      </c>
      <c r="K3756" s="3">
        <f t="shared" si="360"/>
        <v>3746.7238582538766</v>
      </c>
      <c r="L3756" s="4">
        <v>-1.5897660633074798E-2</v>
      </c>
      <c r="M3756" s="4">
        <v>-0.236639180949127</v>
      </c>
      <c r="O3756" s="4">
        <f t="shared" si="355"/>
        <v>2.1181531674550587E-4</v>
      </c>
      <c r="P3756" s="4">
        <f t="shared" si="356"/>
        <v>5.7165315187576546E-2</v>
      </c>
    </row>
    <row r="3757" spans="1:16" x14ac:dyDescent="0.55000000000000004">
      <c r="A3757" s="3">
        <f t="shared" si="359"/>
        <v>3747.7238582538766</v>
      </c>
      <c r="C3757">
        <f t="shared" si="357"/>
        <v>0.30415702763974595</v>
      </c>
      <c r="D3757">
        <f t="shared" si="358"/>
        <v>7.9225191850879825E-2</v>
      </c>
      <c r="E3757" s="4">
        <f>(M3757-C3757)^2</f>
        <v>0.36564298297372816</v>
      </c>
      <c r="K3757" s="3">
        <f t="shared" si="360"/>
        <v>3747.7238582538766</v>
      </c>
      <c r="L3757" s="4">
        <v>-7.2799622348142801E-2</v>
      </c>
      <c r="M3757" s="4">
        <v>-0.30052717338896301</v>
      </c>
      <c r="O3757" s="4">
        <f t="shared" si="355"/>
        <v>5.1059367932592224E-3</v>
      </c>
      <c r="P3757" s="4">
        <f t="shared" si="356"/>
        <v>9.1797294915241814E-2</v>
      </c>
    </row>
    <row r="3758" spans="1:16" x14ac:dyDescent="0.55000000000000004">
      <c r="A3758" s="3">
        <f t="shared" si="359"/>
        <v>3748.7238582538766</v>
      </c>
      <c r="C3758">
        <f t="shared" si="357"/>
        <v>0.27914814815098099</v>
      </c>
      <c r="D3758">
        <f t="shared" si="358"/>
        <v>0.1205513930766917</v>
      </c>
      <c r="E3758" s="4">
        <f>(M3758-C3758)^2</f>
        <v>0.32295854674529145</v>
      </c>
      <c r="K3758" s="3">
        <f t="shared" si="360"/>
        <v>3748.7238582538766</v>
      </c>
      <c r="L3758" s="4">
        <v>-0.11146846703004799</v>
      </c>
      <c r="M3758" s="4">
        <v>-0.28914627091829997</v>
      </c>
      <c r="O3758" s="4">
        <f t="shared" si="355"/>
        <v>1.2127445749625244E-2</v>
      </c>
      <c r="P3758" s="4">
        <f t="shared" si="356"/>
        <v>8.5030432624658564E-2</v>
      </c>
    </row>
    <row r="3759" spans="1:16" x14ac:dyDescent="0.55000000000000004">
      <c r="A3759" s="3">
        <f t="shared" si="359"/>
        <v>3749.7238582538766</v>
      </c>
      <c r="C3759">
        <f t="shared" si="357"/>
        <v>0.18398744983792681</v>
      </c>
      <c r="D3759">
        <f t="shared" si="358"/>
        <v>0.13158221336534007</v>
      </c>
      <c r="E3759" s="4">
        <f>(M3759-C3759)^2</f>
        <v>0.15158122908255431</v>
      </c>
      <c r="K3759" s="3">
        <f t="shared" si="360"/>
        <v>3749.7238582538766</v>
      </c>
      <c r="L3759" s="4">
        <v>-0.122219342644111</v>
      </c>
      <c r="M3759" s="4">
        <v>-0.205346891162908</v>
      </c>
      <c r="O3759" s="4">
        <f t="shared" si="355"/>
        <v>1.4610900608547571E-2</v>
      </c>
      <c r="P3759" s="4">
        <f t="shared" si="356"/>
        <v>4.3181007003567258E-2</v>
      </c>
    </row>
    <row r="3760" spans="1:16" x14ac:dyDescent="0.55000000000000004">
      <c r="A3760" s="3">
        <f t="shared" si="359"/>
        <v>3750.7238582538766</v>
      </c>
      <c r="C3760">
        <f t="shared" si="357"/>
        <v>4.2589460206747247E-2</v>
      </c>
      <c r="D3760">
        <f t="shared" si="358"/>
        <v>0.10954553292490987</v>
      </c>
      <c r="E3760" s="4">
        <f>(M3760-C3760)^2</f>
        <v>1.2702770660335899E-2</v>
      </c>
      <c r="K3760" s="3">
        <f t="shared" si="360"/>
        <v>3750.7238582538766</v>
      </c>
      <c r="L3760" s="4">
        <v>-0.1023596256992</v>
      </c>
      <c r="M3760" s="4">
        <v>-7.0117108636137404E-2</v>
      </c>
      <c r="O3760" s="4">
        <f t="shared" si="355"/>
        <v>1.0204200216552552E-2</v>
      </c>
      <c r="P3760" s="4">
        <f t="shared" si="356"/>
        <v>5.2664947870522854E-3</v>
      </c>
    </row>
    <row r="3761" spans="1:16" x14ac:dyDescent="0.55000000000000004">
      <c r="A3761" s="3">
        <f t="shared" si="359"/>
        <v>3751.7238582538766</v>
      </c>
      <c r="C3761">
        <f t="shared" si="357"/>
        <v>-0.10951154900747358</v>
      </c>
      <c r="D3761">
        <f t="shared" si="358"/>
        <v>5.997931868798851E-2</v>
      </c>
      <c r="E3761" s="4">
        <f>(M3761-C3761)^2</f>
        <v>3.6935261694398841E-2</v>
      </c>
      <c r="K3761" s="3">
        <f t="shared" si="360"/>
        <v>3751.7238582538766</v>
      </c>
      <c r="L3761" s="4">
        <v>-5.6863305504906897E-2</v>
      </c>
      <c r="M3761" s="4">
        <v>8.2673938723517304E-2</v>
      </c>
      <c r="O3761" s="4">
        <f t="shared" si="355"/>
        <v>3.0824172364512801E-3</v>
      </c>
      <c r="P3761" s="4">
        <f t="shared" si="356"/>
        <v>6.4353170764528704E-3</v>
      </c>
    </row>
    <row r="3762" spans="1:16" x14ac:dyDescent="0.55000000000000004">
      <c r="A3762" s="3">
        <f t="shared" si="359"/>
        <v>3752.7238582538766</v>
      </c>
      <c r="C3762">
        <f t="shared" si="357"/>
        <v>-0.23409156481373491</v>
      </c>
      <c r="D3762">
        <f t="shared" si="358"/>
        <v>-4.6601042579549794E-3</v>
      </c>
      <c r="E3762" s="4">
        <f>(M3762-C3762)^2</f>
        <v>0.20146663675950641</v>
      </c>
      <c r="K3762" s="3">
        <f t="shared" si="360"/>
        <v>3752.7238582538766</v>
      </c>
      <c r="L3762" s="4">
        <v>2.8747823074280802E-3</v>
      </c>
      <c r="M3762" s="4">
        <v>0.214758785257986</v>
      </c>
      <c r="O3762" s="4">
        <f t="shared" si="355"/>
        <v>1.7796304097517008E-5</v>
      </c>
      <c r="P3762" s="4">
        <f t="shared" si="356"/>
        <v>4.5073529616195158E-2</v>
      </c>
    </row>
    <row r="3763" spans="1:16" x14ac:dyDescent="0.55000000000000004">
      <c r="A3763" s="3">
        <f t="shared" si="359"/>
        <v>3753.7238582538766</v>
      </c>
      <c r="C3763">
        <f t="shared" si="357"/>
        <v>-0.29984278611822468</v>
      </c>
      <c r="D3763">
        <f t="shared" si="358"/>
        <v>-6.8128411465609634E-2</v>
      </c>
      <c r="E3763" s="4">
        <f>(M3763-C3763)^2</f>
        <v>0.35152892523296975</v>
      </c>
      <c r="K3763" s="3">
        <f t="shared" si="360"/>
        <v>3753.7238582538766</v>
      </c>
      <c r="L3763" s="4">
        <v>6.1892863057012998E-2</v>
      </c>
      <c r="M3763" s="4">
        <v>0.29305596175781001</v>
      </c>
      <c r="O3763" s="4">
        <f t="shared" si="355"/>
        <v>3.9988735670995939E-3</v>
      </c>
      <c r="P3763" s="4">
        <f t="shared" si="356"/>
        <v>8.4449784575936604E-2</v>
      </c>
    </row>
    <row r="3764" spans="1:16" x14ac:dyDescent="0.55000000000000004">
      <c r="A3764" s="3">
        <f t="shared" si="359"/>
        <v>3754.7238582538766</v>
      </c>
      <c r="C3764">
        <f t="shared" si="357"/>
        <v>-0.29024148602193778</v>
      </c>
      <c r="D3764">
        <f t="shared" si="358"/>
        <v>-0.11447558779856941</v>
      </c>
      <c r="E3764" s="4">
        <f>(M3764-C3764)^2</f>
        <v>0.34597564101369777</v>
      </c>
      <c r="K3764" s="3">
        <f t="shared" si="360"/>
        <v>3754.7238582538766</v>
      </c>
      <c r="L3764" s="4">
        <v>0.10540949229852099</v>
      </c>
      <c r="M3764" s="4">
        <v>0.29795545464819001</v>
      </c>
      <c r="O3764" s="4">
        <f t="shared" si="355"/>
        <v>1.1396262061387746E-2</v>
      </c>
      <c r="P3764" s="4">
        <f t="shared" si="356"/>
        <v>8.7321398892544061E-2</v>
      </c>
    </row>
    <row r="3765" spans="1:16" x14ac:dyDescent="0.55000000000000004">
      <c r="A3765" s="3">
        <f t="shared" si="359"/>
        <v>3755.7238582538766</v>
      </c>
      <c r="C3765">
        <f t="shared" si="357"/>
        <v>-0.20770053621784268</v>
      </c>
      <c r="D3765">
        <f t="shared" si="358"/>
        <v>-0.13205427418007543</v>
      </c>
      <c r="E3765" s="4">
        <f>(M3765-C3765)^2</f>
        <v>0.19003556801689148</v>
      </c>
      <c r="K3765" s="3">
        <f t="shared" si="360"/>
        <v>3755.7238582538766</v>
      </c>
      <c r="L3765" s="4">
        <v>0.12252566028084901</v>
      </c>
      <c r="M3765" s="4">
        <v>0.22823015554048201</v>
      </c>
      <c r="O3765" s="4">
        <f t="shared" si="355"/>
        <v>1.534363929713318E-2</v>
      </c>
      <c r="P3765" s="4">
        <f t="shared" si="356"/>
        <v>5.0975093367179855E-2</v>
      </c>
    </row>
    <row r="3766" spans="1:16" x14ac:dyDescent="0.55000000000000004">
      <c r="A3766" s="3">
        <f t="shared" si="359"/>
        <v>3756.7238582538766</v>
      </c>
      <c r="C3766">
        <f t="shared" si="357"/>
        <v>-7.2963036005127282E-2</v>
      </c>
      <c r="D3766">
        <f t="shared" si="358"/>
        <v>-0.11644682775498796</v>
      </c>
      <c r="E3766" s="4">
        <f>(M3766-C3766)^2</f>
        <v>3.0382663262052908E-2</v>
      </c>
      <c r="K3766" s="3">
        <f t="shared" si="360"/>
        <v>3756.7238582538766</v>
      </c>
      <c r="L3766" s="4">
        <v>0.108954516551824</v>
      </c>
      <c r="M3766" s="4">
        <v>0.101343198140565</v>
      </c>
      <c r="O3766" s="4">
        <f t="shared" si="355"/>
        <v>1.216571516756287E-2</v>
      </c>
      <c r="P3766" s="4">
        <f t="shared" si="356"/>
        <v>9.7791702872411738E-3</v>
      </c>
    </row>
    <row r="3767" spans="1:16" x14ac:dyDescent="0.55000000000000004">
      <c r="A3767" s="3">
        <f t="shared" si="359"/>
        <v>3757.7238582538766</v>
      </c>
      <c r="C3767">
        <f t="shared" si="357"/>
        <v>8.0110568948455488E-2</v>
      </c>
      <c r="D3767">
        <f t="shared" si="358"/>
        <v>-7.1575505436616768E-2</v>
      </c>
      <c r="E3767" s="4">
        <f>(M3767-C3767)^2</f>
        <v>1.7170527869966562E-2</v>
      </c>
      <c r="K3767" s="3">
        <f t="shared" si="360"/>
        <v>3757.7238582538766</v>
      </c>
      <c r="L3767" s="4">
        <v>6.8095038247645401E-2</v>
      </c>
      <c r="M3767" s="4">
        <v>-5.0925791921215199E-2</v>
      </c>
      <c r="O3767" s="4">
        <f t="shared" si="355"/>
        <v>4.8217500747657644E-3</v>
      </c>
      <c r="P3767" s="4">
        <f t="shared" si="356"/>
        <v>2.8493499455481629E-3</v>
      </c>
    </row>
    <row r="3768" spans="1:16" x14ac:dyDescent="0.55000000000000004">
      <c r="A3768" s="3">
        <f t="shared" si="359"/>
        <v>3758.7238582538766</v>
      </c>
      <c r="C3768">
        <f t="shared" si="357"/>
        <v>0.21305184576012742</v>
      </c>
      <c r="D3768">
        <f t="shared" si="358"/>
        <v>-8.716774199701462E-3</v>
      </c>
      <c r="E3768" s="4">
        <f>(M3768-C3768)^2</f>
        <v>0.16280575148411858</v>
      </c>
      <c r="K3768" s="3">
        <f t="shared" si="360"/>
        <v>3758.7238582538766</v>
      </c>
      <c r="L3768" s="4">
        <v>1.01807351833944E-2</v>
      </c>
      <c r="M3768" s="4">
        <v>-0.19044010147564899</v>
      </c>
      <c r="O3768" s="4">
        <f t="shared" si="355"/>
        <v>1.328145489849599E-4</v>
      </c>
      <c r="P3768" s="4">
        <f t="shared" si="356"/>
        <v>3.7207945608126979E-2</v>
      </c>
    </row>
    <row r="3769" spans="1:16" x14ac:dyDescent="0.55000000000000004">
      <c r="A3769" s="3">
        <f t="shared" si="359"/>
        <v>3759.7238582538766</v>
      </c>
      <c r="C3769">
        <f t="shared" si="357"/>
        <v>0.29245175185901834</v>
      </c>
      <c r="D3769">
        <f t="shared" si="358"/>
        <v>5.6332541386233018E-2</v>
      </c>
      <c r="E3769" s="4">
        <f>(M3769-C3769)^2</f>
        <v>0.33029073131126224</v>
      </c>
      <c r="K3769" s="3">
        <f t="shared" si="360"/>
        <v>3759.7238582538766</v>
      </c>
      <c r="L3769" s="4">
        <v>-5.02833961642336E-2</v>
      </c>
      <c r="M3769" s="4">
        <v>-0.28225750621088802</v>
      </c>
      <c r="O3769" s="4">
        <f t="shared" si="355"/>
        <v>2.3950856108579258E-3</v>
      </c>
      <c r="P3769" s="4">
        <f t="shared" si="356"/>
        <v>8.1060363135608951E-2</v>
      </c>
    </row>
    <row r="3770" spans="1:16" x14ac:dyDescent="0.55000000000000004">
      <c r="A3770" s="3">
        <f t="shared" si="359"/>
        <v>3760.7238582538766</v>
      </c>
      <c r="C3770">
        <f t="shared" si="357"/>
        <v>0.2983565534868039</v>
      </c>
      <c r="D3770">
        <f t="shared" si="358"/>
        <v>0.10722510807942753</v>
      </c>
      <c r="E3770" s="4">
        <f>(M3770-C3770)^2</f>
        <v>0.36208900696467305</v>
      </c>
      <c r="K3770" s="3">
        <f t="shared" si="360"/>
        <v>3760.7238582538766</v>
      </c>
      <c r="L3770" s="4">
        <v>-9.8153739006985999E-2</v>
      </c>
      <c r="M3770" s="4">
        <v>-0.303381767517163</v>
      </c>
      <c r="O3770" s="4">
        <f t="shared" si="355"/>
        <v>9.372167333209485E-3</v>
      </c>
      <c r="P3770" s="4">
        <f t="shared" si="356"/>
        <v>9.3535217386246691E-2</v>
      </c>
    </row>
    <row r="3771" spans="1:16" x14ac:dyDescent="0.55000000000000004">
      <c r="A3771" s="3">
        <f t="shared" si="359"/>
        <v>3761.7238582538766</v>
      </c>
      <c r="C3771">
        <f t="shared" si="357"/>
        <v>0.22928233403248152</v>
      </c>
      <c r="D3771">
        <f t="shared" si="358"/>
        <v>0.13117127944373819</v>
      </c>
      <c r="E3771" s="4">
        <f>(M3771-C3771)^2</f>
        <v>0.22829715659690064</v>
      </c>
      <c r="K3771" s="3">
        <f t="shared" si="360"/>
        <v>3761.7238582538766</v>
      </c>
      <c r="L3771" s="4">
        <v>-0.121440869013848</v>
      </c>
      <c r="M3771" s="4">
        <v>-0.248522183104915</v>
      </c>
      <c r="O3771" s="4">
        <f t="shared" si="355"/>
        <v>1.4423309760289328E-2</v>
      </c>
      <c r="P3771" s="4">
        <f t="shared" si="356"/>
        <v>6.2988798867791795E-2</v>
      </c>
    </row>
    <row r="3772" spans="1:16" x14ac:dyDescent="0.55000000000000004">
      <c r="A3772" s="3">
        <f t="shared" si="359"/>
        <v>3762.7238582538766</v>
      </c>
      <c r="C3772">
        <f t="shared" si="357"/>
        <v>0.10258791231932991</v>
      </c>
      <c r="D3772">
        <f t="shared" si="358"/>
        <v>0.12215322055456217</v>
      </c>
      <c r="E3772" s="4">
        <f>(M3772-C3772)^2</f>
        <v>5.4759083477168631E-2</v>
      </c>
      <c r="K3772" s="3">
        <f t="shared" si="360"/>
        <v>3762.7238582538766</v>
      </c>
      <c r="L3772" s="4">
        <v>-0.11431238001173399</v>
      </c>
      <c r="M3772" s="4">
        <v>-0.131418676214345</v>
      </c>
      <c r="O3772" s="4">
        <f t="shared" si="355"/>
        <v>1.276190362039617E-2</v>
      </c>
      <c r="P3772" s="4">
        <f t="shared" si="356"/>
        <v>1.7921762422259482E-2</v>
      </c>
    </row>
    <row r="3773" spans="1:16" x14ac:dyDescent="0.55000000000000004">
      <c r="A3773" s="3">
        <f t="shared" si="359"/>
        <v>3763.7238582538766</v>
      </c>
      <c r="C3773">
        <f t="shared" si="357"/>
        <v>-4.9887546045107485E-2</v>
      </c>
      <c r="D3773">
        <f t="shared" si="358"/>
        <v>8.2437230642332729E-2</v>
      </c>
      <c r="E3773" s="4">
        <f>(M3773-C3773)^2</f>
        <v>4.6904690924990874E-3</v>
      </c>
      <c r="K3773" s="3">
        <f t="shared" si="360"/>
        <v>3763.7238582538766</v>
      </c>
      <c r="L3773" s="4">
        <v>-7.8553646293160501E-2</v>
      </c>
      <c r="M3773" s="4">
        <v>1.85994533963857E-2</v>
      </c>
      <c r="O3773" s="4">
        <f t="shared" si="355"/>
        <v>5.9613627912685476E-3</v>
      </c>
      <c r="P3773" s="4">
        <f t="shared" si="356"/>
        <v>2.6069146639558363E-4</v>
      </c>
    </row>
    <row r="3774" spans="1:16" x14ac:dyDescent="0.55000000000000004">
      <c r="A3774" s="3">
        <f t="shared" si="359"/>
        <v>3764.7238582538766</v>
      </c>
      <c r="C3774">
        <f t="shared" si="357"/>
        <v>-0.18982592646385898</v>
      </c>
      <c r="D3774">
        <f t="shared" si="358"/>
        <v>2.2004206758359002E-2</v>
      </c>
      <c r="E3774" s="4">
        <f>(M3774-C3774)^2</f>
        <v>0.12516394013333729</v>
      </c>
      <c r="K3774" s="3">
        <f t="shared" si="360"/>
        <v>3764.7238582538766</v>
      </c>
      <c r="L3774" s="4">
        <v>-2.3120664549021199E-2</v>
      </c>
      <c r="M3774" s="4">
        <v>0.16395923452135999</v>
      </c>
      <c r="O3774" s="4">
        <f t="shared" si="355"/>
        <v>4.7423251401923364E-4</v>
      </c>
      <c r="P3774" s="4">
        <f t="shared" si="356"/>
        <v>2.608409883546995E-2</v>
      </c>
    </row>
    <row r="3775" spans="1:16" x14ac:dyDescent="0.55000000000000004">
      <c r="A3775" s="3">
        <f t="shared" si="359"/>
        <v>3765.7238582538766</v>
      </c>
      <c r="C3775">
        <f t="shared" si="357"/>
        <v>-0.28205976687526702</v>
      </c>
      <c r="D3775">
        <f t="shared" si="358"/>
        <v>-4.3958623202098417E-2</v>
      </c>
      <c r="E3775" s="4">
        <f>(M3775-C3775)^2</f>
        <v>0.3028456913231255</v>
      </c>
      <c r="K3775" s="3">
        <f t="shared" si="360"/>
        <v>3765.7238582538766</v>
      </c>
      <c r="L3775" s="4">
        <v>3.8103031061610199E-2</v>
      </c>
      <c r="M3775" s="4">
        <v>0.26825440823121299</v>
      </c>
      <c r="O3775" s="4">
        <f t="shared" si="355"/>
        <v>1.5560512410154328E-3</v>
      </c>
      <c r="P3775" s="4">
        <f t="shared" si="356"/>
        <v>7.0650117142236873E-2</v>
      </c>
    </row>
    <row r="3776" spans="1:16" x14ac:dyDescent="0.55000000000000004">
      <c r="A3776" s="3">
        <f t="shared" si="359"/>
        <v>3766.7238582538766</v>
      </c>
      <c r="C3776">
        <f t="shared" si="357"/>
        <v>-0.30341007897197747</v>
      </c>
      <c r="D3776">
        <f t="shared" si="358"/>
        <v>-9.8874353652638705E-2</v>
      </c>
      <c r="E3776" s="4">
        <f>(M3776-C3776)^2</f>
        <v>0.37060539375539192</v>
      </c>
      <c r="K3776" s="3">
        <f t="shared" si="360"/>
        <v>3766.7238582538766</v>
      </c>
      <c r="L3776" s="4">
        <v>8.9783586168817306E-2</v>
      </c>
      <c r="M3776" s="4">
        <v>0.30536360127002499</v>
      </c>
      <c r="O3776" s="4">
        <f t="shared" si="355"/>
        <v>8.304197645887022E-3</v>
      </c>
      <c r="P3776" s="4">
        <f t="shared" si="356"/>
        <v>9.1754522984911255E-2</v>
      </c>
    </row>
    <row r="3777" spans="1:16" x14ac:dyDescent="0.55000000000000004">
      <c r="A3777" s="3">
        <f t="shared" si="359"/>
        <v>3767.7238582538766</v>
      </c>
      <c r="C3777">
        <f t="shared" si="357"/>
        <v>-0.24851138483137047</v>
      </c>
      <c r="D3777">
        <f t="shared" si="358"/>
        <v>-0.12894228987720338</v>
      </c>
      <c r="E3777" s="4">
        <f>(M3777-C3777)^2</f>
        <v>0.26471433603469557</v>
      </c>
      <c r="K3777" s="3">
        <f t="shared" si="360"/>
        <v>3767.7238582538766</v>
      </c>
      <c r="L3777" s="4">
        <v>0.118977285143112</v>
      </c>
      <c r="M3777" s="4">
        <v>0.26599258603250497</v>
      </c>
      <c r="O3777" s="4">
        <f t="shared" si="355"/>
        <v>1.4477159748403461E-2</v>
      </c>
      <c r="P3777" s="4">
        <f t="shared" si="356"/>
        <v>6.9452844240832465E-2</v>
      </c>
    </row>
    <row r="3778" spans="1:16" x14ac:dyDescent="0.55000000000000004">
      <c r="A3778" s="3">
        <f t="shared" si="359"/>
        <v>3768.7238582538766</v>
      </c>
      <c r="C3778">
        <f t="shared" si="357"/>
        <v>-0.13116009782944513</v>
      </c>
      <c r="D3778">
        <f t="shared" si="358"/>
        <v>-0.12660615601151692</v>
      </c>
      <c r="E3778" s="4">
        <f>(M3778-C3778)^2</f>
        <v>8.4775412357096569E-2</v>
      </c>
      <c r="K3778" s="3">
        <f t="shared" si="360"/>
        <v>3768.7238582538766</v>
      </c>
      <c r="L3778" s="4">
        <v>0.118372384971822</v>
      </c>
      <c r="M3778" s="4">
        <v>0.160002077524938</v>
      </c>
      <c r="O3778" s="4">
        <f t="shared" si="355"/>
        <v>1.4331961181606569E-2</v>
      </c>
      <c r="P3778" s="4">
        <f t="shared" si="356"/>
        <v>2.4821550916794471E-2</v>
      </c>
    </row>
    <row r="3779" spans="1:16" x14ac:dyDescent="0.55000000000000004">
      <c r="A3779" s="3">
        <f t="shared" si="359"/>
        <v>3769.7238582538766</v>
      </c>
      <c r="C3779">
        <f t="shared" si="357"/>
        <v>1.9152609410632505E-2</v>
      </c>
      <c r="D3779">
        <f t="shared" si="358"/>
        <v>-9.2453038306284763E-2</v>
      </c>
      <c r="E3779" s="4">
        <f>(M3779-C3779)^2</f>
        <v>2.7191566016442074E-5</v>
      </c>
      <c r="K3779" s="3">
        <f t="shared" si="360"/>
        <v>3769.7238582538766</v>
      </c>
      <c r="L3779" s="4">
        <v>8.8120386655374805E-2</v>
      </c>
      <c r="M3779" s="4">
        <v>1.39380561204223E-2</v>
      </c>
      <c r="O3779" s="4">
        <f t="shared" si="355"/>
        <v>8.0038378821072793E-3</v>
      </c>
      <c r="P3779" s="4">
        <f t="shared" si="356"/>
        <v>1.3189478411166749E-4</v>
      </c>
    </row>
    <row r="3780" spans="1:16" x14ac:dyDescent="0.55000000000000004">
      <c r="A3780" s="3">
        <f t="shared" si="359"/>
        <v>3770.7238582538766</v>
      </c>
      <c r="C3780">
        <f t="shared" si="357"/>
        <v>0.16465213628655478</v>
      </c>
      <c r="D3780">
        <f t="shared" si="358"/>
        <v>-3.5065846379226981E-2</v>
      </c>
      <c r="E3780" s="4">
        <f>(M3780-C3780)^2</f>
        <v>9.0161456861974132E-2</v>
      </c>
      <c r="K3780" s="3">
        <f t="shared" si="360"/>
        <v>3770.7238582538766</v>
      </c>
      <c r="L3780" s="4">
        <v>3.5798090841897598E-2</v>
      </c>
      <c r="M3780" s="4">
        <v>-0.135616837904876</v>
      </c>
      <c r="O3780" s="4">
        <f t="shared" si="355"/>
        <v>1.3795188879664137E-3</v>
      </c>
      <c r="P3780" s="4">
        <f t="shared" si="356"/>
        <v>1.9063421156683569E-2</v>
      </c>
    </row>
    <row r="3781" spans="1:16" x14ac:dyDescent="0.55000000000000004">
      <c r="A3781" s="3">
        <f t="shared" si="359"/>
        <v>3771.7238582538766</v>
      </c>
      <c r="C3781">
        <f t="shared" si="357"/>
        <v>0.26877346699555293</v>
      </c>
      <c r="D3781">
        <f t="shared" si="358"/>
        <v>3.113363005841693E-2</v>
      </c>
      <c r="E3781" s="4">
        <f>(M3781-C3781)^2</f>
        <v>0.27037828582528439</v>
      </c>
      <c r="K3781" s="3">
        <f t="shared" si="360"/>
        <v>3771.7238582538766</v>
      </c>
      <c r="L3781" s="4">
        <v>-2.5490058898165802E-2</v>
      </c>
      <c r="M3781" s="4">
        <v>-0.25120565357111402</v>
      </c>
      <c r="O3781" s="4">
        <f t="shared" si="355"/>
        <v>5.83042577678579E-4</v>
      </c>
      <c r="P3781" s="4">
        <f t="shared" si="356"/>
        <v>6.4342971605513652E-2</v>
      </c>
    </row>
    <row r="3782" spans="1:16" x14ac:dyDescent="0.55000000000000004">
      <c r="A3782" s="3">
        <f t="shared" si="359"/>
        <v>3772.7238582538766</v>
      </c>
      <c r="C3782">
        <f t="shared" si="357"/>
        <v>0.30535020646746885</v>
      </c>
      <c r="D3782">
        <f t="shared" si="358"/>
        <v>8.950901455897578E-2</v>
      </c>
      <c r="E3782" s="4">
        <f>(M3782-C3782)^2</f>
        <v>0.37115956187269544</v>
      </c>
      <c r="K3782" s="3">
        <f t="shared" si="360"/>
        <v>3772.7238582538766</v>
      </c>
      <c r="L3782" s="4">
        <v>-8.0394065258338296E-2</v>
      </c>
      <c r="M3782" s="4">
        <v>-0.303878454933729</v>
      </c>
      <c r="O3782" s="4">
        <f t="shared" ref="O3782:O3845" si="361">(L3782-$J$1)^2</f>
        <v>6.2489469219118845E-3</v>
      </c>
      <c r="P3782" s="4">
        <f t="shared" ref="P3782:P3845" si="362">(M3782-$J$2)^2</f>
        <v>9.3839273153075456E-2</v>
      </c>
    </row>
    <row r="3783" spans="1:16" x14ac:dyDescent="0.55000000000000004">
      <c r="A3783" s="3">
        <f t="shared" si="359"/>
        <v>3773.7238582538766</v>
      </c>
      <c r="C3783">
        <f t="shared" ref="C3783:C3846" si="363">$B$2*EXP(-C$4*((PI()/($B$1*$B$3)))^0.5)*SIN(2*PI()*$A3783/$B$3-C$4*SQRT(PI()/($B$1*$B$3)))</f>
        <v>0.26519037253224925</v>
      </c>
      <c r="D3783">
        <f t="shared" ref="D3783:D3846" si="364">$B$2*EXP(-D$4*((PI()/($B$1*$B$3)))^0.5)*SIN(2*PI()*$A3783/$B$3-D$4*SQRT(PI()/($B$1*$B$3)))</f>
        <v>0.12539017792972859</v>
      </c>
      <c r="E3783" s="4">
        <f>(M3783-C3783)^2</f>
        <v>0.29771579046138352</v>
      </c>
      <c r="K3783" s="3">
        <f t="shared" si="360"/>
        <v>3773.7238582538766</v>
      </c>
      <c r="L3783" s="4">
        <v>-0.11516287924598601</v>
      </c>
      <c r="M3783" s="4">
        <v>-0.28044301213311701</v>
      </c>
      <c r="O3783" s="4">
        <f t="shared" si="361"/>
        <v>1.2954786377663301E-2</v>
      </c>
      <c r="P3783" s="4">
        <f t="shared" si="362"/>
        <v>8.003044261633975E-2</v>
      </c>
    </row>
    <row r="3784" spans="1:16" x14ac:dyDescent="0.55000000000000004">
      <c r="A3784" s="3">
        <f t="shared" si="359"/>
        <v>3774.7238582538766</v>
      </c>
      <c r="C3784">
        <f t="shared" si="363"/>
        <v>0.15838640324786263</v>
      </c>
      <c r="D3784">
        <f t="shared" si="364"/>
        <v>0.12975994098229365</v>
      </c>
      <c r="E3784" s="4">
        <f>(M3784-C3784)^2</f>
        <v>0.11913216762216376</v>
      </c>
      <c r="K3784" s="3">
        <f t="shared" si="360"/>
        <v>3774.7238582538766</v>
      </c>
      <c r="L3784" s="4">
        <v>-0.121088435707841</v>
      </c>
      <c r="M3784" s="4">
        <v>-0.186768877201624</v>
      </c>
      <c r="O3784" s="4">
        <f t="shared" si="361"/>
        <v>1.4338781544299163E-2</v>
      </c>
      <c r="P3784" s="4">
        <f t="shared" si="362"/>
        <v>3.5805112073341097E-2</v>
      </c>
    </row>
    <row r="3785" spans="1:16" x14ac:dyDescent="0.55000000000000004">
      <c r="A3785" s="3">
        <f t="shared" si="359"/>
        <v>3775.7238582538766</v>
      </c>
      <c r="C3785">
        <f t="shared" si="363"/>
        <v>1.1778858913948165E-2</v>
      </c>
      <c r="D3785">
        <f t="shared" si="364"/>
        <v>0.10152015268824281</v>
      </c>
      <c r="E3785" s="4">
        <f>(M3785-C3785)^2</f>
        <v>3.3751658121014992E-3</v>
      </c>
      <c r="K3785" s="3">
        <f t="shared" si="360"/>
        <v>3775.7238582538766</v>
      </c>
      <c r="L3785" s="4">
        <v>-9.6686642268547798E-2</v>
      </c>
      <c r="M3785" s="4">
        <v>-4.6317318344986001E-2</v>
      </c>
      <c r="O3785" s="4">
        <f t="shared" si="361"/>
        <v>9.0902605684084325E-3</v>
      </c>
      <c r="P3785" s="4">
        <f t="shared" si="362"/>
        <v>2.3785937631960741E-3</v>
      </c>
    </row>
    <row r="3786" spans="1:16" x14ac:dyDescent="0.55000000000000004">
      <c r="A3786" s="3">
        <f t="shared" si="359"/>
        <v>3776.7238582538766</v>
      </c>
      <c r="C3786">
        <f t="shared" si="363"/>
        <v>-0.13778879238095235</v>
      </c>
      <c r="D3786">
        <f t="shared" si="364"/>
        <v>4.7767662964601124E-2</v>
      </c>
      <c r="E3786" s="4">
        <f>(M3786-C3786)^2</f>
        <v>5.930369144999606E-2</v>
      </c>
      <c r="K3786" s="3">
        <f t="shared" si="360"/>
        <v>3776.7238582538766</v>
      </c>
      <c r="L3786" s="4">
        <v>-4.8069079472713001E-2</v>
      </c>
      <c r="M3786" s="4">
        <v>0.105734700222936</v>
      </c>
      <c r="O3786" s="4">
        <f t="shared" si="361"/>
        <v>2.1832532103482714E-3</v>
      </c>
      <c r="P3786" s="4">
        <f t="shared" si="362"/>
        <v>1.0667004114649797E-2</v>
      </c>
    </row>
    <row r="3787" spans="1:16" x14ac:dyDescent="0.55000000000000004">
      <c r="A3787" s="3">
        <f t="shared" si="359"/>
        <v>3777.7238582538766</v>
      </c>
      <c r="C3787">
        <f t="shared" si="363"/>
        <v>-0.25272918763585794</v>
      </c>
      <c r="D3787">
        <f t="shared" si="364"/>
        <v>-1.7989163739803887E-2</v>
      </c>
      <c r="E3787" s="4">
        <f>(M3787-C3787)^2</f>
        <v>0.23428890814665759</v>
      </c>
      <c r="K3787" s="3">
        <f t="shared" si="360"/>
        <v>3777.7238582538766</v>
      </c>
      <c r="L3787" s="4">
        <v>1.2587682475982499E-2</v>
      </c>
      <c r="M3787" s="4">
        <v>0.231304807189565</v>
      </c>
      <c r="O3787" s="4">
        <f t="shared" si="361"/>
        <v>1.9408576612149717E-4</v>
      </c>
      <c r="P3787" s="4">
        <f t="shared" si="362"/>
        <v>5.2372915916869565E-2</v>
      </c>
    </row>
    <row r="3788" spans="1:16" x14ac:dyDescent="0.55000000000000004">
      <c r="A3788" s="3">
        <f t="shared" ref="A3788:A3851" si="365">K3788</f>
        <v>3778.7238582538766</v>
      </c>
      <c r="C3788">
        <f t="shared" si="363"/>
        <v>-0.30415702763974756</v>
      </c>
      <c r="D3788">
        <f t="shared" si="364"/>
        <v>-7.9225191850886154E-2</v>
      </c>
      <c r="E3788" s="4">
        <f>(M3788-C3788)^2</f>
        <v>0.36372987286053665</v>
      </c>
      <c r="K3788" s="3">
        <f t="shared" si="360"/>
        <v>3778.7238582538766</v>
      </c>
      <c r="L3788" s="4">
        <v>7.0091781260255406E-2</v>
      </c>
      <c r="M3788" s="4">
        <v>0.298943190284717</v>
      </c>
      <c r="O3788" s="4">
        <f t="shared" si="361"/>
        <v>5.1030400248173327E-3</v>
      </c>
      <c r="P3788" s="4">
        <f t="shared" si="362"/>
        <v>8.7906130115684405E-2</v>
      </c>
    </row>
    <row r="3789" spans="1:16" x14ac:dyDescent="0.55000000000000004">
      <c r="A3789" s="3">
        <f t="shared" si="365"/>
        <v>3779.7238582538766</v>
      </c>
      <c r="C3789">
        <f t="shared" si="363"/>
        <v>-0.27914814815100175</v>
      </c>
      <c r="D3789">
        <f t="shared" si="364"/>
        <v>-0.12055139307668265</v>
      </c>
      <c r="E3789" s="4">
        <f>(M3789-C3789)^2</f>
        <v>0.32587833670072258</v>
      </c>
      <c r="K3789" s="3">
        <f t="shared" ref="K3789:K3852" si="366">K3788+1</f>
        <v>3779.7238582538766</v>
      </c>
      <c r="L3789" s="4">
        <v>0.110040958610054</v>
      </c>
      <c r="M3789" s="4">
        <v>0.29170939686414699</v>
      </c>
      <c r="O3789" s="4">
        <f t="shared" si="361"/>
        <v>1.2406560949870336E-2</v>
      </c>
      <c r="P3789" s="4">
        <f t="shared" si="362"/>
        <v>8.3668967695665591E-2</v>
      </c>
    </row>
    <row r="3790" spans="1:16" x14ac:dyDescent="0.55000000000000004">
      <c r="A3790" s="3">
        <f t="shared" si="365"/>
        <v>3780.7238582538766</v>
      </c>
      <c r="C3790">
        <f t="shared" si="363"/>
        <v>-0.18398744983796764</v>
      </c>
      <c r="D3790">
        <f t="shared" si="364"/>
        <v>-0.13158221336534195</v>
      </c>
      <c r="E3790" s="4">
        <f>(M3790-C3790)^2</f>
        <v>0.15634323601758118</v>
      </c>
      <c r="K3790" s="3">
        <f t="shared" si="366"/>
        <v>3780.7238582538766</v>
      </c>
      <c r="L3790" s="4">
        <v>0.122429695231417</v>
      </c>
      <c r="M3790" s="4">
        <v>0.211415175365231</v>
      </c>
      <c r="O3790" s="4">
        <f t="shared" si="361"/>
        <v>1.5319874231682077E-2</v>
      </c>
      <c r="P3790" s="4">
        <f t="shared" si="362"/>
        <v>4.3664977310543709E-2</v>
      </c>
    </row>
    <row r="3791" spans="1:16" x14ac:dyDescent="0.55000000000000004">
      <c r="A3791" s="3">
        <f t="shared" si="365"/>
        <v>3781.7238582538766</v>
      </c>
      <c r="C3791">
        <f t="shared" si="363"/>
        <v>-4.2589460206729171E-2</v>
      </c>
      <c r="D3791">
        <f t="shared" si="364"/>
        <v>-0.10954553292490546</v>
      </c>
      <c r="E3791" s="4">
        <f>(M3791-C3791)^2</f>
        <v>1.4583019112074644E-2</v>
      </c>
      <c r="K3791" s="3">
        <f t="shared" si="366"/>
        <v>3781.7238582538766</v>
      </c>
      <c r="L3791" s="4">
        <v>0.104155155183382</v>
      </c>
      <c r="M3791" s="4">
        <v>7.8170711671562906E-2</v>
      </c>
      <c r="O3791" s="4">
        <f t="shared" si="361"/>
        <v>1.1130026229022523E-2</v>
      </c>
      <c r="P3791" s="4">
        <f t="shared" si="362"/>
        <v>5.7330945269101433E-3</v>
      </c>
    </row>
    <row r="3792" spans="1:16" x14ac:dyDescent="0.55000000000000004">
      <c r="A3792" s="3">
        <f t="shared" si="365"/>
        <v>3782.7238582538766</v>
      </c>
      <c r="C3792">
        <f t="shared" si="363"/>
        <v>0.10951154900755544</v>
      </c>
      <c r="D3792">
        <f t="shared" si="364"/>
        <v>-5.9979318687954718E-2</v>
      </c>
      <c r="E3792" s="4">
        <f>(M3792-C3792)^2</f>
        <v>3.3916246557239099E-2</v>
      </c>
      <c r="K3792" s="3">
        <f t="shared" si="366"/>
        <v>3782.7238582538766</v>
      </c>
      <c r="L3792" s="4">
        <v>5.9794310387995701E-2</v>
      </c>
      <c r="M3792" s="4">
        <v>-7.4652091696137998E-2</v>
      </c>
      <c r="O3792" s="4">
        <f t="shared" si="361"/>
        <v>3.7378666202842825E-3</v>
      </c>
      <c r="P3792" s="4">
        <f t="shared" si="362"/>
        <v>5.9452739168569402E-3</v>
      </c>
    </row>
    <row r="3793" spans="1:16" x14ac:dyDescent="0.55000000000000004">
      <c r="A3793" s="3">
        <f t="shared" si="365"/>
        <v>3783.7238582538766</v>
      </c>
      <c r="C3793">
        <f t="shared" si="363"/>
        <v>0.23409156481374666</v>
      </c>
      <c r="D3793">
        <f t="shared" si="364"/>
        <v>4.6601042579628698E-3</v>
      </c>
      <c r="E3793" s="4">
        <f>(M3793-C3793)^2</f>
        <v>0.19613328809971661</v>
      </c>
      <c r="K3793" s="3">
        <f t="shared" si="366"/>
        <v>3783.7238582538766</v>
      </c>
      <c r="L3793" s="4">
        <v>4.5760961896369501E-4</v>
      </c>
      <c r="M3793" s="4">
        <v>-0.208777815590585</v>
      </c>
      <c r="O3793" s="4">
        <f t="shared" si="361"/>
        <v>3.2450199984190045E-6</v>
      </c>
      <c r="P3793" s="4">
        <f t="shared" si="362"/>
        <v>4.4618673195482163E-2</v>
      </c>
    </row>
    <row r="3794" spans="1:16" x14ac:dyDescent="0.55000000000000004">
      <c r="A3794" s="3">
        <f t="shared" si="365"/>
        <v>3784.7238582538766</v>
      </c>
      <c r="C3794">
        <f t="shared" si="363"/>
        <v>0.29984278611821497</v>
      </c>
      <c r="D3794">
        <f t="shared" si="364"/>
        <v>6.8128411465590663E-2</v>
      </c>
      <c r="E3794" s="4">
        <f>(M3794-C3794)^2</f>
        <v>0.34863902780733891</v>
      </c>
      <c r="K3794" s="3">
        <f t="shared" si="366"/>
        <v>3784.7238582538766</v>
      </c>
      <c r="L3794" s="4">
        <v>-5.8993702317941703E-2</v>
      </c>
      <c r="M3794" s="4">
        <v>-0.29061384040683202</v>
      </c>
      <c r="O3794" s="4">
        <f t="shared" si="361"/>
        <v>3.3235130491670877E-3</v>
      </c>
      <c r="P3794" s="4">
        <f t="shared" si="362"/>
        <v>8.5888472269517083E-2</v>
      </c>
    </row>
    <row r="3795" spans="1:16" x14ac:dyDescent="0.55000000000000004">
      <c r="A3795" s="3">
        <f t="shared" si="365"/>
        <v>3785.7238582538766</v>
      </c>
      <c r="C3795">
        <f t="shared" si="363"/>
        <v>0.29024148602193206</v>
      </c>
      <c r="D3795">
        <f t="shared" si="364"/>
        <v>0.11447558779857336</v>
      </c>
      <c r="E3795" s="4">
        <f>(M3795-C3795)^2</f>
        <v>0.34798827721753478</v>
      </c>
      <c r="K3795" s="3">
        <f t="shared" si="366"/>
        <v>3785.7238582538766</v>
      </c>
      <c r="L3795" s="4">
        <v>-0.10366967553895801</v>
      </c>
      <c r="M3795" s="4">
        <v>-0.29966382605580699</v>
      </c>
      <c r="O3795" s="4">
        <f t="shared" si="361"/>
        <v>1.0470588020849728E-2</v>
      </c>
      <c r="P3795" s="4">
        <f t="shared" si="362"/>
        <v>9.1274885152692442E-2</v>
      </c>
    </row>
    <row r="3796" spans="1:16" x14ac:dyDescent="0.55000000000000004">
      <c r="A3796" s="3">
        <f t="shared" si="365"/>
        <v>3786.7238582538766</v>
      </c>
      <c r="C3796">
        <f t="shared" si="363"/>
        <v>0.20770053621788023</v>
      </c>
      <c r="D3796">
        <f t="shared" si="364"/>
        <v>0.13205427418007509</v>
      </c>
      <c r="E3796" s="4">
        <f>(M3796-C3796)^2</f>
        <v>0.19480013584518127</v>
      </c>
      <c r="K3796" s="3">
        <f t="shared" si="366"/>
        <v>3786.7238582538766</v>
      </c>
      <c r="L3796" s="4">
        <v>-0.122380935401267</v>
      </c>
      <c r="M3796" s="4">
        <v>-0.23366114748969</v>
      </c>
      <c r="O3796" s="4">
        <f t="shared" si="361"/>
        <v>1.4649991950262672E-2</v>
      </c>
      <c r="P3796" s="4">
        <f t="shared" si="362"/>
        <v>5.5750131799741205E-2</v>
      </c>
    </row>
    <row r="3797" spans="1:16" x14ac:dyDescent="0.55000000000000004">
      <c r="A3797" s="3">
        <f t="shared" si="365"/>
        <v>3787.7238582538766</v>
      </c>
      <c r="C3797">
        <f t="shared" si="363"/>
        <v>7.2963036005109561E-2</v>
      </c>
      <c r="D3797">
        <f t="shared" si="364"/>
        <v>0.11644682775498424</v>
      </c>
      <c r="E3797" s="4">
        <f>(M3797-C3797)^2</f>
        <v>3.3160271972482974E-2</v>
      </c>
      <c r="K3797" s="3">
        <f t="shared" si="366"/>
        <v>3787.7238582538766</v>
      </c>
      <c r="L3797" s="4">
        <v>-0.110441130796122</v>
      </c>
      <c r="M3797" s="4">
        <v>-0.109136585006256</v>
      </c>
      <c r="O3797" s="4">
        <f t="shared" si="361"/>
        <v>1.1902231015696272E-2</v>
      </c>
      <c r="P3797" s="4">
        <f t="shared" si="362"/>
        <v>1.2452349453921612E-2</v>
      </c>
    </row>
    <row r="3798" spans="1:16" x14ac:dyDescent="0.55000000000000004">
      <c r="A3798" s="3">
        <f t="shared" si="365"/>
        <v>3788.7238582538766</v>
      </c>
      <c r="C3798">
        <f t="shared" si="363"/>
        <v>-8.0110568948540087E-2</v>
      </c>
      <c r="D3798">
        <f t="shared" si="364"/>
        <v>7.1575505436584891E-2</v>
      </c>
      <c r="E3798" s="4">
        <f>(M3798-C3798)^2</f>
        <v>1.5087818431546465E-2</v>
      </c>
      <c r="K3798" s="3">
        <f t="shared" si="366"/>
        <v>3788.7238582538766</v>
      </c>
      <c r="L3798" s="4">
        <v>-7.0840659856053395E-2</v>
      </c>
      <c r="M3798" s="4">
        <v>4.2721912226214603E-2</v>
      </c>
      <c r="O3798" s="4">
        <f t="shared" si="361"/>
        <v>4.829815714092898E-3</v>
      </c>
      <c r="P3798" s="4">
        <f t="shared" si="362"/>
        <v>1.6215441635729533E-3</v>
      </c>
    </row>
    <row r="3799" spans="1:16" x14ac:dyDescent="0.55000000000000004">
      <c r="A3799" s="3">
        <f t="shared" si="365"/>
        <v>3789.7238582538766</v>
      </c>
      <c r="C3799">
        <f t="shared" si="363"/>
        <v>-0.21305184576019023</v>
      </c>
      <c r="D3799">
        <f t="shared" si="364"/>
        <v>8.716774199663619E-3</v>
      </c>
      <c r="E3799" s="4">
        <f>(M3799-C3799)^2</f>
        <v>0.15755524068082188</v>
      </c>
      <c r="K3799" s="3">
        <f t="shared" si="366"/>
        <v>3789.7238582538766</v>
      </c>
      <c r="L3799" s="4">
        <v>-1.3497706191487E-2</v>
      </c>
      <c r="M3799" s="4">
        <v>0.183880441514128</v>
      </c>
      <c r="O3799" s="4">
        <f t="shared" si="361"/>
        <v>1.4771781770101344E-4</v>
      </c>
      <c r="P3799" s="4">
        <f t="shared" si="362"/>
        <v>3.2915731234080092E-2</v>
      </c>
    </row>
    <row r="3800" spans="1:16" x14ac:dyDescent="0.55000000000000004">
      <c r="A3800" s="3">
        <f t="shared" si="365"/>
        <v>3790.7238582538766</v>
      </c>
      <c r="C3800">
        <f t="shared" si="363"/>
        <v>-0.29245175185900357</v>
      </c>
      <c r="D3800">
        <f t="shared" si="364"/>
        <v>-5.6332541386213006E-2</v>
      </c>
      <c r="E3800" s="4">
        <f>(M3800-C3800)^2</f>
        <v>0.32653993110431745</v>
      </c>
      <c r="K3800" s="3">
        <f t="shared" si="366"/>
        <v>3790.7238582538766</v>
      </c>
      <c r="L3800" s="4">
        <v>4.7225831722427399E-2</v>
      </c>
      <c r="M3800" s="4">
        <v>0.27898497351338403</v>
      </c>
      <c r="O3800" s="4">
        <f t="shared" si="361"/>
        <v>2.3590075991408018E-3</v>
      </c>
      <c r="P3800" s="4">
        <f t="shared" si="362"/>
        <v>7.6469649940107146E-2</v>
      </c>
    </row>
    <row r="3801" spans="1:16" x14ac:dyDescent="0.55000000000000004">
      <c r="A3801" s="3">
        <f t="shared" si="365"/>
        <v>3791.7238582538766</v>
      </c>
      <c r="C3801">
        <f t="shared" si="363"/>
        <v>-0.29835655348681484</v>
      </c>
      <c r="D3801">
        <f t="shared" si="364"/>
        <v>-0.10722510807941461</v>
      </c>
      <c r="E3801" s="4">
        <f>(M3801-C3801)^2</f>
        <v>0.36309366799380677</v>
      </c>
      <c r="K3801" s="3">
        <f t="shared" si="366"/>
        <v>3791.7238582538766</v>
      </c>
      <c r="L3801" s="4">
        <v>9.6121367113669295E-2</v>
      </c>
      <c r="M3801" s="4">
        <v>0.30421598819908602</v>
      </c>
      <c r="O3801" s="4">
        <f t="shared" si="361"/>
        <v>9.4994557372294498E-3</v>
      </c>
      <c r="P3801" s="4">
        <f t="shared" si="362"/>
        <v>9.1060592842097166E-2</v>
      </c>
    </row>
    <row r="3802" spans="1:16" x14ac:dyDescent="0.55000000000000004">
      <c r="A3802" s="3">
        <f t="shared" si="365"/>
        <v>3792.7238582538766</v>
      </c>
      <c r="C3802">
        <f t="shared" si="363"/>
        <v>-0.22928233403246945</v>
      </c>
      <c r="D3802">
        <f t="shared" si="364"/>
        <v>-0.1311712794437391</v>
      </c>
      <c r="E3802" s="4">
        <f>(M3802-C3802)^2</f>
        <v>0.23284152734923408</v>
      </c>
      <c r="K3802" s="3">
        <f t="shared" si="366"/>
        <v>3792.7238582538766</v>
      </c>
      <c r="L3802" s="4">
        <v>0.12094270981762199</v>
      </c>
      <c r="M3802" s="4">
        <v>0.25325422142134701</v>
      </c>
      <c r="O3802" s="4">
        <f t="shared" si="361"/>
        <v>1.4953986639990806E-2</v>
      </c>
      <c r="P3802" s="4">
        <f t="shared" si="362"/>
        <v>6.290099651139032E-2</v>
      </c>
    </row>
    <row r="3803" spans="1:16" x14ac:dyDescent="0.55000000000000004">
      <c r="A3803" s="3">
        <f t="shared" si="365"/>
        <v>3793.7238582538766</v>
      </c>
      <c r="C3803">
        <f t="shared" si="363"/>
        <v>-0.10258791231924733</v>
      </c>
      <c r="D3803">
        <f t="shared" si="364"/>
        <v>-0.12215322055454775</v>
      </c>
      <c r="E3803" s="4">
        <f>(M3803-C3803)^2</f>
        <v>5.8298718746133647E-2</v>
      </c>
      <c r="K3803" s="3">
        <f t="shared" si="366"/>
        <v>3793.7238582538766</v>
      </c>
      <c r="L3803" s="4">
        <v>0.115473200573649</v>
      </c>
      <c r="M3803" s="4">
        <v>0.138863363813503</v>
      </c>
      <c r="O3803" s="4">
        <f t="shared" si="361"/>
        <v>1.3646207951542446E-2</v>
      </c>
      <c r="P3803" s="4">
        <f t="shared" si="362"/>
        <v>1.8607648033549428E-2</v>
      </c>
    </row>
    <row r="3804" spans="1:16" x14ac:dyDescent="0.55000000000000004">
      <c r="A3804" s="3">
        <f t="shared" si="365"/>
        <v>3794.7238582538766</v>
      </c>
      <c r="C3804">
        <f t="shared" si="363"/>
        <v>4.9887546045125498E-2</v>
      </c>
      <c r="D3804">
        <f t="shared" si="364"/>
        <v>-8.2437230642326553E-2</v>
      </c>
      <c r="E3804" s="4">
        <f>(M3804-C3804)^2</f>
        <v>3.6233454158643894E-3</v>
      </c>
      <c r="K3804" s="3">
        <f t="shared" si="366"/>
        <v>3794.7238582538766</v>
      </c>
      <c r="L3804" s="4">
        <v>8.1082711902276297E-2</v>
      </c>
      <c r="M3804" s="4">
        <v>-1.03066847072015E-2</v>
      </c>
      <c r="O3804" s="4">
        <f t="shared" si="361"/>
        <v>6.7941272737651343E-3</v>
      </c>
      <c r="P3804" s="4">
        <f t="shared" si="362"/>
        <v>1.6282258616562691E-4</v>
      </c>
    </row>
    <row r="3805" spans="1:16" x14ac:dyDescent="0.55000000000000004">
      <c r="A3805" s="3">
        <f t="shared" si="365"/>
        <v>3795.7238582538766</v>
      </c>
      <c r="C3805">
        <f t="shared" si="363"/>
        <v>0.18982592646381893</v>
      </c>
      <c r="D3805">
        <f t="shared" si="364"/>
        <v>-2.2004206758380822E-2</v>
      </c>
      <c r="E3805" s="4">
        <f>(M3805-C3805)^2</f>
        <v>0.12021565055990724</v>
      </c>
      <c r="K3805" s="3">
        <f t="shared" si="366"/>
        <v>3795.7238582538766</v>
      </c>
      <c r="L3805" s="4">
        <v>2.6384555034351199E-2</v>
      </c>
      <c r="M3805" s="4">
        <v>-0.156895360104957</v>
      </c>
      <c r="O3805" s="4">
        <f t="shared" si="361"/>
        <v>7.6886080142726343E-4</v>
      </c>
      <c r="P3805" s="4">
        <f t="shared" si="362"/>
        <v>2.5392062618518629E-2</v>
      </c>
    </row>
    <row r="3806" spans="1:16" x14ac:dyDescent="0.55000000000000004">
      <c r="A3806" s="3">
        <f t="shared" si="365"/>
        <v>3796.7238582538766</v>
      </c>
      <c r="C3806">
        <f t="shared" si="363"/>
        <v>0.28205976687527401</v>
      </c>
      <c r="D3806">
        <f t="shared" si="364"/>
        <v>4.3958623202105869E-2</v>
      </c>
      <c r="E3806" s="4">
        <f>(M3806-C3806)^2</f>
        <v>0.29838729935132186</v>
      </c>
      <c r="K3806" s="3">
        <f t="shared" si="366"/>
        <v>3796.7238582538766</v>
      </c>
      <c r="L3806" s="4">
        <v>-3.4921777319823398E-2</v>
      </c>
      <c r="M3806" s="4">
        <v>-0.26418861925627501</v>
      </c>
      <c r="O3806" s="4">
        <f t="shared" si="361"/>
        <v>1.1274816162246267E-3</v>
      </c>
      <c r="P3806" s="4">
        <f t="shared" si="362"/>
        <v>7.1098025453736766E-2</v>
      </c>
    </row>
    <row r="3807" spans="1:16" x14ac:dyDescent="0.55000000000000004">
      <c r="A3807" s="3">
        <f t="shared" si="365"/>
        <v>3797.7238582538766</v>
      </c>
      <c r="C3807">
        <f t="shared" si="363"/>
        <v>0.30341007897198324</v>
      </c>
      <c r="D3807">
        <f t="shared" si="364"/>
        <v>9.8874353652624022E-2</v>
      </c>
      <c r="E3807" s="4">
        <f>(M3807-C3807)^2</f>
        <v>0.3705452475757835</v>
      </c>
      <c r="K3807" s="3">
        <f t="shared" si="366"/>
        <v>3797.7238582538766</v>
      </c>
      <c r="L3807" s="4">
        <v>-8.7481733905269907E-2</v>
      </c>
      <c r="M3807" s="4">
        <v>-0.30531419980764901</v>
      </c>
      <c r="O3807" s="4">
        <f t="shared" si="361"/>
        <v>7.4197463647276626E-3</v>
      </c>
      <c r="P3807" s="4">
        <f t="shared" si="362"/>
        <v>9.4720963615096632E-2</v>
      </c>
    </row>
    <row r="3808" spans="1:16" x14ac:dyDescent="0.55000000000000004">
      <c r="A3808" s="3">
        <f t="shared" si="365"/>
        <v>3798.7238582538766</v>
      </c>
      <c r="C3808">
        <f t="shared" si="363"/>
        <v>0.24851138483135984</v>
      </c>
      <c r="D3808">
        <f t="shared" si="364"/>
        <v>0.1289422898772051</v>
      </c>
      <c r="E3808" s="4">
        <f>(M3808-C3808)^2</f>
        <v>0.26882496329788219</v>
      </c>
      <c r="K3808" s="3">
        <f t="shared" si="366"/>
        <v>3798.7238582538766</v>
      </c>
      <c r="L3808" s="4">
        <v>-0.118131347536864</v>
      </c>
      <c r="M3808" s="4">
        <v>-0.269971944985407</v>
      </c>
      <c r="O3808" s="4">
        <f t="shared" si="361"/>
        <v>1.3639334930231537E-2</v>
      </c>
      <c r="P3808" s="4">
        <f t="shared" si="362"/>
        <v>7.4215628891218272E-2</v>
      </c>
    </row>
    <row r="3809" spans="1:16" x14ac:dyDescent="0.55000000000000004">
      <c r="A3809" s="3">
        <f t="shared" si="365"/>
        <v>3799.7238582538766</v>
      </c>
      <c r="C3809">
        <f t="shared" si="363"/>
        <v>0.13116009782942864</v>
      </c>
      <c r="D3809">
        <f t="shared" si="364"/>
        <v>0.12660615601151468</v>
      </c>
      <c r="E3809" s="4">
        <f>(M3809-C3809)^2</f>
        <v>8.8907519344344488E-2</v>
      </c>
      <c r="K3809" s="3">
        <f t="shared" si="366"/>
        <v>3799.7238582538766</v>
      </c>
      <c r="L3809" s="4">
        <v>-0.11919423234417401</v>
      </c>
      <c r="M3809" s="4">
        <v>-0.167013541757213</v>
      </c>
      <c r="O3809" s="4">
        <f t="shared" si="361"/>
        <v>1.3888728107670776E-2</v>
      </c>
      <c r="P3809" s="4">
        <f t="shared" si="362"/>
        <v>2.8719081859712749E-2</v>
      </c>
    </row>
    <row r="3810" spans="1:16" x14ac:dyDescent="0.55000000000000004">
      <c r="A3810" s="3">
        <f t="shared" si="365"/>
        <v>3800.7238582538766</v>
      </c>
      <c r="C3810">
        <f t="shared" si="363"/>
        <v>-1.9152609410720021E-2</v>
      </c>
      <c r="D3810">
        <f t="shared" si="364"/>
        <v>9.2453038306257687E-2</v>
      </c>
      <c r="E3810" s="4">
        <f>(M3810-C3810)^2</f>
        <v>9.4430309730471565E-6</v>
      </c>
      <c r="K3810" s="3">
        <f t="shared" si="366"/>
        <v>3800.7238582538766</v>
      </c>
      <c r="L3810" s="4">
        <v>-9.0404182233550498E-2</v>
      </c>
      <c r="M3810" s="4">
        <v>-2.2225560919131301E-2</v>
      </c>
      <c r="O3810" s="4">
        <f t="shared" si="361"/>
        <v>7.9317544826957662E-3</v>
      </c>
      <c r="P3810" s="4">
        <f t="shared" si="362"/>
        <v>6.0905657469733537E-4</v>
      </c>
    </row>
    <row r="3811" spans="1:16" x14ac:dyDescent="0.55000000000000004">
      <c r="A3811" s="3">
        <f t="shared" si="365"/>
        <v>3801.7238582538766</v>
      </c>
      <c r="C3811">
        <f t="shared" si="363"/>
        <v>-0.16465213628651171</v>
      </c>
      <c r="D3811">
        <f t="shared" si="364"/>
        <v>3.5065846379248325E-2</v>
      </c>
      <c r="E3811" s="4">
        <f>(M3811-C3811)^2</f>
        <v>8.5720764211027201E-2</v>
      </c>
      <c r="K3811" s="3">
        <f t="shared" si="366"/>
        <v>3801.7238582538766</v>
      </c>
      <c r="L3811" s="4">
        <v>-3.8971843855703597E-2</v>
      </c>
      <c r="M3811" s="4">
        <v>0.128128949528517</v>
      </c>
      <c r="O3811" s="4">
        <f t="shared" si="361"/>
        <v>1.4158708670317405E-3</v>
      </c>
      <c r="P3811" s="4">
        <f t="shared" si="362"/>
        <v>1.5794315931283411E-2</v>
      </c>
    </row>
    <row r="3812" spans="1:16" x14ac:dyDescent="0.55000000000000004">
      <c r="A3812" s="3">
        <f t="shared" si="365"/>
        <v>3802.7238582538766</v>
      </c>
      <c r="C3812">
        <f t="shared" si="363"/>
        <v>-0.26877346699552862</v>
      </c>
      <c r="D3812">
        <f t="shared" si="364"/>
        <v>-3.1133630058395419E-2</v>
      </c>
      <c r="E3812" s="4">
        <f>(M3812-C3812)^2</f>
        <v>0.26539625144386308</v>
      </c>
      <c r="K3812" s="3">
        <f t="shared" si="366"/>
        <v>3802.7238582538766</v>
      </c>
      <c r="L3812" s="4">
        <v>2.2221234579571401E-2</v>
      </c>
      <c r="M3812" s="4">
        <v>0.246392769712452</v>
      </c>
      <c r="O3812" s="4">
        <f t="shared" si="361"/>
        <v>5.5531011410306114E-4</v>
      </c>
      <c r="P3812" s="4">
        <f t="shared" si="362"/>
        <v>5.9506362100244459E-2</v>
      </c>
    </row>
    <row r="3813" spans="1:16" x14ac:dyDescent="0.55000000000000004">
      <c r="A3813" s="3">
        <f t="shared" si="365"/>
        <v>3803.7238582538766</v>
      </c>
      <c r="C3813">
        <f t="shared" si="363"/>
        <v>-0.30535020646746952</v>
      </c>
      <c r="D3813">
        <f t="shared" si="364"/>
        <v>-8.9509014558959502E-2</v>
      </c>
      <c r="E3813" s="4">
        <f>(M3813-C3813)^2</f>
        <v>0.37002426532805077</v>
      </c>
      <c r="K3813" s="3">
        <f t="shared" si="366"/>
        <v>3803.7238582538766</v>
      </c>
      <c r="L3813" s="4">
        <v>7.7848866963861493E-2</v>
      </c>
      <c r="M3813" s="4">
        <v>0.30294599221212998</v>
      </c>
      <c r="O3813" s="4">
        <f t="shared" si="361"/>
        <v>6.2714760118757432E-3</v>
      </c>
      <c r="P3813" s="4">
        <f t="shared" si="362"/>
        <v>9.0295731460962425E-2</v>
      </c>
    </row>
    <row r="3814" spans="1:16" x14ac:dyDescent="0.55000000000000004">
      <c r="A3814" s="3">
        <f t="shared" si="365"/>
        <v>3804.7238582538766</v>
      </c>
      <c r="C3814">
        <f t="shared" si="363"/>
        <v>-0.26519037253220579</v>
      </c>
      <c r="D3814">
        <f t="shared" si="364"/>
        <v>-0.1253901779297405</v>
      </c>
      <c r="E3814" s="4">
        <f>(M3814-C3814)^2</f>
        <v>0.30119777706895617</v>
      </c>
      <c r="K3814" s="3">
        <f t="shared" si="366"/>
        <v>3804.7238582538766</v>
      </c>
      <c r="L3814" s="4">
        <v>0.113978767677743</v>
      </c>
      <c r="M3814" s="4">
        <v>0.28362451162178298</v>
      </c>
      <c r="O3814" s="4">
        <f t="shared" si="361"/>
        <v>1.3299290991275194E-2</v>
      </c>
      <c r="P3814" s="4">
        <f t="shared" si="362"/>
        <v>7.9057131773995995E-2</v>
      </c>
    </row>
    <row r="3815" spans="1:16" x14ac:dyDescent="0.55000000000000004">
      <c r="A3815" s="3">
        <f t="shared" si="365"/>
        <v>3805.7238582538766</v>
      </c>
      <c r="C3815">
        <f t="shared" si="363"/>
        <v>-0.15838640324784703</v>
      </c>
      <c r="D3815">
        <f t="shared" si="364"/>
        <v>-0.12975994098229221</v>
      </c>
      <c r="E3815" s="4">
        <f>(M3815-C3815)^2</f>
        <v>0.12366047654310132</v>
      </c>
      <c r="K3815" s="3">
        <f t="shared" si="366"/>
        <v>3805.7238582538766</v>
      </c>
      <c r="L3815" s="4">
        <v>0.121561978953792</v>
      </c>
      <c r="M3815" s="4">
        <v>0.19326751261702901</v>
      </c>
      <c r="O3815" s="4">
        <f t="shared" si="361"/>
        <v>1.5105826637390605E-2</v>
      </c>
      <c r="P3815" s="4">
        <f t="shared" si="362"/>
        <v>3.6409983337526382E-2</v>
      </c>
    </row>
    <row r="3816" spans="1:16" x14ac:dyDescent="0.55000000000000004">
      <c r="A3816" s="3">
        <f t="shared" si="365"/>
        <v>3806.7238582538766</v>
      </c>
      <c r="C3816">
        <f t="shared" si="363"/>
        <v>-1.1778858913999306E-2</v>
      </c>
      <c r="D3816">
        <f t="shared" si="364"/>
        <v>-0.10152015268825698</v>
      </c>
      <c r="E3816" s="4">
        <f>(M3816-C3816)^2</f>
        <v>4.3936117469011559E-3</v>
      </c>
      <c r="K3816" s="3">
        <f t="shared" si="366"/>
        <v>3806.7238582538766</v>
      </c>
      <c r="L3816" s="4">
        <v>9.8699238485096097E-2</v>
      </c>
      <c r="M3816" s="4">
        <v>5.45054661327352E-2</v>
      </c>
      <c r="O3816" s="4">
        <f t="shared" si="361"/>
        <v>1.000860640504358E-2</v>
      </c>
      <c r="P3816" s="4">
        <f t="shared" si="362"/>
        <v>2.7094060670814542E-3</v>
      </c>
    </row>
    <row r="3817" spans="1:16" x14ac:dyDescent="0.55000000000000004">
      <c r="A3817" s="3">
        <f t="shared" si="365"/>
        <v>3807.7238582538766</v>
      </c>
      <c r="C3817">
        <f t="shared" si="363"/>
        <v>0.13778879238090669</v>
      </c>
      <c r="D3817">
        <f t="shared" si="364"/>
        <v>-4.776766296462176E-2</v>
      </c>
      <c r="E3817" s="4">
        <f>(M3817-C3817)^2</f>
        <v>5.5552889539124344E-2</v>
      </c>
      <c r="K3817" s="3">
        <f t="shared" si="366"/>
        <v>3807.7238582538766</v>
      </c>
      <c r="L3817" s="4">
        <v>5.11166614521835E-2</v>
      </c>
      <c r="M3817" s="4">
        <v>-9.7907812471866598E-2</v>
      </c>
      <c r="O3817" s="4">
        <f t="shared" si="361"/>
        <v>2.7520983669783801E-3</v>
      </c>
      <c r="P3817" s="4">
        <f t="shared" si="362"/>
        <v>1.0072395183582694E-2</v>
      </c>
    </row>
    <row r="3818" spans="1:16" x14ac:dyDescent="0.55000000000000004">
      <c r="A3818" s="3">
        <f t="shared" si="365"/>
        <v>3808.7238582538766</v>
      </c>
      <c r="C3818">
        <f t="shared" si="363"/>
        <v>0.25272918763582924</v>
      </c>
      <c r="D3818">
        <f t="shared" si="364"/>
        <v>1.7989163739781964E-2</v>
      </c>
      <c r="E3818" s="4">
        <f>(M3818-C3818)^2</f>
        <v>0.2289896781569058</v>
      </c>
      <c r="K3818" s="3">
        <f t="shared" si="366"/>
        <v>3808.7238582538766</v>
      </c>
      <c r="L3818" s="4">
        <v>-9.2684005461743796E-3</v>
      </c>
      <c r="M3818" s="4">
        <v>-0.225799472066916</v>
      </c>
      <c r="O3818" s="4">
        <f t="shared" si="361"/>
        <v>6.2799542881672037E-5</v>
      </c>
      <c r="P3818" s="4">
        <f t="shared" si="362"/>
        <v>5.2099424130110421E-2</v>
      </c>
    </row>
    <row r="3819" spans="1:16" x14ac:dyDescent="0.55000000000000004">
      <c r="A3819" s="3">
        <f t="shared" si="365"/>
        <v>3809.7238582538766</v>
      </c>
      <c r="C3819">
        <f t="shared" si="363"/>
        <v>0.30415702763974917</v>
      </c>
      <c r="D3819">
        <f t="shared" si="364"/>
        <v>7.9225191850892468E-2</v>
      </c>
      <c r="E3819" s="4">
        <f>(M3819-C3819)^2</f>
        <v>0.36155601466944981</v>
      </c>
      <c r="K3819" s="3">
        <f t="shared" si="366"/>
        <v>3809.7238582538766</v>
      </c>
      <c r="L3819" s="4">
        <v>-6.7332134130760196E-2</v>
      </c>
      <c r="M3819" s="4">
        <v>-0.29713825312457698</v>
      </c>
      <c r="O3819" s="4">
        <f t="shared" si="361"/>
        <v>4.3544623153231607E-3</v>
      </c>
      <c r="P3819" s="4">
        <f t="shared" si="362"/>
        <v>8.9755224935923361E-2</v>
      </c>
    </row>
    <row r="3820" spans="1:16" x14ac:dyDescent="0.55000000000000004">
      <c r="A3820" s="3">
        <f t="shared" si="365"/>
        <v>3810.7238582538766</v>
      </c>
      <c r="C3820">
        <f t="shared" si="363"/>
        <v>0.27914814815099437</v>
      </c>
      <c r="D3820">
        <f t="shared" si="364"/>
        <v>0.12055139307668589</v>
      </c>
      <c r="E3820" s="4">
        <f>(M3820-C3820)^2</f>
        <v>0.32856404485216945</v>
      </c>
      <c r="K3820" s="3">
        <f t="shared" si="366"/>
        <v>3810.7238582538766</v>
      </c>
      <c r="L3820" s="4">
        <v>-0.108532117024061</v>
      </c>
      <c r="M3820" s="4">
        <v>-0.294056915375288</v>
      </c>
      <c r="O3820" s="4">
        <f t="shared" si="361"/>
        <v>1.1489338675309355E-2</v>
      </c>
      <c r="P3820" s="4">
        <f t="shared" si="362"/>
        <v>8.7918432755911491E-2</v>
      </c>
    </row>
    <row r="3821" spans="1:16" x14ac:dyDescent="0.55000000000000004">
      <c r="A3821" s="3">
        <f t="shared" si="365"/>
        <v>3811.7238582538766</v>
      </c>
      <c r="C3821">
        <f t="shared" si="363"/>
        <v>0.18398744983789767</v>
      </c>
      <c r="D3821">
        <f t="shared" si="364"/>
        <v>0.13158221336533871</v>
      </c>
      <c r="E3821" s="4">
        <f>(M3821-C3821)^2</f>
        <v>0.1610534473506901</v>
      </c>
      <c r="K3821" s="3">
        <f t="shared" si="366"/>
        <v>3811.7238582538766</v>
      </c>
      <c r="L3821" s="4">
        <v>-0.122549557924313</v>
      </c>
      <c r="M3821" s="4">
        <v>-0.21732719897359301</v>
      </c>
      <c r="O3821" s="4">
        <f t="shared" si="361"/>
        <v>1.4690839563424889E-2</v>
      </c>
      <c r="P3821" s="4">
        <f t="shared" si="362"/>
        <v>4.8303560333185648E-2</v>
      </c>
    </row>
    <row r="3822" spans="1:16" x14ac:dyDescent="0.55000000000000004">
      <c r="A3822" s="3">
        <f t="shared" si="365"/>
        <v>3812.7238582538766</v>
      </c>
      <c r="C3822">
        <f t="shared" si="363"/>
        <v>4.2589460206779846E-2</v>
      </c>
      <c r="D3822">
        <f t="shared" si="364"/>
        <v>0.10954553292491781</v>
      </c>
      <c r="E3822" s="4">
        <f>(M3822-C3822)^2</f>
        <v>1.6578106916858171E-2</v>
      </c>
      <c r="K3822" s="3">
        <f t="shared" si="366"/>
        <v>3812.7238582538766</v>
      </c>
      <c r="L3822" s="4">
        <v>-0.105873701800156</v>
      </c>
      <c r="M3822" s="4">
        <v>-8.6166537388897901E-2</v>
      </c>
      <c r="O3822" s="4">
        <f t="shared" si="361"/>
        <v>1.092650365565676E-2</v>
      </c>
      <c r="P3822" s="4">
        <f t="shared" si="362"/>
        <v>7.8535129186647137E-3</v>
      </c>
    </row>
    <row r="3823" spans="1:16" x14ac:dyDescent="0.55000000000000004">
      <c r="A3823" s="3">
        <f t="shared" si="365"/>
        <v>3813.7238582538766</v>
      </c>
      <c r="C3823">
        <f t="shared" si="363"/>
        <v>-0.10951154900750766</v>
      </c>
      <c r="D3823">
        <f t="shared" si="364"/>
        <v>5.9979318687974438E-2</v>
      </c>
      <c r="E3823" s="4">
        <f>(M3823-C3823)^2</f>
        <v>3.1006496697332311E-2</v>
      </c>
      <c r="K3823" s="3">
        <f t="shared" si="366"/>
        <v>3813.7238582538766</v>
      </c>
      <c r="L3823" s="4">
        <v>-6.2681120267388105E-2</v>
      </c>
      <c r="M3823" s="4">
        <v>6.6575068023237496E-2</v>
      </c>
      <c r="O3823" s="4">
        <f t="shared" si="361"/>
        <v>3.7622687853761348E-3</v>
      </c>
      <c r="P3823" s="4">
        <f t="shared" si="362"/>
        <v>4.1115741168956197E-3</v>
      </c>
    </row>
    <row r="3824" spans="1:16" x14ac:dyDescent="0.55000000000000004">
      <c r="A3824" s="3">
        <f t="shared" si="365"/>
        <v>3814.7238582538766</v>
      </c>
      <c r="C3824">
        <f t="shared" si="363"/>
        <v>-0.23409156481371377</v>
      </c>
      <c r="D3824">
        <f t="shared" si="364"/>
        <v>-4.6601042579407495E-3</v>
      </c>
      <c r="E3824" s="4">
        <f>(M3824-C3824)^2</f>
        <v>0.19073667363194843</v>
      </c>
      <c r="K3824" s="3">
        <f t="shared" si="366"/>
        <v>3814.7238582538766</v>
      </c>
      <c r="L3824" s="4">
        <v>-3.7896633182119902E-3</v>
      </c>
      <c r="M3824" s="4">
        <v>0.20264253464721499</v>
      </c>
      <c r="O3824" s="4">
        <f t="shared" si="361"/>
        <v>5.9823242435018935E-6</v>
      </c>
      <c r="P3824" s="4">
        <f t="shared" si="362"/>
        <v>4.0075645319361142E-2</v>
      </c>
    </row>
    <row r="3825" spans="1:16" x14ac:dyDescent="0.55000000000000004">
      <c r="A3825" s="3">
        <f t="shared" si="365"/>
        <v>3815.7238582538766</v>
      </c>
      <c r="C3825">
        <f t="shared" si="363"/>
        <v>-0.29984278611823156</v>
      </c>
      <c r="D3825">
        <f t="shared" si="364"/>
        <v>-6.8128411465623165E-2</v>
      </c>
      <c r="E3825" s="4">
        <f>(M3825-C3825)^2</f>
        <v>0.34550849611828605</v>
      </c>
      <c r="K3825" s="3">
        <f t="shared" si="366"/>
        <v>3815.7238582538766</v>
      </c>
      <c r="L3825" s="4">
        <v>5.6050938318374703E-2</v>
      </c>
      <c r="M3825" s="4">
        <v>0.287956921365777</v>
      </c>
      <c r="O3825" s="4">
        <f t="shared" si="361"/>
        <v>3.2941541827559732E-3</v>
      </c>
      <c r="P3825" s="4">
        <f t="shared" si="362"/>
        <v>8.1512197516655574E-2</v>
      </c>
    </row>
    <row r="3826" spans="1:16" x14ac:dyDescent="0.55000000000000004">
      <c r="A3826" s="3">
        <f t="shared" si="365"/>
        <v>3816.7238582538766</v>
      </c>
      <c r="C3826">
        <f t="shared" si="363"/>
        <v>-0.2902414860219264</v>
      </c>
      <c r="D3826">
        <f t="shared" si="364"/>
        <v>-0.11447558779857729</v>
      </c>
      <c r="E3826" s="4">
        <f>(M3826-C3826)^2</f>
        <v>0.34974473043020221</v>
      </c>
      <c r="K3826" s="3">
        <f t="shared" si="366"/>
        <v>3816.7238582538766</v>
      </c>
      <c r="L3826" s="4">
        <v>0.101853234738347</v>
      </c>
      <c r="M3826" s="4">
        <v>0.30115071077323102</v>
      </c>
      <c r="O3826" s="4">
        <f t="shared" si="361"/>
        <v>1.0649624735372724E-2</v>
      </c>
      <c r="P3826" s="4">
        <f t="shared" si="362"/>
        <v>8.9220017347138983E-2</v>
      </c>
    </row>
    <row r="3827" spans="1:16" x14ac:dyDescent="0.55000000000000004">
      <c r="A3827" s="3">
        <f t="shared" si="365"/>
        <v>3817.7238582538766</v>
      </c>
      <c r="C3827">
        <f t="shared" si="363"/>
        <v>-0.20770053621791773</v>
      </c>
      <c r="D3827">
        <f t="shared" si="364"/>
        <v>-0.13205427418007476</v>
      </c>
      <c r="E3827" s="4">
        <f>(M3827-C3827)^2</f>
        <v>0.19946939999853006</v>
      </c>
      <c r="K3827" s="3">
        <f t="shared" si="366"/>
        <v>3817.7238582538766</v>
      </c>
      <c r="L3827" s="4">
        <v>0.122145756666504</v>
      </c>
      <c r="M3827" s="4">
        <v>0.23891943646414901</v>
      </c>
      <c r="O3827" s="4">
        <f t="shared" si="361"/>
        <v>1.5249666724494175E-2</v>
      </c>
      <c r="P3827" s="4">
        <f t="shared" si="362"/>
        <v>5.5916134059807256E-2</v>
      </c>
    </row>
    <row r="3828" spans="1:16" x14ac:dyDescent="0.55000000000000004">
      <c r="A3828" s="3">
        <f t="shared" si="365"/>
        <v>3818.7238582538766</v>
      </c>
      <c r="C3828">
        <f t="shared" si="363"/>
        <v>-7.2963036005159257E-2</v>
      </c>
      <c r="D3828">
        <f t="shared" si="364"/>
        <v>-0.11644682775499468</v>
      </c>
      <c r="E3828" s="4">
        <f>(M3828-C3828)^2</f>
        <v>3.602872561179013E-2</v>
      </c>
      <c r="K3828" s="3">
        <f t="shared" si="366"/>
        <v>3818.7238582538766</v>
      </c>
      <c r="L3828" s="4">
        <v>0.11184611610027299</v>
      </c>
      <c r="M3828" s="4">
        <v>0.116849307144042</v>
      </c>
      <c r="O3828" s="4">
        <f t="shared" si="361"/>
        <v>1.2811953549302259E-2</v>
      </c>
      <c r="P3828" s="4">
        <f t="shared" si="362"/>
        <v>1.308639825002253E-2</v>
      </c>
    </row>
    <row r="3829" spans="1:16" x14ac:dyDescent="0.55000000000000004">
      <c r="A3829" s="3">
        <f t="shared" si="365"/>
        <v>3819.7238582538766</v>
      </c>
      <c r="C3829">
        <f t="shared" si="363"/>
        <v>8.011056894849071E-2</v>
      </c>
      <c r="D3829">
        <f t="shared" si="364"/>
        <v>-7.1575505436603501E-2</v>
      </c>
      <c r="E3829" s="4">
        <f>(M3829-C3829)^2</f>
        <v>1.3132478134096409E-2</v>
      </c>
      <c r="K3829" s="3">
        <f t="shared" si="366"/>
        <v>3819.7238582538766</v>
      </c>
      <c r="L3829" s="4">
        <v>7.3533921913796998E-2</v>
      </c>
      <c r="M3829" s="4">
        <v>-3.4486456030766097E-2</v>
      </c>
      <c r="O3829" s="4">
        <f t="shared" si="361"/>
        <v>5.6066708856424719E-3</v>
      </c>
      <c r="P3829" s="4">
        <f t="shared" si="362"/>
        <v>1.364561140146885E-3</v>
      </c>
    </row>
    <row r="3830" spans="1:16" x14ac:dyDescent="0.55000000000000004">
      <c r="A3830" s="3">
        <f t="shared" si="365"/>
        <v>3820.7238582538766</v>
      </c>
      <c r="C3830">
        <f t="shared" si="363"/>
        <v>0.21305184576015357</v>
      </c>
      <c r="D3830">
        <f t="shared" si="364"/>
        <v>-8.7167741996857055E-3</v>
      </c>
      <c r="E3830" s="4">
        <f>(M3830-C3830)^2</f>
        <v>0.15228469616468249</v>
      </c>
      <c r="K3830" s="3">
        <f t="shared" si="366"/>
        <v>3820.7238582538766</v>
      </c>
      <c r="L3830" s="4">
        <v>1.6804700812676699E-2</v>
      </c>
      <c r="M3830" s="4">
        <v>-0.177184872354227</v>
      </c>
      <c r="O3830" s="4">
        <f t="shared" si="361"/>
        <v>3.2936751135249589E-4</v>
      </c>
      <c r="P3830" s="4">
        <f t="shared" si="362"/>
        <v>3.2269948656984605E-2</v>
      </c>
    </row>
    <row r="3831" spans="1:16" x14ac:dyDescent="0.55000000000000004">
      <c r="A3831" s="3">
        <f t="shared" si="365"/>
        <v>3821.7238582538766</v>
      </c>
      <c r="C3831">
        <f t="shared" si="363"/>
        <v>0.29245175185900885</v>
      </c>
      <c r="D3831">
        <f t="shared" si="364"/>
        <v>5.6332541386220146E-2</v>
      </c>
      <c r="E3831" s="4">
        <f>(M3831-C3831)^2</f>
        <v>0.32257627849620502</v>
      </c>
      <c r="K3831" s="3">
        <f t="shared" si="366"/>
        <v>3821.7238582538766</v>
      </c>
      <c r="L3831" s="4">
        <v>-4.4133361855773899E-2</v>
      </c>
      <c r="M3831" s="4">
        <v>-0.275506238221424</v>
      </c>
      <c r="O3831" s="4">
        <f t="shared" si="361"/>
        <v>1.8309479486572134E-3</v>
      </c>
      <c r="P3831" s="4">
        <f t="shared" si="362"/>
        <v>7.7261622005989558E-2</v>
      </c>
    </row>
    <row r="3832" spans="1:16" x14ac:dyDescent="0.55000000000000004">
      <c r="A3832" s="3">
        <f t="shared" si="365"/>
        <v>3822.7238582538766</v>
      </c>
      <c r="C3832">
        <f t="shared" si="363"/>
        <v>0.29835655348679613</v>
      </c>
      <c r="D3832">
        <f t="shared" si="364"/>
        <v>0.10722510807943675</v>
      </c>
      <c r="E3832" s="4">
        <f>(M3832-C3832)^2</f>
        <v>0.36382841787371367</v>
      </c>
      <c r="K3832" s="3">
        <f t="shared" si="366"/>
        <v>3822.7238582538766</v>
      </c>
      <c r="L3832" s="4">
        <v>-9.4017950263945493E-2</v>
      </c>
      <c r="M3832" s="4">
        <v>-0.30482535760944501</v>
      </c>
      <c r="O3832" s="4">
        <f t="shared" si="361"/>
        <v>8.588501039832358E-3</v>
      </c>
      <c r="P3832" s="4">
        <f t="shared" si="362"/>
        <v>9.4420302893535285E-2</v>
      </c>
    </row>
    <row r="3833" spans="1:16" x14ac:dyDescent="0.55000000000000004">
      <c r="A3833" s="3">
        <f t="shared" si="365"/>
        <v>3823.7238582538766</v>
      </c>
      <c r="C3833">
        <f t="shared" si="363"/>
        <v>0.22928233403250325</v>
      </c>
      <c r="D3833">
        <f t="shared" si="364"/>
        <v>0.13117127944373652</v>
      </c>
      <c r="E3833" s="4">
        <f>(M3833-C3833)^2</f>
        <v>0.2372482992052582</v>
      </c>
      <c r="K3833" s="3">
        <f t="shared" si="366"/>
        <v>3823.7238582538766</v>
      </c>
      <c r="L3833" s="4">
        <v>-0.120355159783492</v>
      </c>
      <c r="M3833" s="4">
        <v>-0.25779907518494799</v>
      </c>
      <c r="O3833" s="4">
        <f t="shared" si="361"/>
        <v>1.4163707497965007E-2</v>
      </c>
      <c r="P3833" s="4">
        <f t="shared" si="362"/>
        <v>6.7731408446252611E-2</v>
      </c>
    </row>
    <row r="3834" spans="1:16" x14ac:dyDescent="0.55000000000000004">
      <c r="A3834" s="3">
        <f t="shared" si="365"/>
        <v>3824.7238582538766</v>
      </c>
      <c r="C3834">
        <f t="shared" si="363"/>
        <v>0.10258791231929552</v>
      </c>
      <c r="D3834">
        <f t="shared" si="364"/>
        <v>0.12215322055455616</v>
      </c>
      <c r="E3834" s="4">
        <f>(M3834-C3834)^2</f>
        <v>6.1898119773850672E-2</v>
      </c>
      <c r="K3834" s="3">
        <f t="shared" si="366"/>
        <v>3824.7238582538766</v>
      </c>
      <c r="L3834" s="4">
        <v>-0.116548672906057</v>
      </c>
      <c r="M3834" s="4">
        <v>-0.146205415111025</v>
      </c>
      <c r="O3834" s="4">
        <f t="shared" si="361"/>
        <v>1.327216636211459E-2</v>
      </c>
      <c r="P3834" s="4">
        <f t="shared" si="362"/>
        <v>2.2099476215548142E-2</v>
      </c>
    </row>
    <row r="3835" spans="1:16" x14ac:dyDescent="0.55000000000000004">
      <c r="A3835" s="3">
        <f t="shared" si="365"/>
        <v>3825.7238582538766</v>
      </c>
      <c r="C3835">
        <f t="shared" si="363"/>
        <v>-4.9887546045075004E-2</v>
      </c>
      <c r="D3835">
        <f t="shared" si="364"/>
        <v>8.2437230642343845E-2</v>
      </c>
      <c r="E3835" s="4">
        <f>(M3835-C3835)^2</f>
        <v>2.6929710674186793E-3</v>
      </c>
      <c r="K3835" s="3">
        <f t="shared" si="366"/>
        <v>3825.7238582538766</v>
      </c>
      <c r="L3835" s="4">
        <v>-8.3551847883823901E-2</v>
      </c>
      <c r="M3835" s="4">
        <v>2.0062981700019801E-3</v>
      </c>
      <c r="O3835" s="4">
        <f t="shared" si="361"/>
        <v>6.758165720614359E-3</v>
      </c>
      <c r="P3835" s="4">
        <f t="shared" si="362"/>
        <v>1.9999902370381905E-7</v>
      </c>
    </row>
    <row r="3836" spans="1:16" x14ac:dyDescent="0.55000000000000004">
      <c r="A3836" s="3">
        <f t="shared" si="365"/>
        <v>3826.7238582538766</v>
      </c>
      <c r="C3836">
        <f t="shared" si="363"/>
        <v>-0.1898259264638876</v>
      </c>
      <c r="D3836">
        <f t="shared" si="364"/>
        <v>2.2004206758343428E-2</v>
      </c>
      <c r="E3836" s="4">
        <f>(M3836-C3836)^2</f>
        <v>0.11528839497245959</v>
      </c>
      <c r="K3836" s="3">
        <f t="shared" si="366"/>
        <v>3826.7238582538766</v>
      </c>
      <c r="L3836" s="4">
        <v>-2.9628944241052699E-2</v>
      </c>
      <c r="M3836" s="4">
        <v>0.149715521628182</v>
      </c>
      <c r="O3836" s="4">
        <f t="shared" si="361"/>
        <v>8.0005027372093628E-4</v>
      </c>
      <c r="P3836" s="4">
        <f t="shared" si="362"/>
        <v>2.1686099870278957E-2</v>
      </c>
    </row>
    <row r="3837" spans="1:16" x14ac:dyDescent="0.55000000000000004">
      <c r="A3837" s="3">
        <f t="shared" si="365"/>
        <v>3827.7238582538766</v>
      </c>
      <c r="C3837">
        <f t="shared" si="363"/>
        <v>-0.282059766875281</v>
      </c>
      <c r="D3837">
        <f t="shared" si="364"/>
        <v>-4.3958623202113307E-2</v>
      </c>
      <c r="E3837" s="4">
        <f>(M3837-C3837)^2</f>
        <v>0.29375026675009008</v>
      </c>
      <c r="K3837" s="3">
        <f t="shared" si="366"/>
        <v>3827.7238582538766</v>
      </c>
      <c r="L3837" s="4">
        <v>3.1714712291515998E-2</v>
      </c>
      <c r="M3837" s="4">
        <v>0.25992756392691602</v>
      </c>
      <c r="O3837" s="4">
        <f t="shared" si="361"/>
        <v>1.0928641959212012E-3</v>
      </c>
      <c r="P3837" s="4">
        <f t="shared" si="362"/>
        <v>6.6292888098501743E-2</v>
      </c>
    </row>
    <row r="3838" spans="1:16" x14ac:dyDescent="0.55000000000000004">
      <c r="A3838" s="3">
        <f t="shared" si="365"/>
        <v>3828.7238582538766</v>
      </c>
      <c r="C3838">
        <f t="shared" si="363"/>
        <v>-0.30341007897198902</v>
      </c>
      <c r="D3838">
        <f t="shared" si="364"/>
        <v>-9.8874353652609354E-2</v>
      </c>
      <c r="E3838" s="4">
        <f>(M3838-C3838)^2</f>
        <v>0.37021044642926082</v>
      </c>
      <c r="K3838" s="3">
        <f t="shared" si="366"/>
        <v>3828.7238582538766</v>
      </c>
      <c r="L3838" s="4">
        <v>8.5115222386883099E-2</v>
      </c>
      <c r="M3838" s="4">
        <v>0.30503913536661198</v>
      </c>
      <c r="O3838" s="4">
        <f t="shared" si="361"/>
        <v>7.4751598347454311E-3</v>
      </c>
      <c r="P3838" s="4">
        <f t="shared" si="362"/>
        <v>9.1558060270637412E-2</v>
      </c>
    </row>
    <row r="3839" spans="1:16" x14ac:dyDescent="0.55000000000000004">
      <c r="A3839" s="3">
        <f t="shared" si="365"/>
        <v>3829.7238582538766</v>
      </c>
      <c r="C3839">
        <f t="shared" si="363"/>
        <v>-0.2485113848313896</v>
      </c>
      <c r="D3839">
        <f t="shared" si="364"/>
        <v>-0.1289422898772003</v>
      </c>
      <c r="E3839" s="4">
        <f>(M3839-C3839)^2</f>
        <v>0.27275879561234129</v>
      </c>
      <c r="K3839" s="3">
        <f t="shared" si="366"/>
        <v>3829.7238582538766</v>
      </c>
      <c r="L3839" s="4">
        <v>0.117198097018949</v>
      </c>
      <c r="M3839" s="4">
        <v>0.27375176302832799</v>
      </c>
      <c r="O3839" s="4">
        <f t="shared" si="361"/>
        <v>1.4052177623157278E-2</v>
      </c>
      <c r="P3839" s="4">
        <f t="shared" si="362"/>
        <v>7.3602741730529816E-2</v>
      </c>
    </row>
    <row r="3840" spans="1:16" x14ac:dyDescent="0.55000000000000004">
      <c r="A3840" s="3">
        <f t="shared" si="365"/>
        <v>3830.7238582538766</v>
      </c>
      <c r="C3840">
        <f t="shared" si="363"/>
        <v>-0.13116009782941215</v>
      </c>
      <c r="D3840">
        <f t="shared" si="364"/>
        <v>-0.1266061560115124</v>
      </c>
      <c r="E3840" s="4">
        <f>(M3840-C3840)^2</f>
        <v>9.3062617156290189E-2</v>
      </c>
      <c r="K3840" s="3">
        <f t="shared" si="366"/>
        <v>3830.7238582538766</v>
      </c>
      <c r="L3840" s="4">
        <v>0.119927981208409</v>
      </c>
      <c r="M3840" s="4">
        <v>0.17390156340695201</v>
      </c>
      <c r="O3840" s="4">
        <f t="shared" si="361"/>
        <v>1.4706841105967924E-2</v>
      </c>
      <c r="P3840" s="4">
        <f t="shared" si="362"/>
        <v>2.9394434785931966E-2</v>
      </c>
    </row>
    <row r="3841" spans="1:16" x14ac:dyDescent="0.55000000000000004">
      <c r="A3841" s="3">
        <f t="shared" si="365"/>
        <v>3831.7238582538766</v>
      </c>
      <c r="C3841">
        <f t="shared" si="363"/>
        <v>1.9152609410668944E-2</v>
      </c>
      <c r="D3841">
        <f t="shared" si="364"/>
        <v>-9.2453038306273494E-2</v>
      </c>
      <c r="E3841" s="4">
        <f>(M3841-C3841)^2</f>
        <v>1.2868699424001861E-4</v>
      </c>
      <c r="K3841" s="3">
        <f t="shared" si="366"/>
        <v>3831.7238582538766</v>
      </c>
      <c r="L3841" s="4">
        <v>9.26211585250407E-2</v>
      </c>
      <c r="M3841" s="4">
        <v>3.0496638423326599E-2</v>
      </c>
      <c r="O3841" s="4">
        <f t="shared" si="361"/>
        <v>8.8294104773558469E-3</v>
      </c>
      <c r="P3841" s="4">
        <f t="shared" si="362"/>
        <v>7.8641701396682984E-4</v>
      </c>
    </row>
    <row r="3842" spans="1:16" x14ac:dyDescent="0.55000000000000004">
      <c r="A3842" s="3">
        <f t="shared" si="365"/>
        <v>3832.7238582538766</v>
      </c>
      <c r="C3842">
        <f t="shared" si="363"/>
        <v>0.16465213628652708</v>
      </c>
      <c r="D3842">
        <f t="shared" si="364"/>
        <v>-3.5065846379240713E-2</v>
      </c>
      <c r="E3842" s="4">
        <f>(M3842-C3842)^2</f>
        <v>8.1338181622909109E-2</v>
      </c>
      <c r="K3842" s="3">
        <f t="shared" si="366"/>
        <v>3832.7238582538766</v>
      </c>
      <c r="L3842" s="4">
        <v>4.2116792109122198E-2</v>
      </c>
      <c r="M3842" s="4">
        <v>-0.12054635884083</v>
      </c>
      <c r="O3842" s="4">
        <f t="shared" si="361"/>
        <v>1.8888217005378349E-3</v>
      </c>
      <c r="P3842" s="4">
        <f t="shared" si="362"/>
        <v>1.5128967900657405E-2</v>
      </c>
    </row>
    <row r="3843" spans="1:16" x14ac:dyDescent="0.55000000000000004">
      <c r="A3843" s="3">
        <f t="shared" si="365"/>
        <v>3833.7238582538766</v>
      </c>
      <c r="C3843">
        <f t="shared" si="363"/>
        <v>0.26877346699557025</v>
      </c>
      <c r="D3843">
        <f t="shared" si="364"/>
        <v>3.1133630058432272E-2</v>
      </c>
      <c r="E3843" s="4">
        <f>(M3843-C3843)^2</f>
        <v>0.26027469383086282</v>
      </c>
      <c r="K3843" s="3">
        <f t="shared" si="366"/>
        <v>3833.7238582538766</v>
      </c>
      <c r="L3843" s="4">
        <v>-1.8935986164135599E-2</v>
      </c>
      <c r="M3843" s="4">
        <v>-0.24139777271798199</v>
      </c>
      <c r="O3843" s="4">
        <f t="shared" si="361"/>
        <v>3.0948556694472426E-4</v>
      </c>
      <c r="P3843" s="4">
        <f t="shared" si="362"/>
        <v>5.9463448411901244E-2</v>
      </c>
    </row>
    <row r="3844" spans="1:16" x14ac:dyDescent="0.55000000000000004">
      <c r="A3844" s="3">
        <f t="shared" si="365"/>
        <v>3834.7238582538766</v>
      </c>
      <c r="C3844">
        <f t="shared" si="363"/>
        <v>0.30535020646746924</v>
      </c>
      <c r="D3844">
        <f t="shared" si="364"/>
        <v>8.9509014558965302E-2</v>
      </c>
      <c r="E3844" s="4">
        <f>(M3844-C3844)^2</f>
        <v>0.36861876511243313</v>
      </c>
      <c r="K3844" s="3">
        <f t="shared" si="366"/>
        <v>3834.7238582538766</v>
      </c>
      <c r="L3844" s="4">
        <v>-7.5246129232255904E-2</v>
      </c>
      <c r="M3844" s="4">
        <v>-0.30178961689485401</v>
      </c>
      <c r="O3844" s="4">
        <f t="shared" si="361"/>
        <v>5.4615565886547311E-3</v>
      </c>
      <c r="P3844" s="4">
        <f t="shared" si="362"/>
        <v>9.25638806728587E-2</v>
      </c>
    </row>
    <row r="3845" spans="1:16" x14ac:dyDescent="0.55000000000000004">
      <c r="A3845" s="3">
        <f t="shared" si="365"/>
        <v>3835.7238582538766</v>
      </c>
      <c r="C3845">
        <f t="shared" si="363"/>
        <v>0.26519037253223116</v>
      </c>
      <c r="D3845">
        <f t="shared" si="364"/>
        <v>0.12539017792973356</v>
      </c>
      <c r="E3845" s="4">
        <f>(M3845-C3845)^2</f>
        <v>0.30446861955665516</v>
      </c>
      <c r="K3845" s="3">
        <f t="shared" si="366"/>
        <v>3835.7238582538766</v>
      </c>
      <c r="L3845" s="4">
        <v>-0.112710412441061</v>
      </c>
      <c r="M3845" s="4">
        <v>-0.28659637935354498</v>
      </c>
      <c r="O3845" s="4">
        <f t="shared" si="361"/>
        <v>1.2402525866777319E-2</v>
      </c>
      <c r="P3845" s="4">
        <f t="shared" si="362"/>
        <v>8.3549838924917533E-2</v>
      </c>
    </row>
    <row r="3846" spans="1:16" x14ac:dyDescent="0.55000000000000004">
      <c r="A3846" s="3">
        <f t="shared" si="365"/>
        <v>3836.7238582538766</v>
      </c>
      <c r="C3846">
        <f t="shared" si="363"/>
        <v>0.1583864032478908</v>
      </c>
      <c r="D3846">
        <f t="shared" si="364"/>
        <v>0.12975994098229632</v>
      </c>
      <c r="E3846" s="4">
        <f>(M3846-C3846)^2</f>
        <v>0.12817094811246396</v>
      </c>
      <c r="K3846" s="3">
        <f t="shared" si="366"/>
        <v>3836.7238582538766</v>
      </c>
      <c r="L3846" s="4">
        <v>-0.121945673649365</v>
      </c>
      <c r="M3846" s="4">
        <v>-0.19962330068827899</v>
      </c>
      <c r="O3846" s="4">
        <f t="shared" ref="O3846:O3909" si="367">(L3846-$J$1)^2</f>
        <v>1.4544815718175437E-2</v>
      </c>
      <c r="P3846" s="4">
        <f t="shared" ref="P3846:P3909" si="368">(M3846-$J$2)^2</f>
        <v>4.0835037690333274E-2</v>
      </c>
    </row>
    <row r="3847" spans="1:16" x14ac:dyDescent="0.55000000000000004">
      <c r="A3847" s="3">
        <f t="shared" si="365"/>
        <v>3837.7238582538766</v>
      </c>
      <c r="C3847">
        <f t="shared" ref="C3847:C3910" si="369">$B$2*EXP(-C$4*((PI()/($B$1*$B$3)))^0.5)*SIN(2*PI()*$A3847/$B$3-C$4*SQRT(PI()/($B$1*$B$3)))</f>
        <v>1.177885891391168E-2</v>
      </c>
      <c r="D3847">
        <f t="shared" ref="D3847:D3910" si="370">$B$2*EXP(-D$4*((PI()/($B$1*$B$3)))^0.5)*SIN(2*PI()*$A3847/$B$3-D$4*SQRT(PI()/($B$1*$B$3)))</f>
        <v>0.10152015268823271</v>
      </c>
      <c r="E3847" s="4">
        <f>(M3847-C3847)^2</f>
        <v>5.5401504476832843E-3</v>
      </c>
      <c r="K3847" s="3">
        <f t="shared" si="366"/>
        <v>3837.7238582538766</v>
      </c>
      <c r="L3847" s="4">
        <v>-0.100638884396149</v>
      </c>
      <c r="M3847" s="4">
        <v>-6.2653327992582497E-2</v>
      </c>
      <c r="O3847" s="4">
        <f t="shared" si="367"/>
        <v>9.8595169060179781E-3</v>
      </c>
      <c r="P3847" s="4">
        <f t="shared" si="368"/>
        <v>4.238900441152273E-3</v>
      </c>
    </row>
    <row r="3848" spans="1:16" x14ac:dyDescent="0.55000000000000004">
      <c r="A3848" s="3">
        <f t="shared" si="365"/>
        <v>3838.7238582538766</v>
      </c>
      <c r="C3848">
        <f t="shared" si="369"/>
        <v>-0.13778879238098496</v>
      </c>
      <c r="D3848">
        <f t="shared" si="370"/>
        <v>4.7767662964586399E-2</v>
      </c>
      <c r="E3848" s="4">
        <f>(M3848-C3848)^2</f>
        <v>5.1891633465621124E-2</v>
      </c>
      <c r="K3848" s="3">
        <f t="shared" si="366"/>
        <v>3838.7238582538766</v>
      </c>
      <c r="L3848" s="4">
        <v>-5.4126462227603298E-2</v>
      </c>
      <c r="M3848" s="4">
        <v>9.0008559371885802E-2</v>
      </c>
      <c r="O3848" s="4">
        <f t="shared" si="367"/>
        <v>2.7860110907579633E-3</v>
      </c>
      <c r="P3848" s="4">
        <f t="shared" si="368"/>
        <v>7.6658865524947073E-3</v>
      </c>
    </row>
    <row r="3849" spans="1:16" x14ac:dyDescent="0.55000000000000004">
      <c r="A3849" s="3">
        <f t="shared" si="365"/>
        <v>3839.7238582538766</v>
      </c>
      <c r="C3849">
        <f t="shared" si="369"/>
        <v>-0.25272918763580049</v>
      </c>
      <c r="D3849">
        <f t="shared" si="370"/>
        <v>-1.7989163739760037E-2</v>
      </c>
      <c r="E3849" s="4">
        <f>(M3849-C3849)^2</f>
        <v>0.22359320557211987</v>
      </c>
      <c r="K3849" s="3">
        <f t="shared" si="366"/>
        <v>3839.7238582538766</v>
      </c>
      <c r="L3849" s="4">
        <v>5.9422681820399002E-3</v>
      </c>
      <c r="M3849" s="4">
        <v>0.220127244669101</v>
      </c>
      <c r="O3849" s="4">
        <f t="shared" si="367"/>
        <v>5.3086560557236764E-5</v>
      </c>
      <c r="P3849" s="4">
        <f t="shared" si="368"/>
        <v>4.7381854471383794E-2</v>
      </c>
    </row>
    <row r="3850" spans="1:16" x14ac:dyDescent="0.55000000000000004">
      <c r="A3850" s="3">
        <f t="shared" si="365"/>
        <v>3840.7238582538766</v>
      </c>
      <c r="C3850">
        <f t="shared" si="369"/>
        <v>-0.30415702763974461</v>
      </c>
      <c r="D3850">
        <f t="shared" si="370"/>
        <v>-7.922519185087476E-2</v>
      </c>
      <c r="E3850" s="4">
        <f>(M3850-C3850)^2</f>
        <v>0.35912540017413369</v>
      </c>
      <c r="K3850" s="3">
        <f t="shared" si="366"/>
        <v>3840.7238582538766</v>
      </c>
      <c r="L3850" s="4">
        <v>6.4522720662335706E-2</v>
      </c>
      <c r="M3850" s="4">
        <v>0.295113695968654</v>
      </c>
      <c r="O3850" s="4">
        <f t="shared" si="367"/>
        <v>4.3383964740205984E-3</v>
      </c>
      <c r="P3850" s="4">
        <f t="shared" si="368"/>
        <v>8.5649984056719752E-2</v>
      </c>
    </row>
    <row r="3851" spans="1:16" x14ac:dyDescent="0.55000000000000004">
      <c r="A3851" s="3">
        <f t="shared" si="365"/>
        <v>3841.7238582538766</v>
      </c>
      <c r="C3851">
        <f t="shared" si="369"/>
        <v>-0.27914814815098699</v>
      </c>
      <c r="D3851">
        <f t="shared" si="370"/>
        <v>-0.12055139307668911</v>
      </c>
      <c r="E3851" s="4">
        <f>(M3851-C3851)^2</f>
        <v>0.33101063782362505</v>
      </c>
      <c r="K3851" s="3">
        <f t="shared" si="366"/>
        <v>3841.7238582538766</v>
      </c>
      <c r="L3851" s="4">
        <v>0.10694305748285</v>
      </c>
      <c r="M3851" s="4">
        <v>0.2961870913604</v>
      </c>
      <c r="O3851" s="4">
        <f t="shared" si="367"/>
        <v>1.1726040100126406E-2</v>
      </c>
      <c r="P3851" s="4">
        <f t="shared" si="368"/>
        <v>8.6279416422872471E-2</v>
      </c>
    </row>
    <row r="3852" spans="1:16" x14ac:dyDescent="0.55000000000000004">
      <c r="A3852" s="3">
        <f t="shared" ref="A3852:A3915" si="371">K3852</f>
        <v>3842.7238582538766</v>
      </c>
      <c r="C3852">
        <f t="shared" si="369"/>
        <v>-0.18398744983793852</v>
      </c>
      <c r="D3852">
        <f t="shared" si="370"/>
        <v>-0.13158221336534062</v>
      </c>
      <c r="E3852" s="4">
        <f>(M3852-C3852)^2</f>
        <v>0.16570276266967379</v>
      </c>
      <c r="K3852" s="3">
        <f t="shared" si="366"/>
        <v>3842.7238582538766</v>
      </c>
      <c r="L3852" s="4">
        <v>0.12257884213021999</v>
      </c>
      <c r="M3852" s="4">
        <v>0.22307859230961499</v>
      </c>
      <c r="O3852" s="4">
        <f t="shared" si="367"/>
        <v>1.5356817337727455E-2</v>
      </c>
      <c r="P3852" s="4">
        <f t="shared" si="368"/>
        <v>4.867542664673577E-2</v>
      </c>
    </row>
    <row r="3853" spans="1:16" x14ac:dyDescent="0.55000000000000004">
      <c r="A3853" s="3">
        <f t="shared" si="371"/>
        <v>3843.7238582538766</v>
      </c>
      <c r="C3853">
        <f t="shared" si="369"/>
        <v>-4.258946020676177E-2</v>
      </c>
      <c r="D3853">
        <f t="shared" si="370"/>
        <v>-0.1095455329249134</v>
      </c>
      <c r="E3853" s="4">
        <f>(M3853-C3853)^2</f>
        <v>1.8683646562119242E-2</v>
      </c>
      <c r="K3853" s="3">
        <f t="shared" ref="K3853:K3916" si="372">K3852+1</f>
        <v>3843.7238582538766</v>
      </c>
      <c r="L3853" s="4">
        <v>0.10751399534214701</v>
      </c>
      <c r="M3853" s="4">
        <v>9.4098675935769802E-2</v>
      </c>
      <c r="O3853" s="4">
        <f t="shared" si="367"/>
        <v>1.1850016185423896E-2</v>
      </c>
      <c r="P3853" s="4">
        <f t="shared" si="368"/>
        <v>8.3988363158629103E-3</v>
      </c>
    </row>
    <row r="3854" spans="1:16" x14ac:dyDescent="0.55000000000000004">
      <c r="A3854" s="3">
        <f t="shared" si="371"/>
        <v>3844.7238582538766</v>
      </c>
      <c r="C3854">
        <f t="shared" si="369"/>
        <v>0.10951154900758951</v>
      </c>
      <c r="D3854">
        <f t="shared" si="370"/>
        <v>-5.9979318687940653E-2</v>
      </c>
      <c r="E3854" s="4">
        <f>(M3854-C3854)^2</f>
        <v>2.8210691459963473E-2</v>
      </c>
      <c r="K3854" s="3">
        <f t="shared" si="372"/>
        <v>3844.7238582538766</v>
      </c>
      <c r="L3854" s="4">
        <v>6.5521601452228295E-2</v>
      </c>
      <c r="M3854" s="4">
        <v>-5.8448837571995003E-2</v>
      </c>
      <c r="O3854" s="4">
        <f t="shared" si="367"/>
        <v>4.4709798098321873E-3</v>
      </c>
      <c r="P3854" s="4">
        <f t="shared" si="368"/>
        <v>3.7090960218725882E-3</v>
      </c>
    </row>
    <row r="3855" spans="1:16" x14ac:dyDescent="0.55000000000000004">
      <c r="A3855" s="3">
        <f t="shared" si="371"/>
        <v>3845.7238582538766</v>
      </c>
      <c r="C3855">
        <f t="shared" si="369"/>
        <v>0.23409156481372548</v>
      </c>
      <c r="D3855">
        <f t="shared" si="370"/>
        <v>4.6601042579486399E-3</v>
      </c>
      <c r="E3855" s="4">
        <f>(M3855-C3855)^2</f>
        <v>0.18528637770130832</v>
      </c>
      <c r="K3855" s="3">
        <f t="shared" si="372"/>
        <v>3845.7238582538766</v>
      </c>
      <c r="L3855" s="4">
        <v>7.1189160120924896E-3</v>
      </c>
      <c r="M3855" s="4">
        <v>-0.19635747711958901</v>
      </c>
      <c r="O3855" s="4">
        <f t="shared" si="367"/>
        <v>7.1617296323959581E-5</v>
      </c>
      <c r="P3855" s="4">
        <f t="shared" si="368"/>
        <v>3.9525808867449989E-2</v>
      </c>
    </row>
    <row r="3856" spans="1:16" x14ac:dyDescent="0.55000000000000004">
      <c r="A3856" s="3">
        <f t="shared" si="371"/>
        <v>3846.7238582538766</v>
      </c>
      <c r="C3856">
        <f t="shared" si="369"/>
        <v>0.2998427861182219</v>
      </c>
      <c r="D3856">
        <f t="shared" si="370"/>
        <v>6.8128411465604194E-2</v>
      </c>
      <c r="E3856" s="4">
        <f>(M3856-C3856)^2</f>
        <v>0.34214305170348575</v>
      </c>
      <c r="K3856" s="3">
        <f t="shared" si="372"/>
        <v>3846.7238582538766</v>
      </c>
      <c r="L3856" s="4">
        <v>-5.30667461058206E-2</v>
      </c>
      <c r="M3856" s="4">
        <v>-0.28508716840922899</v>
      </c>
      <c r="O3856" s="4">
        <f t="shared" si="367"/>
        <v>2.6752647794841431E-3</v>
      </c>
      <c r="P3856" s="4">
        <f t="shared" si="368"/>
        <v>8.2679642127626254E-2</v>
      </c>
    </row>
    <row r="3857" spans="1:16" x14ac:dyDescent="0.55000000000000004">
      <c r="A3857" s="3">
        <f t="shared" si="371"/>
        <v>3847.7238582538766</v>
      </c>
      <c r="C3857">
        <f t="shared" si="369"/>
        <v>0.29024148602194227</v>
      </c>
      <c r="D3857">
        <f t="shared" si="370"/>
        <v>0.11447558779856624</v>
      </c>
      <c r="E3857" s="4">
        <f>(M3857-C3857)^2</f>
        <v>0.35124172206173115</v>
      </c>
      <c r="K3857" s="3">
        <f t="shared" si="372"/>
        <v>3847.7238582538766</v>
      </c>
      <c r="L3857" s="4">
        <v>-9.9961512459338195E-2</v>
      </c>
      <c r="M3857" s="4">
        <v>-0.30241500981838099</v>
      </c>
      <c r="O3857" s="4">
        <f t="shared" si="367"/>
        <v>9.7254563102029783E-3</v>
      </c>
      <c r="P3857" s="4">
        <f t="shared" si="368"/>
        <v>9.2944814787194005E-2</v>
      </c>
    </row>
    <row r="3858" spans="1:16" x14ac:dyDescent="0.55000000000000004">
      <c r="A3858" s="3">
        <f t="shared" si="371"/>
        <v>3848.7238582538766</v>
      </c>
      <c r="C3858">
        <f t="shared" si="369"/>
        <v>0.20770053621785345</v>
      </c>
      <c r="D3858">
        <f t="shared" si="370"/>
        <v>0.13205427418007532</v>
      </c>
      <c r="E3858" s="4">
        <f>(M3858-C3858)^2</f>
        <v>0.20403440065910983</v>
      </c>
      <c r="K3858" s="3">
        <f t="shared" si="372"/>
        <v>3848.7238582538766</v>
      </c>
      <c r="L3858" s="4">
        <v>-0.121820297901211</v>
      </c>
      <c r="M3858" s="4">
        <v>-0.24400113597199999</v>
      </c>
      <c r="O3858" s="4">
        <f t="shared" si="367"/>
        <v>1.451459033303806E-2</v>
      </c>
      <c r="P3858" s="4">
        <f t="shared" si="368"/>
        <v>6.0739892853389085E-2</v>
      </c>
    </row>
    <row r="3859" spans="1:16" x14ac:dyDescent="0.55000000000000004">
      <c r="A3859" s="3">
        <f t="shared" si="371"/>
        <v>3849.7238582538766</v>
      </c>
      <c r="C3859">
        <f t="shared" si="369"/>
        <v>7.2963036005074103E-2</v>
      </c>
      <c r="D3859">
        <f t="shared" si="370"/>
        <v>0.11644682775497679</v>
      </c>
      <c r="E3859" s="4">
        <f>(M3859-C3859)^2</f>
        <v>3.8982040239268621E-2</v>
      </c>
      <c r="K3859" s="3">
        <f t="shared" si="372"/>
        <v>3849.7238582538766</v>
      </c>
      <c r="L3859" s="4">
        <v>-0.113168434015463</v>
      </c>
      <c r="M3859" s="4">
        <v>-0.124475663948275</v>
      </c>
      <c r="O3859" s="4">
        <f t="shared" si="367"/>
        <v>1.2504752287267398E-2</v>
      </c>
      <c r="P3859" s="4">
        <f t="shared" si="368"/>
        <v>1.6111015370283931E-2</v>
      </c>
    </row>
    <row r="3860" spans="1:16" x14ac:dyDescent="0.55000000000000004">
      <c r="A3860" s="3">
        <f t="shared" si="371"/>
        <v>3850.7238582538766</v>
      </c>
      <c r="C3860">
        <f t="shared" si="369"/>
        <v>-8.0110568948441332E-2</v>
      </c>
      <c r="D3860">
        <f t="shared" si="370"/>
        <v>7.1575505436622111E-2</v>
      </c>
      <c r="E3860" s="4">
        <f>(M3860-C3860)^2</f>
        <v>1.1307361750409755E-2</v>
      </c>
      <c r="K3860" s="3">
        <f t="shared" si="372"/>
        <v>3850.7238582538766</v>
      </c>
      <c r="L3860" s="4">
        <v>-7.6172833784546104E-2</v>
      </c>
      <c r="M3860" s="4">
        <v>2.6225510302252099E-2</v>
      </c>
      <c r="O3860" s="4">
        <f t="shared" si="367"/>
        <v>5.5993866489564437E-3</v>
      </c>
      <c r="P3860" s="4">
        <f t="shared" si="368"/>
        <v>5.6510796632712544E-4</v>
      </c>
    </row>
    <row r="3861" spans="1:16" x14ac:dyDescent="0.55000000000000004">
      <c r="A3861" s="3">
        <f t="shared" si="371"/>
        <v>3851.7238582538766</v>
      </c>
      <c r="C3861">
        <f t="shared" si="369"/>
        <v>-0.2130518457601169</v>
      </c>
      <c r="D3861">
        <f t="shared" si="370"/>
        <v>8.7167741997077903E-3</v>
      </c>
      <c r="E3861" s="4">
        <f>(M3861-C3861)^2</f>
        <v>0.14700337269655533</v>
      </c>
      <c r="K3861" s="3">
        <f t="shared" si="372"/>
        <v>3851.7238582538766</v>
      </c>
      <c r="L3861" s="4">
        <v>-2.0099274790334899E-2</v>
      </c>
      <c r="M3861" s="4">
        <v>0.170358342806326</v>
      </c>
      <c r="O3861" s="4">
        <f t="shared" si="367"/>
        <v>3.5176842408340671E-4</v>
      </c>
      <c r="P3861" s="4">
        <f t="shared" si="368"/>
        <v>2.8192032653395222E-2</v>
      </c>
    </row>
    <row r="3862" spans="1:16" x14ac:dyDescent="0.55000000000000004">
      <c r="A3862" s="3">
        <f t="shared" si="371"/>
        <v>3852.7238582538766</v>
      </c>
      <c r="C3862">
        <f t="shared" si="369"/>
        <v>-0.29245175185901412</v>
      </c>
      <c r="D3862">
        <f t="shared" si="370"/>
        <v>-5.6332541386227286E-2</v>
      </c>
      <c r="E3862" s="4">
        <f>(M3862-C3862)^2</f>
        <v>0.31840697914894217</v>
      </c>
      <c r="K3862" s="3">
        <f t="shared" si="372"/>
        <v>3852.7238582538766</v>
      </c>
      <c r="L3862" s="4">
        <v>4.1008272261964102E-2</v>
      </c>
      <c r="M3862" s="4">
        <v>0.27182387152812298</v>
      </c>
      <c r="O3862" s="4">
        <f t="shared" si="367"/>
        <v>1.7936966937850212E-3</v>
      </c>
      <c r="P3862" s="4">
        <f t="shared" si="368"/>
        <v>7.2560391306697503E-2</v>
      </c>
    </row>
    <row r="3863" spans="1:16" x14ac:dyDescent="0.55000000000000004">
      <c r="A3863" s="3">
        <f t="shared" si="371"/>
        <v>3853.7238582538766</v>
      </c>
      <c r="C3863">
        <f t="shared" si="369"/>
        <v>-0.29835655348680701</v>
      </c>
      <c r="D3863">
        <f t="shared" si="370"/>
        <v>-0.10722510807942383</v>
      </c>
      <c r="E3863" s="4">
        <f>(M3863-C3863)^2</f>
        <v>0.36429189081264313</v>
      </c>
      <c r="K3863" s="3">
        <f t="shared" si="372"/>
        <v>3853.7238582538766</v>
      </c>
      <c r="L3863" s="4">
        <v>9.1845043129402407E-2</v>
      </c>
      <c r="M3863" s="4">
        <v>0.30520942535282503</v>
      </c>
      <c r="O3863" s="4">
        <f t="shared" si="367"/>
        <v>8.6841575549323965E-3</v>
      </c>
      <c r="P3863" s="4">
        <f t="shared" si="368"/>
        <v>9.1661143873031162E-2</v>
      </c>
    </row>
    <row r="3864" spans="1:16" x14ac:dyDescent="0.55000000000000004">
      <c r="A3864" s="3">
        <f t="shared" si="371"/>
        <v>3854.7238582538766</v>
      </c>
      <c r="C3864">
        <f t="shared" si="369"/>
        <v>-0.22928233403249121</v>
      </c>
      <c r="D3864">
        <f t="shared" si="370"/>
        <v>-0.13117127944373744</v>
      </c>
      <c r="E3864" s="4">
        <f>(M3864-C3864)^2</f>
        <v>0.24150906615337622</v>
      </c>
      <c r="K3864" s="3">
        <f t="shared" si="372"/>
        <v>3854.7238582538766</v>
      </c>
      <c r="L3864" s="4">
        <v>0.119678653179799</v>
      </c>
      <c r="M3864" s="4">
        <v>0.26215338521609599</v>
      </c>
      <c r="O3864" s="4">
        <f t="shared" si="367"/>
        <v>1.464643037000056E-2</v>
      </c>
      <c r="P3864" s="4">
        <f t="shared" si="368"/>
        <v>6.7444024837196859E-2</v>
      </c>
    </row>
    <row r="3865" spans="1:16" x14ac:dyDescent="0.55000000000000004">
      <c r="A3865" s="3">
        <f t="shared" si="371"/>
        <v>3855.7238582538766</v>
      </c>
      <c r="C3865">
        <f t="shared" si="369"/>
        <v>-0.10258791231921292</v>
      </c>
      <c r="D3865">
        <f t="shared" si="370"/>
        <v>-0.12215322055454174</v>
      </c>
      <c r="E3865" s="4">
        <f>(M3865-C3865)^2</f>
        <v>6.5549986430465917E-2</v>
      </c>
      <c r="K3865" s="3">
        <f t="shared" si="372"/>
        <v>3855.7238582538766</v>
      </c>
      <c r="L3865" s="4">
        <v>0.117538002108851</v>
      </c>
      <c r="M3865" s="4">
        <v>0.153439403470462</v>
      </c>
      <c r="O3865" s="4">
        <f t="shared" si="367"/>
        <v>1.4132879136271186E-2</v>
      </c>
      <c r="P3865" s="4">
        <f t="shared" si="368"/>
        <v>2.2796739823554294E-2</v>
      </c>
    </row>
    <row r="3866" spans="1:16" x14ac:dyDescent="0.55000000000000004">
      <c r="A3866" s="3">
        <f t="shared" si="371"/>
        <v>3856.7238582538766</v>
      </c>
      <c r="C3866">
        <f t="shared" si="369"/>
        <v>4.9887546045093017E-2</v>
      </c>
      <c r="D3866">
        <f t="shared" si="370"/>
        <v>-8.2437230642337683E-2</v>
      </c>
      <c r="E3866" s="4">
        <f>(M3866-C3866)^2</f>
        <v>1.9002602659520854E-3</v>
      </c>
      <c r="K3866" s="3">
        <f t="shared" si="372"/>
        <v>3856.7238582538766</v>
      </c>
      <c r="L3866" s="4">
        <v>8.5959229256912906E-2</v>
      </c>
      <c r="M3866" s="4">
        <v>6.2955712566977896E-3</v>
      </c>
      <c r="O3866" s="4">
        <f t="shared" si="367"/>
        <v>7.6218161735566864E-3</v>
      </c>
      <c r="P3866" s="4">
        <f t="shared" si="368"/>
        <v>1.4761429521363722E-5</v>
      </c>
    </row>
    <row r="3867" spans="1:16" x14ac:dyDescent="0.55000000000000004">
      <c r="A3867" s="3">
        <f t="shared" si="371"/>
        <v>3857.7238582538766</v>
      </c>
      <c r="C3867">
        <f t="shared" si="369"/>
        <v>0.18982592646384749</v>
      </c>
      <c r="D3867">
        <f t="shared" si="370"/>
        <v>-2.2004206758365254E-2</v>
      </c>
      <c r="E3867" s="4">
        <f>(M3867-C3867)^2</f>
        <v>0.11039069530229161</v>
      </c>
      <c r="K3867" s="3">
        <f t="shared" si="372"/>
        <v>3857.7238582538766</v>
      </c>
      <c r="L3867" s="4">
        <v>3.2851434185236499E-2</v>
      </c>
      <c r="M3867" s="4">
        <v>-0.142425025833195</v>
      </c>
      <c r="O3867" s="4">
        <f t="shared" si="367"/>
        <v>1.16931296624963E-3</v>
      </c>
      <c r="P3867" s="4">
        <f t="shared" si="368"/>
        <v>2.0989790340457445E-2</v>
      </c>
    </row>
    <row r="3868" spans="1:16" x14ac:dyDescent="0.55000000000000004">
      <c r="A3868" s="3">
        <f t="shared" si="371"/>
        <v>3858.7238582538766</v>
      </c>
      <c r="C3868">
        <f t="shared" si="369"/>
        <v>0.28205976687526141</v>
      </c>
      <c r="D3868">
        <f t="shared" si="370"/>
        <v>4.3958623202092442E-2</v>
      </c>
      <c r="E3868" s="4">
        <f>(M3868-C3868)^2</f>
        <v>0.28894297159484539</v>
      </c>
      <c r="K3868" s="3">
        <f t="shared" si="372"/>
        <v>3858.7238582538766</v>
      </c>
      <c r="L3868" s="4">
        <v>-2.84842063736346E-2</v>
      </c>
      <c r="M3868" s="4">
        <v>-0.25547439166245001</v>
      </c>
      <c r="O3868" s="4">
        <f t="shared" si="367"/>
        <v>7.3660251113144483E-4</v>
      </c>
      <c r="P3868" s="4">
        <f t="shared" si="368"/>
        <v>6.652680280366495E-2</v>
      </c>
    </row>
    <row r="3869" spans="1:16" x14ac:dyDescent="0.55000000000000004">
      <c r="A3869" s="3">
        <f t="shared" si="371"/>
        <v>3859.7238582538766</v>
      </c>
      <c r="C3869">
        <f t="shared" si="369"/>
        <v>0.30341007897197914</v>
      </c>
      <c r="D3869">
        <f t="shared" si="370"/>
        <v>9.88743536526345E-2</v>
      </c>
      <c r="E3869" s="4">
        <f>(M3869-C3869)^2</f>
        <v>0.36960160994478186</v>
      </c>
      <c r="K3869" s="3">
        <f t="shared" si="372"/>
        <v>3859.7238582538766</v>
      </c>
      <c r="L3869" s="4">
        <v>-8.2685800743041202E-2</v>
      </c>
      <c r="M3869" s="4">
        <v>-0.304538611251778</v>
      </c>
      <c r="O3869" s="4">
        <f t="shared" si="367"/>
        <v>6.6165236414068972E-3</v>
      </c>
      <c r="P3869" s="4">
        <f t="shared" si="368"/>
        <v>9.4244162924472297E-2</v>
      </c>
    </row>
    <row r="3870" spans="1:16" x14ac:dyDescent="0.55000000000000004">
      <c r="A3870" s="3">
        <f t="shared" si="371"/>
        <v>3860.7238582538766</v>
      </c>
      <c r="C3870">
        <f t="shared" si="369"/>
        <v>0.24851138483133864</v>
      </c>
      <c r="D3870">
        <f t="shared" si="370"/>
        <v>0.12894228987720852</v>
      </c>
      <c r="E3870" s="4">
        <f>(M3870-C3870)^2</f>
        <v>0.2765083694881732</v>
      </c>
      <c r="K3870" s="3">
        <f t="shared" si="372"/>
        <v>3860.7238582538766</v>
      </c>
      <c r="L3870" s="4">
        <v>-0.116178223370885</v>
      </c>
      <c r="M3870" s="4">
        <v>-0.27732924643271001</v>
      </c>
      <c r="O3870" s="4">
        <f t="shared" si="367"/>
        <v>1.3186948400094517E-2</v>
      </c>
      <c r="P3870" s="4">
        <f t="shared" si="368"/>
        <v>7.8278391174214562E-2</v>
      </c>
    </row>
    <row r="3871" spans="1:16" x14ac:dyDescent="0.55000000000000004">
      <c r="A3871" s="3">
        <f t="shared" si="371"/>
        <v>3861.7238582538766</v>
      </c>
      <c r="C3871">
        <f t="shared" si="369"/>
        <v>0.13116009782945837</v>
      </c>
      <c r="D3871">
        <f t="shared" si="370"/>
        <v>0.12660615601151873</v>
      </c>
      <c r="E3871" s="4">
        <f>(M3871-C3871)^2</f>
        <v>9.7232429118522076E-2</v>
      </c>
      <c r="K3871" s="3">
        <f t="shared" si="372"/>
        <v>3861.7238582538766</v>
      </c>
      <c r="L3871" s="4">
        <v>-0.12057308923811701</v>
      </c>
      <c r="M3871" s="4">
        <v>-0.18066105141882799</v>
      </c>
      <c r="O3871" s="4">
        <f t="shared" si="367"/>
        <v>1.4215627159525174E-2</v>
      </c>
      <c r="P3871" s="4">
        <f t="shared" si="368"/>
        <v>3.3530942850436542E-2</v>
      </c>
    </row>
    <row r="3872" spans="1:16" x14ac:dyDescent="0.55000000000000004">
      <c r="A3872" s="3">
        <f t="shared" si="371"/>
        <v>3862.7238582538766</v>
      </c>
      <c r="C3872">
        <f t="shared" si="369"/>
        <v>-1.9152609410617867E-2</v>
      </c>
      <c r="D3872">
        <f t="shared" si="370"/>
        <v>9.2453038306289301E-2</v>
      </c>
      <c r="E3872" s="4">
        <f>(M3872-C3872)^2</f>
        <v>3.8386863959152681E-4</v>
      </c>
      <c r="K3872" s="3">
        <f t="shared" si="372"/>
        <v>3862.7238582538766</v>
      </c>
      <c r="L3872" s="4">
        <v>-9.4769676924520097E-2</v>
      </c>
      <c r="M3872" s="4">
        <v>-3.8745175337303601E-2</v>
      </c>
      <c r="O3872" s="4">
        <f t="shared" si="367"/>
        <v>8.7283974154298612E-3</v>
      </c>
      <c r="P3872" s="4">
        <f t="shared" si="368"/>
        <v>1.6973317290553702E-3</v>
      </c>
    </row>
    <row r="3873" spans="1:16" x14ac:dyDescent="0.55000000000000004">
      <c r="A3873" s="3">
        <f t="shared" si="371"/>
        <v>3863.7238582538766</v>
      </c>
      <c r="C3873">
        <f t="shared" si="369"/>
        <v>-0.16465213628654246</v>
      </c>
      <c r="D3873">
        <f t="shared" si="370"/>
        <v>3.5065846379233094E-2</v>
      </c>
      <c r="E3873" s="4">
        <f>(M3873-C3873)^2</f>
        <v>7.7021128354733889E-2</v>
      </c>
      <c r="K3873" s="3">
        <f t="shared" si="372"/>
        <v>3863.7238582538766</v>
      </c>
      <c r="L3873" s="4">
        <v>-4.5230611116783601E-2</v>
      </c>
      <c r="M3873" s="4">
        <v>0.11287467026506599</v>
      </c>
      <c r="O3873" s="4">
        <f t="shared" si="367"/>
        <v>1.9260535693341782E-3</v>
      </c>
      <c r="P3873" s="4">
        <f t="shared" si="368"/>
        <v>1.2192832485442668E-2</v>
      </c>
    </row>
    <row r="3874" spans="1:16" x14ac:dyDescent="0.55000000000000004">
      <c r="A3874" s="3">
        <f t="shared" si="371"/>
        <v>3864.7238582538766</v>
      </c>
      <c r="C3874">
        <f t="shared" si="369"/>
        <v>-0.26877346699554594</v>
      </c>
      <c r="D3874">
        <f t="shared" si="370"/>
        <v>-3.1133630058410761E-2</v>
      </c>
      <c r="E3874" s="4">
        <f>(M3874-C3874)^2</f>
        <v>0.25502279969093977</v>
      </c>
      <c r="K3874" s="3">
        <f t="shared" si="372"/>
        <v>3864.7238582538766</v>
      </c>
      <c r="L3874" s="4">
        <v>1.56367418354918E-2</v>
      </c>
      <c r="M3874" s="4">
        <v>0.23622435447593301</v>
      </c>
      <c r="O3874" s="4">
        <f t="shared" si="367"/>
        <v>2.8833826733984098E-4</v>
      </c>
      <c r="P3874" s="4">
        <f t="shared" si="368"/>
        <v>5.4648807411882591E-2</v>
      </c>
    </row>
    <row r="3875" spans="1:16" x14ac:dyDescent="0.55000000000000004">
      <c r="A3875" s="3">
        <f t="shared" si="371"/>
        <v>3865.7238582538766</v>
      </c>
      <c r="C3875">
        <f t="shared" si="369"/>
        <v>-0.30535020646746908</v>
      </c>
      <c r="D3875">
        <f t="shared" si="370"/>
        <v>-8.9509014558971103E-2</v>
      </c>
      <c r="E3875" s="4">
        <f>(M3875-C3875)^2</f>
        <v>0.36694565027015646</v>
      </c>
      <c r="K3875" s="3">
        <f t="shared" si="372"/>
        <v>3865.7238582538766</v>
      </c>
      <c r="L3875" s="4">
        <v>7.2587775791764494E-2</v>
      </c>
      <c r="M3875" s="4">
        <v>0.30041018367879702</v>
      </c>
      <c r="O3875" s="4">
        <f t="shared" si="367"/>
        <v>5.465875575432726E-3</v>
      </c>
      <c r="P3875" s="4">
        <f t="shared" si="368"/>
        <v>8.8778178988106415E-2</v>
      </c>
    </row>
    <row r="3876" spans="1:16" x14ac:dyDescent="0.55000000000000004">
      <c r="A3876" s="3">
        <f t="shared" si="371"/>
        <v>3866.7238582538766</v>
      </c>
      <c r="C3876">
        <f t="shared" si="369"/>
        <v>-0.26519037253218769</v>
      </c>
      <c r="D3876">
        <f t="shared" si="370"/>
        <v>-0.12539017792974547</v>
      </c>
      <c r="E3876" s="4">
        <f>(M3876-C3876)^2</f>
        <v>0.3075221437433569</v>
      </c>
      <c r="K3876" s="3">
        <f t="shared" si="372"/>
        <v>3866.7238582538766</v>
      </c>
      <c r="L3876" s="4">
        <v>0.11135875099912</v>
      </c>
      <c r="M3876" s="4">
        <v>0.28935641876982399</v>
      </c>
      <c r="O3876" s="4">
        <f t="shared" si="367"/>
        <v>1.2701861459542231E-2</v>
      </c>
      <c r="P3876" s="4">
        <f t="shared" si="368"/>
        <v>8.2313278673859E-2</v>
      </c>
    </row>
    <row r="3877" spans="1:16" x14ac:dyDescent="0.55000000000000004">
      <c r="A3877" s="3">
        <f t="shared" si="371"/>
        <v>3867.7238582538766</v>
      </c>
      <c r="C3877">
        <f t="shared" si="369"/>
        <v>-0.15838640324787517</v>
      </c>
      <c r="D3877">
        <f t="shared" si="370"/>
        <v>-0.12975994098229485</v>
      </c>
      <c r="E3877" s="4">
        <f>(M3877-C3877)^2</f>
        <v>0.13265471291028144</v>
      </c>
      <c r="K3877" s="3">
        <f t="shared" si="372"/>
        <v>3867.7238582538766</v>
      </c>
      <c r="L3877" s="4">
        <v>0.122239236199209</v>
      </c>
      <c r="M3877" s="4">
        <v>0.20583154374304599</v>
      </c>
      <c r="O3877" s="4">
        <f t="shared" si="367"/>
        <v>1.5272762952081473E-2</v>
      </c>
      <c r="P3877" s="4">
        <f t="shared" si="368"/>
        <v>4.1362624335046866E-2</v>
      </c>
    </row>
    <row r="3878" spans="1:16" x14ac:dyDescent="0.55000000000000004">
      <c r="A3878" s="3">
        <f t="shared" si="371"/>
        <v>3868.7238582538766</v>
      </c>
      <c r="C3878">
        <f t="shared" si="369"/>
        <v>-1.177885891396282E-2</v>
      </c>
      <c r="D3878">
        <f t="shared" si="370"/>
        <v>-0.10152015268824688</v>
      </c>
      <c r="E3878" s="4">
        <f>(M3878-C3878)^2</f>
        <v>6.8118183396712606E-3</v>
      </c>
      <c r="K3878" s="3">
        <f t="shared" si="372"/>
        <v>3868.7238582538766</v>
      </c>
      <c r="L3878" s="4">
        <v>0.102504146376037</v>
      </c>
      <c r="M3878" s="4">
        <v>7.0754881699626598E-2</v>
      </c>
      <c r="O3878" s="4">
        <f t="shared" si="367"/>
        <v>1.0784392702647657E-2</v>
      </c>
      <c r="P3878" s="4">
        <f t="shared" si="368"/>
        <v>4.6650772839846363E-3</v>
      </c>
    </row>
    <row r="3879" spans="1:16" x14ac:dyDescent="0.55000000000000004">
      <c r="A3879" s="3">
        <f t="shared" si="371"/>
        <v>3869.7238582538766</v>
      </c>
      <c r="C3879">
        <f t="shared" si="369"/>
        <v>0.13778879238093927</v>
      </c>
      <c r="D3879">
        <f t="shared" si="370"/>
        <v>-4.7767662964607042E-2</v>
      </c>
      <c r="E3879" s="4">
        <f>(M3879-C3879)^2</f>
        <v>4.8325919950308306E-2</v>
      </c>
      <c r="K3879" s="3">
        <f t="shared" si="372"/>
        <v>3869.7238582538766</v>
      </c>
      <c r="L3879" s="4">
        <v>5.70962572034295E-2</v>
      </c>
      <c r="M3879" s="4">
        <v>-8.2042779396884105E-2</v>
      </c>
      <c r="O3879" s="4">
        <f t="shared" si="367"/>
        <v>3.4152384492076885E-3</v>
      </c>
      <c r="P3879" s="4">
        <f t="shared" si="368"/>
        <v>7.1396230357376293E-3</v>
      </c>
    </row>
    <row r="3880" spans="1:16" x14ac:dyDescent="0.55000000000000004">
      <c r="A3880" s="3">
        <f t="shared" si="371"/>
        <v>3870.7238582538766</v>
      </c>
      <c r="C3880">
        <f t="shared" si="369"/>
        <v>0.25272918763584973</v>
      </c>
      <c r="D3880">
        <f t="shared" si="370"/>
        <v>1.7989163739797604E-2</v>
      </c>
      <c r="E3880" s="4">
        <f>(M3880-C3880)^2</f>
        <v>0.2181090862005014</v>
      </c>
      <c r="K3880" s="3">
        <f t="shared" si="372"/>
        <v>3870.7238582538766</v>
      </c>
      <c r="L3880" s="4">
        <v>-2.6117437852426401E-3</v>
      </c>
      <c r="M3880" s="4">
        <v>-0.21429231743699101</v>
      </c>
      <c r="O3880" s="4">
        <f t="shared" si="367"/>
        <v>1.6077212934239759E-6</v>
      </c>
      <c r="P3880" s="4">
        <f t="shared" si="368"/>
        <v>4.6978754003505513E-2</v>
      </c>
    </row>
    <row r="3881" spans="1:16" x14ac:dyDescent="0.55000000000000004">
      <c r="A3881" s="3">
        <f t="shared" si="371"/>
        <v>3871.7238582538766</v>
      </c>
      <c r="C3881">
        <f t="shared" si="369"/>
        <v>0.30415702763975244</v>
      </c>
      <c r="D3881">
        <f t="shared" si="370"/>
        <v>7.9225191850905111E-2</v>
      </c>
      <c r="E3881" s="4">
        <f>(M3881-C3881)^2</f>
        <v>0.35644248393942957</v>
      </c>
      <c r="K3881" s="3">
        <f t="shared" si="372"/>
        <v>3871.7238582538766</v>
      </c>
      <c r="L3881" s="4">
        <v>-6.1665617340818601E-2</v>
      </c>
      <c r="M3881" s="4">
        <v>-0.29287101520198</v>
      </c>
      <c r="O3881" s="4">
        <f t="shared" si="367"/>
        <v>3.638723543174488E-3</v>
      </c>
      <c r="P3881" s="4">
        <f t="shared" si="368"/>
        <v>8.7216575583853664E-2</v>
      </c>
    </row>
    <row r="3882" spans="1:16" x14ac:dyDescent="0.55000000000000004">
      <c r="A3882" s="3">
        <f t="shared" si="371"/>
        <v>3872.7238582538766</v>
      </c>
      <c r="C3882">
        <f t="shared" si="369"/>
        <v>0.27914814815100775</v>
      </c>
      <c r="D3882">
        <f t="shared" si="370"/>
        <v>0.12055139307668006</v>
      </c>
      <c r="E3882" s="4">
        <f>(M3882-C3882)^2</f>
        <v>0.33321352005448207</v>
      </c>
      <c r="K3882" s="3">
        <f t="shared" si="372"/>
        <v>3872.7238582538766</v>
      </c>
      <c r="L3882" s="4">
        <v>-0.10527495448766901</v>
      </c>
      <c r="M3882" s="4">
        <v>-0.29809835036975602</v>
      </c>
      <c r="O3882" s="4">
        <f t="shared" si="367"/>
        <v>1.080168813962799E-2</v>
      </c>
      <c r="P3882" s="4">
        <f t="shared" si="368"/>
        <v>9.0331421176846186E-2</v>
      </c>
    </row>
    <row r="3883" spans="1:16" x14ac:dyDescent="0.55000000000000004">
      <c r="A3883" s="3">
        <f t="shared" si="371"/>
        <v>3873.7238582538766</v>
      </c>
      <c r="C3883">
        <f t="shared" si="369"/>
        <v>0.18398744983797938</v>
      </c>
      <c r="D3883">
        <f t="shared" si="370"/>
        <v>0.13158221336534251</v>
      </c>
      <c r="E3883" s="4">
        <f>(M3883-C3883)^2</f>
        <v>0.17028213053523597</v>
      </c>
      <c r="K3883" s="3">
        <f t="shared" si="372"/>
        <v>3873.7238582538766</v>
      </c>
      <c r="L3883" s="4">
        <v>-0.122517526204679</v>
      </c>
      <c r="M3883" s="4">
        <v>-0.22866510441951701</v>
      </c>
      <c r="O3883" s="4">
        <f t="shared" si="367"/>
        <v>1.4683075730737499E-2</v>
      </c>
      <c r="P3883" s="4">
        <f t="shared" si="368"/>
        <v>5.3415814242730612E-2</v>
      </c>
    </row>
    <row r="3884" spans="1:16" x14ac:dyDescent="0.55000000000000004">
      <c r="A3884" s="3">
        <f t="shared" si="371"/>
        <v>3874.7238582538766</v>
      </c>
      <c r="C3884">
        <f t="shared" si="369"/>
        <v>4.2589460206743687E-2</v>
      </c>
      <c r="D3884">
        <f t="shared" si="370"/>
        <v>0.10954553292490898</v>
      </c>
      <c r="E3884" s="4">
        <f>(M3884-C3884)^2</f>
        <v>2.0894912022521486E-2</v>
      </c>
      <c r="K3884" s="3">
        <f t="shared" si="372"/>
        <v>3874.7238582538766</v>
      </c>
      <c r="L3884" s="4">
        <v>-0.109074823440173</v>
      </c>
      <c r="M3884" s="4">
        <v>-0.10196126453208799</v>
      </c>
      <c r="O3884" s="4">
        <f t="shared" si="367"/>
        <v>1.1605976797382761E-2</v>
      </c>
      <c r="P3884" s="4">
        <f t="shared" si="368"/>
        <v>1.0902445281331266E-2</v>
      </c>
    </row>
    <row r="3885" spans="1:16" x14ac:dyDescent="0.55000000000000004">
      <c r="A3885" s="3">
        <f t="shared" si="371"/>
        <v>3875.7238582538766</v>
      </c>
      <c r="C3885">
        <f t="shared" si="369"/>
        <v>-0.10951154900754174</v>
      </c>
      <c r="D3885">
        <f t="shared" si="370"/>
        <v>5.9979318687960373E-2</v>
      </c>
      <c r="E3885" s="4">
        <f>(M3885-C3885)^2</f>
        <v>2.5533149487313174E-2</v>
      </c>
      <c r="K3885" s="3">
        <f t="shared" si="372"/>
        <v>3875.7238582538766</v>
      </c>
      <c r="L3885" s="4">
        <v>-6.8313654493996401E-2</v>
      </c>
      <c r="M3885" s="4">
        <v>5.0279406579165901E-2</v>
      </c>
      <c r="O3885" s="4">
        <f t="shared" si="367"/>
        <v>4.4849635157659011E-3</v>
      </c>
      <c r="P3885" s="4">
        <f t="shared" si="368"/>
        <v>2.2873163191347978E-3</v>
      </c>
    </row>
    <row r="3886" spans="1:16" x14ac:dyDescent="0.55000000000000004">
      <c r="A3886" s="3">
        <f t="shared" si="371"/>
        <v>3876.7238582538766</v>
      </c>
      <c r="C3886">
        <f t="shared" si="369"/>
        <v>-0.23409156481373722</v>
      </c>
      <c r="D3886">
        <f t="shared" si="370"/>
        <v>-4.6601042579565311E-3</v>
      </c>
      <c r="E3886" s="4">
        <f>(M3886-C3886)^2</f>
        <v>0.1797919878822829</v>
      </c>
      <c r="K3886" s="3">
        <f t="shared" si="372"/>
        <v>3876.7238582538766</v>
      </c>
      <c r="L3886" s="4">
        <v>-1.0442906992652301E-2</v>
      </c>
      <c r="M3886" s="4">
        <v>0.18992728840187501</v>
      </c>
      <c r="O3886" s="4">
        <f t="shared" si="367"/>
        <v>8.2794034042946068E-5</v>
      </c>
      <c r="P3886" s="4">
        <f t="shared" si="368"/>
        <v>3.5146417335572569E-2</v>
      </c>
    </row>
    <row r="3887" spans="1:16" x14ac:dyDescent="0.55000000000000004">
      <c r="A3887" s="3">
        <f t="shared" si="371"/>
        <v>3877.7238582538766</v>
      </c>
      <c r="C3887">
        <f t="shared" si="369"/>
        <v>-0.2998427861182385</v>
      </c>
      <c r="D3887">
        <f t="shared" si="370"/>
        <v>-6.8128411465636696E-2</v>
      </c>
      <c r="E3887" s="4">
        <f>(M3887-C3887)^2</f>
        <v>0.33854882754608528</v>
      </c>
      <c r="K3887" s="3">
        <f t="shared" si="372"/>
        <v>3877.7238582538766</v>
      </c>
      <c r="L3887" s="4">
        <v>5.0043331348093099E-2</v>
      </c>
      <c r="M3887" s="4">
        <v>0.28200670262097599</v>
      </c>
      <c r="O3887" s="4">
        <f t="shared" si="367"/>
        <v>2.640635653122583E-3</v>
      </c>
      <c r="P3887" s="4">
        <f t="shared" si="368"/>
        <v>7.8149987127760515E-2</v>
      </c>
    </row>
    <row r="3888" spans="1:16" x14ac:dyDescent="0.55000000000000004">
      <c r="A3888" s="3">
        <f t="shared" si="371"/>
        <v>3878.7238582538766</v>
      </c>
      <c r="C3888">
        <f t="shared" si="369"/>
        <v>-0.29024148602193661</v>
      </c>
      <c r="D3888">
        <f t="shared" si="370"/>
        <v>-0.11447558779857019</v>
      </c>
      <c r="E3888" s="4">
        <f>(M3888-C3888)^2</f>
        <v>0.3524764540432207</v>
      </c>
      <c r="K3888" s="3">
        <f t="shared" si="372"/>
        <v>3878.7238582538766</v>
      </c>
      <c r="L3888" s="4">
        <v>9.7995906906419405E-2</v>
      </c>
      <c r="M3888" s="4">
        <v>0.30345578872607898</v>
      </c>
      <c r="O3888" s="4">
        <f t="shared" si="367"/>
        <v>9.868374246071723E-3</v>
      </c>
      <c r="P3888" s="4">
        <f t="shared" si="368"/>
        <v>9.0602371392560138E-2</v>
      </c>
    </row>
    <row r="3889" spans="1:16" x14ac:dyDescent="0.55000000000000004">
      <c r="A3889" s="3">
        <f t="shared" si="371"/>
        <v>3879.7238582538766</v>
      </c>
      <c r="C3889">
        <f t="shared" si="369"/>
        <v>-0.20770053621789097</v>
      </c>
      <c r="D3889">
        <f t="shared" si="370"/>
        <v>-0.13205427418007498</v>
      </c>
      <c r="E3889" s="4">
        <f>(M3889-C3889)^2</f>
        <v>0.2084863235894103</v>
      </c>
      <c r="K3889" s="3">
        <f t="shared" si="372"/>
        <v>3879.7238582538766</v>
      </c>
      <c r="L3889" s="4">
        <v>0.121404799657561</v>
      </c>
      <c r="M3889" s="4">
        <v>0.24890249004169299</v>
      </c>
      <c r="O3889" s="4">
        <f t="shared" si="367"/>
        <v>1.5067214859984449E-2</v>
      </c>
      <c r="P3889" s="4">
        <f t="shared" si="368"/>
        <v>6.0737099431393195E-2</v>
      </c>
    </row>
    <row r="3890" spans="1:16" x14ac:dyDescent="0.55000000000000004">
      <c r="A3890" s="3">
        <f t="shared" si="371"/>
        <v>3880.7238582538766</v>
      </c>
      <c r="C3890">
        <f t="shared" si="369"/>
        <v>-7.2963036005123799E-2</v>
      </c>
      <c r="D3890">
        <f t="shared" si="370"/>
        <v>-0.11644682775498723</v>
      </c>
      <c r="E3890" s="4">
        <f>(M3890-C3890)^2</f>
        <v>4.2013953133592651E-2</v>
      </c>
      <c r="K3890" s="3">
        <f t="shared" si="372"/>
        <v>3880.7238582538766</v>
      </c>
      <c r="L3890" s="4">
        <v>0.114407107193768</v>
      </c>
      <c r="M3890" s="4">
        <v>0.13201001864741499</v>
      </c>
      <c r="O3890" s="4">
        <f t="shared" si="367"/>
        <v>1.3398268878205442E-2</v>
      </c>
      <c r="P3890" s="4">
        <f t="shared" si="368"/>
        <v>1.6784888758273758E-2</v>
      </c>
    </row>
    <row r="3891" spans="1:16" x14ac:dyDescent="0.55000000000000004">
      <c r="A3891" s="3">
        <f t="shared" si="371"/>
        <v>3881.7238582538766</v>
      </c>
      <c r="C3891">
        <f t="shared" si="369"/>
        <v>8.0110568948525945E-2</v>
      </c>
      <c r="D3891">
        <f t="shared" si="370"/>
        <v>-7.1575505436590234E-2</v>
      </c>
      <c r="E3891" s="4">
        <f>(M3891-C3891)^2</f>
        <v>9.6149300681212246E-3</v>
      </c>
      <c r="K3891" s="3">
        <f t="shared" si="372"/>
        <v>3881.7238582538766</v>
      </c>
      <c r="L3891" s="4">
        <v>7.8755445003129004E-2</v>
      </c>
      <c r="M3891" s="4">
        <v>-1.7945180847807898E-2</v>
      </c>
      <c r="O3891" s="4">
        <f t="shared" si="367"/>
        <v>6.4158865326047971E-3</v>
      </c>
      <c r="P3891" s="4">
        <f t="shared" si="368"/>
        <v>4.1610661580058388E-4</v>
      </c>
    </row>
    <row r="3892" spans="1:16" x14ac:dyDescent="0.55000000000000004">
      <c r="A3892" s="3">
        <f t="shared" si="371"/>
        <v>3882.7238582538766</v>
      </c>
      <c r="C3892">
        <f t="shared" si="369"/>
        <v>0.21305184576017974</v>
      </c>
      <c r="D3892">
        <f t="shared" si="370"/>
        <v>-8.7167741996699473E-3</v>
      </c>
      <c r="E3892" s="4">
        <f>(M3892-C3892)^2</f>
        <v>0.14172043319530103</v>
      </c>
      <c r="K3892" s="3">
        <f t="shared" si="372"/>
        <v>3882.7238582538766</v>
      </c>
      <c r="L3892" s="4">
        <v>2.3378993048144801E-2</v>
      </c>
      <c r="M3892" s="4">
        <v>-0.163405898475878</v>
      </c>
      <c r="O3892" s="4">
        <f t="shared" si="367"/>
        <v>6.1121571908047281E-4</v>
      </c>
      <c r="P3892" s="4">
        <f t="shared" si="368"/>
        <v>2.7509343603536116E-2</v>
      </c>
    </row>
    <row r="3893" spans="1:16" x14ac:dyDescent="0.55000000000000004">
      <c r="A3893" s="3">
        <f t="shared" si="371"/>
        <v>3883.7238582538766</v>
      </c>
      <c r="C3893">
        <f t="shared" si="369"/>
        <v>0.29245175185899941</v>
      </c>
      <c r="D3893">
        <f t="shared" si="370"/>
        <v>5.633254138620726E-2</v>
      </c>
      <c r="E3893" s="4">
        <f>(M3893-C3893)^2</f>
        <v>0.31403958256839509</v>
      </c>
      <c r="K3893" s="3">
        <f t="shared" si="372"/>
        <v>3883.7238582538766</v>
      </c>
      <c r="L3893" s="4">
        <v>-3.7852872748490703E-2</v>
      </c>
      <c r="M3893" s="4">
        <v>-0.26794059513406498</v>
      </c>
      <c r="O3893" s="4">
        <f t="shared" si="367"/>
        <v>1.3329135404110456E-3</v>
      </c>
      <c r="P3893" s="4">
        <f t="shared" si="368"/>
        <v>7.3112972455725914E-2</v>
      </c>
    </row>
    <row r="3894" spans="1:16" x14ac:dyDescent="0.55000000000000004">
      <c r="A3894" s="3">
        <f t="shared" si="371"/>
        <v>3884.7238582538766</v>
      </c>
      <c r="C3894">
        <f t="shared" si="369"/>
        <v>0.29835655348681794</v>
      </c>
      <c r="D3894">
        <f t="shared" si="370"/>
        <v>0.10722510807941091</v>
      </c>
      <c r="E3894" s="4">
        <f>(M3894-C3894)^2</f>
        <v>0.36448322486403351</v>
      </c>
      <c r="K3894" s="3">
        <f t="shared" si="372"/>
        <v>3884.7238582538766</v>
      </c>
      <c r="L3894" s="4">
        <v>-8.9604251743092195E-2</v>
      </c>
      <c r="M3894" s="4">
        <v>-0.30536790755814702</v>
      </c>
      <c r="O3894" s="4">
        <f t="shared" si="367"/>
        <v>7.7899101158630654E-3</v>
      </c>
      <c r="P3894" s="4">
        <f t="shared" si="368"/>
        <v>9.4754025522430868E-2</v>
      </c>
    </row>
    <row r="3895" spans="1:16" x14ac:dyDescent="0.55000000000000004">
      <c r="A3895" s="3">
        <f t="shared" si="371"/>
        <v>3885.7238582538766</v>
      </c>
      <c r="C3895">
        <f t="shared" si="369"/>
        <v>0.22928233403247913</v>
      </c>
      <c r="D3895">
        <f t="shared" si="370"/>
        <v>0.13117127944373835</v>
      </c>
      <c r="E3895" s="4">
        <f>(M3895-C3895)^2</f>
        <v>0.24561566006436009</v>
      </c>
      <c r="K3895" s="3">
        <f t="shared" si="372"/>
        <v>3885.7238582538766</v>
      </c>
      <c r="L3895" s="4">
        <v>-0.11891369002421399</v>
      </c>
      <c r="M3895" s="4">
        <v>-0.266313933169323</v>
      </c>
      <c r="O3895" s="4">
        <f t="shared" si="367"/>
        <v>1.3822682735450554E-2</v>
      </c>
      <c r="P3895" s="4">
        <f t="shared" si="368"/>
        <v>7.2235938870056748E-2</v>
      </c>
    </row>
    <row r="3896" spans="1:16" x14ac:dyDescent="0.55000000000000004">
      <c r="A3896" s="3">
        <f t="shared" si="371"/>
        <v>3886.7238582538766</v>
      </c>
      <c r="C3896">
        <f t="shared" si="369"/>
        <v>0.10258791231926112</v>
      </c>
      <c r="D3896">
        <f t="shared" si="370"/>
        <v>0.12215322055455016</v>
      </c>
      <c r="E3896" s="4">
        <f>(M3896-C3896)^2</f>
        <v>6.9246814351259539E-2</v>
      </c>
      <c r="K3896" s="3">
        <f t="shared" si="372"/>
        <v>3886.7238582538766</v>
      </c>
      <c r="L3896" s="4">
        <v>-0.118440456951794</v>
      </c>
      <c r="M3896" s="4">
        <v>-0.16055998212654199</v>
      </c>
      <c r="O3896" s="4">
        <f t="shared" si="367"/>
        <v>1.3711630749557504E-2</v>
      </c>
      <c r="P3896" s="4">
        <f t="shared" si="368"/>
        <v>2.6573398835022015E-2</v>
      </c>
    </row>
    <row r="3897" spans="1:16" x14ac:dyDescent="0.55000000000000004">
      <c r="A3897" s="3">
        <f t="shared" si="371"/>
        <v>3887.7238582538766</v>
      </c>
      <c r="C3897">
        <f t="shared" si="369"/>
        <v>-4.9887546045111031E-2</v>
      </c>
      <c r="D3897">
        <f t="shared" si="370"/>
        <v>8.2437230642331508E-2</v>
      </c>
      <c r="E3897" s="4">
        <f>(M3897-C3897)^2</f>
        <v>1.2457199794621585E-3</v>
      </c>
      <c r="K3897" s="3">
        <f t="shared" si="372"/>
        <v>3887.7238582538766</v>
      </c>
      <c r="L3897" s="4">
        <v>-8.8303076684546206E-2</v>
      </c>
      <c r="M3897" s="4">
        <v>-1.4592787518353001E-2</v>
      </c>
      <c r="O3897" s="4">
        <f t="shared" si="367"/>
        <v>7.5619185345727419E-3</v>
      </c>
      <c r="P3897" s="4">
        <f t="shared" si="368"/>
        <v>2.9057628206153615E-4</v>
      </c>
    </row>
    <row r="3898" spans="1:16" x14ac:dyDescent="0.55000000000000004">
      <c r="A3898" s="3">
        <f t="shared" si="371"/>
        <v>3888.7238582538766</v>
      </c>
      <c r="C3898">
        <f t="shared" si="369"/>
        <v>-0.18982592646391619</v>
      </c>
      <c r="D3898">
        <f t="shared" si="370"/>
        <v>2.2004206758327857E-2</v>
      </c>
      <c r="E3898" s="4">
        <f>(M3898-C3898)^2</f>
        <v>0.10553089298522193</v>
      </c>
      <c r="K3898" s="3">
        <f t="shared" si="372"/>
        <v>3888.7238582538766</v>
      </c>
      <c r="L3898" s="4">
        <v>-3.6049643069134898E-2</v>
      </c>
      <c r="M3898" s="4">
        <v>0.13502926125088999</v>
      </c>
      <c r="O3898" s="4">
        <f t="shared" si="367"/>
        <v>1.204496633921552E-3</v>
      </c>
      <c r="P3898" s="4">
        <f t="shared" si="368"/>
        <v>1.7576329641034154E-2</v>
      </c>
    </row>
    <row r="3899" spans="1:16" x14ac:dyDescent="0.55000000000000004">
      <c r="A3899" s="3">
        <f t="shared" si="371"/>
        <v>3889.7238582538766</v>
      </c>
      <c r="C3899">
        <f t="shared" si="369"/>
        <v>-0.2820597668752684</v>
      </c>
      <c r="D3899">
        <f t="shared" si="370"/>
        <v>-4.3958623202099888E-2</v>
      </c>
      <c r="E3899" s="4">
        <f>(M3899-C3899)^2</f>
        <v>0.28397405499348516</v>
      </c>
      <c r="K3899" s="3">
        <f t="shared" si="372"/>
        <v>3889.7238582538766</v>
      </c>
      <c r="L3899" s="4">
        <v>2.5232647288690801E-2</v>
      </c>
      <c r="M3899" s="4">
        <v>0.25083239387912398</v>
      </c>
      <c r="O3899" s="4">
        <f t="shared" si="367"/>
        <v>7.0630671520849949E-4</v>
      </c>
      <c r="P3899" s="4">
        <f t="shared" si="368"/>
        <v>6.1692069622240372E-2</v>
      </c>
    </row>
    <row r="3900" spans="1:16" x14ac:dyDescent="0.55000000000000004">
      <c r="A3900" s="3">
        <f t="shared" si="371"/>
        <v>3890.7238582538766</v>
      </c>
      <c r="C3900">
        <f t="shared" si="369"/>
        <v>-0.30341007897198491</v>
      </c>
      <c r="D3900">
        <f t="shared" si="370"/>
        <v>-9.8874353652619817E-2</v>
      </c>
      <c r="E3900" s="4">
        <f>(M3900-C3900)^2</f>
        <v>0.3687198644897452</v>
      </c>
      <c r="K3900" s="3">
        <f t="shared" si="372"/>
        <v>3890.7238582538766</v>
      </c>
      <c r="L3900" s="4">
        <v>8.0195264601084407E-2</v>
      </c>
      <c r="M3900" s="4">
        <v>0.30381299740912998</v>
      </c>
      <c r="O3900" s="4">
        <f t="shared" si="367"/>
        <v>6.648616493300741E-3</v>
      </c>
      <c r="P3900" s="4">
        <f t="shared" si="368"/>
        <v>9.0817540245280076E-2</v>
      </c>
    </row>
    <row r="3901" spans="1:16" x14ac:dyDescent="0.55000000000000004">
      <c r="A3901" s="3">
        <f t="shared" si="371"/>
        <v>3891.7238582538766</v>
      </c>
      <c r="C3901">
        <f t="shared" si="369"/>
        <v>-0.24851138483136836</v>
      </c>
      <c r="D3901">
        <f t="shared" si="370"/>
        <v>-0.12894228987720374</v>
      </c>
      <c r="E3901" s="4">
        <f>(M3901-C3901)^2</f>
        <v>0.28006654315659418</v>
      </c>
      <c r="K3901" s="3">
        <f t="shared" si="372"/>
        <v>3891.7238582538766</v>
      </c>
      <c r="L3901" s="4">
        <v>0.115072480398832</v>
      </c>
      <c r="M3901" s="4">
        <v>0.28070175101901301</v>
      </c>
      <c r="O3901" s="4">
        <f t="shared" si="367"/>
        <v>1.3552746683012382E-2</v>
      </c>
      <c r="P3901" s="4">
        <f t="shared" si="368"/>
        <v>7.7422083255113752E-2</v>
      </c>
    </row>
    <row r="3902" spans="1:16" x14ac:dyDescent="0.55000000000000004">
      <c r="A3902" s="3">
        <f t="shared" si="371"/>
        <v>3892.7238582538766</v>
      </c>
      <c r="C3902">
        <f t="shared" si="369"/>
        <v>-0.13116009782937921</v>
      </c>
      <c r="D3902">
        <f t="shared" si="370"/>
        <v>-0.12660615601150793</v>
      </c>
      <c r="E3902" s="4">
        <f>(M3902-C3902)^2</f>
        <v>0.10140856031863055</v>
      </c>
      <c r="K3902" s="3">
        <f t="shared" si="372"/>
        <v>3892.7238582538766</v>
      </c>
      <c r="L3902" s="4">
        <v>0.12112907962285099</v>
      </c>
      <c r="M3902" s="4">
        <v>0.18728700973894299</v>
      </c>
      <c r="O3902" s="4">
        <f t="shared" si="367"/>
        <v>1.4999602393871315E-2</v>
      </c>
      <c r="P3902" s="4">
        <f t="shared" si="368"/>
        <v>3.4163422376602005E-2</v>
      </c>
    </row>
    <row r="3903" spans="1:16" x14ac:dyDescent="0.55000000000000004">
      <c r="A3903" s="3">
        <f t="shared" si="371"/>
        <v>3893.7238582538766</v>
      </c>
      <c r="C3903">
        <f t="shared" si="369"/>
        <v>1.9152609410705384E-2</v>
      </c>
      <c r="D3903">
        <f t="shared" si="370"/>
        <v>-9.2453038306262211E-2</v>
      </c>
      <c r="E3903" s="4">
        <f>(M3903-C3903)^2</f>
        <v>7.7353324357387154E-4</v>
      </c>
      <c r="K3903" s="3">
        <f t="shared" si="372"/>
        <v>3893.7238582538766</v>
      </c>
      <c r="L3903" s="4">
        <v>9.6848149425070196E-2</v>
      </c>
      <c r="M3903" s="4">
        <v>4.6965075025495302E-2</v>
      </c>
      <c r="O3903" s="4">
        <f t="shared" si="367"/>
        <v>9.6416558457872188E-3</v>
      </c>
      <c r="P3903" s="4">
        <f t="shared" si="368"/>
        <v>1.9812793610201303E-3</v>
      </c>
    </row>
    <row r="3904" spans="1:16" x14ac:dyDescent="0.55000000000000004">
      <c r="A3904" s="3">
        <f t="shared" si="371"/>
        <v>3894.7238582538766</v>
      </c>
      <c r="C3904">
        <f t="shared" si="369"/>
        <v>0.16465213628649936</v>
      </c>
      <c r="D3904">
        <f t="shared" si="370"/>
        <v>-3.5065846379254438E-2</v>
      </c>
      <c r="E3904" s="4">
        <f>(M3904-C3904)^2</f>
        <v>7.2776764922259582E-2</v>
      </c>
      <c r="K3904" s="3">
        <f t="shared" si="372"/>
        <v>3894.7238582538766</v>
      </c>
      <c r="L3904" s="4">
        <v>4.8310999401479399E-2</v>
      </c>
      <c r="M3904" s="4">
        <v>-0.10511955407826</v>
      </c>
      <c r="O3904" s="4">
        <f t="shared" si="367"/>
        <v>2.4655975429836263E-3</v>
      </c>
      <c r="P3904" s="4">
        <f t="shared" si="368"/>
        <v>1.15719642601871E-2</v>
      </c>
    </row>
    <row r="3905" spans="1:16" x14ac:dyDescent="0.55000000000000004">
      <c r="A3905" s="3">
        <f t="shared" si="371"/>
        <v>3895.7238582538766</v>
      </c>
      <c r="C3905">
        <f t="shared" si="369"/>
        <v>0.26877346699552168</v>
      </c>
      <c r="D3905">
        <f t="shared" si="370"/>
        <v>3.1133630058389258E-2</v>
      </c>
      <c r="E3905" s="4">
        <f>(M3905-C3905)^2</f>
        <v>0.24964992838028441</v>
      </c>
      <c r="K3905" s="3">
        <f t="shared" si="372"/>
        <v>3895.7238582538766</v>
      </c>
      <c r="L3905" s="4">
        <v>-1.23259401218939E-2</v>
      </c>
      <c r="M3905" s="4">
        <v>-0.230876338748746</v>
      </c>
      <c r="O3905" s="4">
        <f t="shared" si="367"/>
        <v>1.2060774681862011E-4</v>
      </c>
      <c r="P3905" s="4">
        <f t="shared" si="368"/>
        <v>5.4442818631626519E-2</v>
      </c>
    </row>
    <row r="3906" spans="1:16" x14ac:dyDescent="0.55000000000000004">
      <c r="A3906" s="3">
        <f t="shared" si="371"/>
        <v>3896.7238582538766</v>
      </c>
      <c r="C3906">
        <f t="shared" si="369"/>
        <v>0.3053502064674688</v>
      </c>
      <c r="D3906">
        <f t="shared" si="370"/>
        <v>8.9509014558976904E-2</v>
      </c>
      <c r="E3906" s="4">
        <f>(M3906-C3906)^2</f>
        <v>0.36500799891697705</v>
      </c>
      <c r="K3906" s="3">
        <f t="shared" si="372"/>
        <v>3896.7238582538766</v>
      </c>
      <c r="L3906" s="4">
        <v>-6.9875771477157803E-2</v>
      </c>
      <c r="M3906" s="4">
        <v>-0.298808712126784</v>
      </c>
      <c r="O3906" s="4">
        <f t="shared" si="367"/>
        <v>4.6966332684611339E-3</v>
      </c>
      <c r="P3906" s="4">
        <f t="shared" si="368"/>
        <v>9.0758926886850139E-2</v>
      </c>
    </row>
    <row r="3907" spans="1:16" x14ac:dyDescent="0.55000000000000004">
      <c r="A3907" s="3">
        <f t="shared" si="371"/>
        <v>3897.7238582538766</v>
      </c>
      <c r="C3907">
        <f t="shared" si="369"/>
        <v>0.26519037253221306</v>
      </c>
      <c r="D3907">
        <f t="shared" si="370"/>
        <v>0.1253901779297385</v>
      </c>
      <c r="E3907" s="4">
        <f>(M3907-C3907)^2</f>
        <v>0.31035256876698153</v>
      </c>
      <c r="K3907" s="3">
        <f t="shared" si="372"/>
        <v>3897.7238582538766</v>
      </c>
      <c r="L3907" s="4">
        <v>-0.109924782388151</v>
      </c>
      <c r="M3907" s="4">
        <v>-0.291902589877995</v>
      </c>
      <c r="O3907" s="4">
        <f t="shared" si="367"/>
        <v>1.1789833149005266E-2</v>
      </c>
      <c r="P3907" s="4">
        <f t="shared" si="368"/>
        <v>8.6645513932157539E-2</v>
      </c>
    </row>
    <row r="3908" spans="1:16" x14ac:dyDescent="0.55000000000000004">
      <c r="A3908" s="3">
        <f t="shared" si="371"/>
        <v>3898.7238582538766</v>
      </c>
      <c r="C3908">
        <f t="shared" si="369"/>
        <v>0.15838640324785958</v>
      </c>
      <c r="D3908">
        <f t="shared" si="370"/>
        <v>0.12975994098229338</v>
      </c>
      <c r="E3908" s="4">
        <f>(M3908-C3908)^2</f>
        <v>0.13710287685025707</v>
      </c>
      <c r="K3908" s="3">
        <f t="shared" si="372"/>
        <v>3898.7238582538766</v>
      </c>
      <c r="L3908" s="4">
        <v>-0.12244244962619</v>
      </c>
      <c r="M3908" s="4">
        <v>-0.21188765316206101</v>
      </c>
      <c r="O3908" s="4">
        <f t="shared" si="367"/>
        <v>1.4664886747338108E-2</v>
      </c>
      <c r="P3908" s="4">
        <f t="shared" si="368"/>
        <v>4.5942134514583559E-2</v>
      </c>
    </row>
    <row r="3909" spans="1:16" x14ac:dyDescent="0.55000000000000004">
      <c r="A3909" s="3">
        <f t="shared" si="371"/>
        <v>3899.7238582538766</v>
      </c>
      <c r="C3909">
        <f t="shared" si="369"/>
        <v>1.1778858913875196E-2</v>
      </c>
      <c r="D3909">
        <f t="shared" si="370"/>
        <v>0.10152015268822261</v>
      </c>
      <c r="E3909" s="4">
        <f>(M3909-C3909)^2</f>
        <v>8.2052795574649381E-3</v>
      </c>
      <c r="K3909" s="3">
        <f t="shared" si="372"/>
        <v>3899.7238582538766</v>
      </c>
      <c r="L3909" s="4">
        <v>-0.104293645777537</v>
      </c>
      <c r="M3909" s="4">
        <v>-7.8804139256117706E-2</v>
      </c>
      <c r="O3909" s="4">
        <f t="shared" si="367"/>
        <v>1.0598673981265032E-2</v>
      </c>
      <c r="P3909" s="4">
        <f t="shared" si="368"/>
        <v>6.6028056721604044E-3</v>
      </c>
    </row>
    <row r="3910" spans="1:16" x14ac:dyDescent="0.55000000000000004">
      <c r="A3910" s="3">
        <f t="shared" si="371"/>
        <v>3900.7238582538766</v>
      </c>
      <c r="C3910">
        <f t="shared" si="369"/>
        <v>-0.13778879238095557</v>
      </c>
      <c r="D3910">
        <f t="shared" si="370"/>
        <v>4.776766296459968E-2</v>
      </c>
      <c r="E3910" s="4">
        <f>(M3910-C3910)^2</f>
        <v>4.48614226564144E-2</v>
      </c>
      <c r="K3910" s="3">
        <f t="shared" si="372"/>
        <v>3900.7238582538766</v>
      </c>
      <c r="L3910" s="4">
        <v>-6.0023851353093703E-2</v>
      </c>
      <c r="M3910" s="4">
        <v>7.4016360191908895E-2</v>
      </c>
      <c r="O3910" s="4">
        <f t="shared" ref="O3910:O3973" si="373">(L3910-$J$1)^2</f>
        <v>3.4433502710774903E-3</v>
      </c>
      <c r="P3910" s="4">
        <f t="shared" ref="P3910:P3973" si="374">(M3910-$J$2)^2</f>
        <v>5.1212414311274119E-3</v>
      </c>
    </row>
    <row r="3911" spans="1:16" x14ac:dyDescent="0.55000000000000004">
      <c r="A3911" s="3">
        <f t="shared" si="371"/>
        <v>3901.7238582538766</v>
      </c>
      <c r="C3911">
        <f t="shared" ref="C3911:C3974" si="375">$B$2*EXP(-C$4*((PI()/($B$1*$B$3)))^0.5)*SIN(2*PI()*$A3911/$B$3-C$4*SQRT(PI()/($B$1*$B$3)))</f>
        <v>-0.25272918763582103</v>
      </c>
      <c r="D3911">
        <f t="shared" ref="D3911:D3974" si="376">$B$2*EXP(-D$4*((PI()/($B$1*$B$3)))^0.5)*SIN(2*PI()*$A3911/$B$3-D$4*SQRT(PI()/($B$1*$B$3)))</f>
        <v>-1.7989163739775677E-2</v>
      </c>
      <c r="E3911" s="4">
        <f>(M3911-C3911)^2</f>
        <v>0.2125469926215254</v>
      </c>
      <c r="K3911" s="3">
        <f t="shared" si="372"/>
        <v>3901.7238582538766</v>
      </c>
      <c r="L3911" s="4">
        <v>-7.2071099632685604E-4</v>
      </c>
      <c r="M3911" s="4">
        <v>0.208299003065708</v>
      </c>
      <c r="O3911" s="4">
        <f t="shared" si="373"/>
        <v>3.8822032346660893E-7</v>
      </c>
      <c r="P3911" s="4">
        <f t="shared" si="374"/>
        <v>4.2372366737997776E-2</v>
      </c>
    </row>
    <row r="3912" spans="1:16" x14ac:dyDescent="0.55000000000000004">
      <c r="A3912" s="3">
        <f t="shared" si="371"/>
        <v>3902.7238582538766</v>
      </c>
      <c r="C3912">
        <f t="shared" si="375"/>
        <v>-0.30415702763974789</v>
      </c>
      <c r="D3912">
        <f t="shared" si="376"/>
        <v>-7.9225191850887389E-2</v>
      </c>
      <c r="E3912" s="4">
        <f>(M3912-C3912)^2</f>
        <v>0.3535121721718138</v>
      </c>
      <c r="K3912" s="3">
        <f t="shared" si="372"/>
        <v>3902.7238582538766</v>
      </c>
      <c r="L3912" s="4">
        <v>5.8762935900436498E-2</v>
      </c>
      <c r="M3912" s="4">
        <v>0.29041186842849898</v>
      </c>
      <c r="O3912" s="4">
        <f t="shared" si="373"/>
        <v>3.6128178114897798E-3</v>
      </c>
      <c r="P3912" s="4">
        <f t="shared" si="374"/>
        <v>8.2920015800686267E-2</v>
      </c>
    </row>
    <row r="3913" spans="1:16" x14ac:dyDescent="0.55000000000000004">
      <c r="A3913" s="3">
        <f t="shared" si="371"/>
        <v>3903.7238582538766</v>
      </c>
      <c r="C3913">
        <f t="shared" si="375"/>
        <v>-0.27914814815097216</v>
      </c>
      <c r="D3913">
        <f t="shared" si="376"/>
        <v>-0.12055139307669556</v>
      </c>
      <c r="E3913" s="4">
        <f>(M3913-C3913)^2</f>
        <v>0.33516854543494018</v>
      </c>
      <c r="K3913" s="3">
        <f t="shared" si="372"/>
        <v>3903.7238582538766</v>
      </c>
      <c r="L3913" s="4">
        <v>0.103529040962146</v>
      </c>
      <c r="M3913" s="4">
        <v>0.29978927975893599</v>
      </c>
      <c r="O3913" s="4">
        <f t="shared" si="373"/>
        <v>1.0998309475387207E-2</v>
      </c>
      <c r="P3913" s="4">
        <f t="shared" si="374"/>
        <v>8.8408559577349222E-2</v>
      </c>
    </row>
    <row r="3914" spans="1:16" x14ac:dyDescent="0.55000000000000004">
      <c r="A3914" s="3">
        <f t="shared" si="371"/>
        <v>3904.7238582538766</v>
      </c>
      <c r="C3914">
        <f t="shared" si="375"/>
        <v>-0.18398744983790935</v>
      </c>
      <c r="D3914">
        <f t="shared" si="376"/>
        <v>-0.13158221336533926</v>
      </c>
      <c r="E3914" s="4">
        <f>(M3914-C3914)^2</f>
        <v>0.17478257176897993</v>
      </c>
      <c r="K3914" s="3">
        <f t="shared" si="372"/>
        <v>3904.7238582538766</v>
      </c>
      <c r="L3914" s="4">
        <v>0.122365655467344</v>
      </c>
      <c r="M3914" s="4">
        <v>0.23408260621607299</v>
      </c>
      <c r="O3914" s="4">
        <f t="shared" si="373"/>
        <v>1.5304025483919965E-2</v>
      </c>
      <c r="P3914" s="4">
        <f t="shared" si="374"/>
        <v>5.3652037901653467E-2</v>
      </c>
    </row>
    <row r="3915" spans="1:16" x14ac:dyDescent="0.55000000000000004">
      <c r="A3915" s="3">
        <f t="shared" si="371"/>
        <v>3905.7238582538766</v>
      </c>
      <c r="C3915">
        <f t="shared" si="375"/>
        <v>-4.2589460206794369E-2</v>
      </c>
      <c r="D3915">
        <f t="shared" si="376"/>
        <v>-0.10954553292492136</v>
      </c>
      <c r="E3915" s="4">
        <f>(M3915-C3915)^2</f>
        <v>2.320685162263926E-2</v>
      </c>
      <c r="K3915" s="3">
        <f t="shared" si="372"/>
        <v>3905.7238582538766</v>
      </c>
      <c r="L3915" s="4">
        <v>0.110555032459329</v>
      </c>
      <c r="M3915" s="4">
        <v>0.109748491803331</v>
      </c>
      <c r="O3915" s="4">
        <f t="shared" si="373"/>
        <v>1.2521345188854314E-2</v>
      </c>
      <c r="P3915" s="4">
        <f t="shared" si="374"/>
        <v>1.1512212975550301E-2</v>
      </c>
    </row>
    <row r="3916" spans="1:16" x14ac:dyDescent="0.55000000000000004">
      <c r="A3916" s="3">
        <f t="shared" ref="A3916:A3979" si="377">K3916</f>
        <v>3906.7238582538766</v>
      </c>
      <c r="C3916">
        <f t="shared" si="375"/>
        <v>0.10951154900749398</v>
      </c>
      <c r="D3916">
        <f t="shared" si="376"/>
        <v>-5.9979318687980093E-2</v>
      </c>
      <c r="E3916" s="4">
        <f>(M3916-C3916)^2</f>
        <v>2.2977818869420963E-2</v>
      </c>
      <c r="K3916" s="3">
        <f t="shared" si="372"/>
        <v>3906.7238582538766</v>
      </c>
      <c r="L3916" s="4">
        <v>7.1055215738245706E-2</v>
      </c>
      <c r="M3916" s="4">
        <v>-4.2072813211769797E-2</v>
      </c>
      <c r="O3916" s="4">
        <f t="shared" si="373"/>
        <v>5.2416152044134148E-3</v>
      </c>
      <c r="P3916" s="4">
        <f t="shared" si="374"/>
        <v>1.9825935187776501E-3</v>
      </c>
    </row>
    <row r="3917" spans="1:16" x14ac:dyDescent="0.55000000000000004">
      <c r="A3917" s="3">
        <f t="shared" si="377"/>
        <v>3907.7238582538766</v>
      </c>
      <c r="C3917">
        <f t="shared" si="375"/>
        <v>0.23409156481374896</v>
      </c>
      <c r="D3917">
        <f t="shared" si="376"/>
        <v>4.6601042579644215E-3</v>
      </c>
      <c r="E3917" s="4">
        <f>(M3917-C3917)^2</f>
        <v>0.17426307146008152</v>
      </c>
      <c r="K3917" s="3">
        <f t="shared" ref="K3917:K3980" si="378">K3916+1</f>
        <v>3907.7238582538766</v>
      </c>
      <c r="L3917" s="4">
        <v>1.3759179440961399E-2</v>
      </c>
      <c r="M3917" s="4">
        <v>-0.183356721157198</v>
      </c>
      <c r="O3917" s="4">
        <f t="shared" si="373"/>
        <v>2.280995133176111E-4</v>
      </c>
      <c r="P3917" s="4">
        <f t="shared" si="374"/>
        <v>3.4525442253151767E-2</v>
      </c>
    </row>
    <row r="3918" spans="1:16" x14ac:dyDescent="0.55000000000000004">
      <c r="A3918" s="3">
        <f t="shared" si="377"/>
        <v>3908.7238582538766</v>
      </c>
      <c r="C3918">
        <f t="shared" si="375"/>
        <v>0.29984278611822879</v>
      </c>
      <c r="D3918">
        <f t="shared" si="376"/>
        <v>6.8128411465617739E-2</v>
      </c>
      <c r="E3918" s="4">
        <f>(M3918-C3918)^2</f>
        <v>0.33473235276558372</v>
      </c>
      <c r="K3918" s="3">
        <f t="shared" si="378"/>
        <v>3908.7238582538766</v>
      </c>
      <c r="L3918" s="4">
        <v>-4.6982928703064003E-2</v>
      </c>
      <c r="M3918" s="4">
        <v>-0.278717800826288</v>
      </c>
      <c r="O3918" s="4">
        <f t="shared" si="373"/>
        <v>2.0829315031829707E-3</v>
      </c>
      <c r="P3918" s="4">
        <f t="shared" si="374"/>
        <v>7.9057306410774172E-2</v>
      </c>
    </row>
    <row r="3919" spans="1:16" x14ac:dyDescent="0.55000000000000004">
      <c r="A3919" s="3">
        <f t="shared" si="377"/>
        <v>3909.7238582538766</v>
      </c>
      <c r="C3919">
        <f t="shared" si="375"/>
        <v>0.29024148602193095</v>
      </c>
      <c r="D3919">
        <f t="shared" si="376"/>
        <v>0.11447558779857414</v>
      </c>
      <c r="E3919" s="4">
        <f>(M3919-C3919)^2</f>
        <v>0.35344661589537596</v>
      </c>
      <c r="K3919" s="3">
        <f t="shared" si="378"/>
        <v>3909.7238582538766</v>
      </c>
      <c r="L3919" s="4">
        <v>-9.5957870892477301E-2</v>
      </c>
      <c r="M3919" s="4">
        <v>-0.30427227823872599</v>
      </c>
      <c r="O3919" s="4">
        <f t="shared" si="373"/>
        <v>8.9518253845051621E-3</v>
      </c>
      <c r="P3919" s="4">
        <f t="shared" si="374"/>
        <v>9.4080709584114713E-2</v>
      </c>
    </row>
    <row r="3920" spans="1:16" x14ac:dyDescent="0.55000000000000004">
      <c r="A3920" s="3">
        <f t="shared" si="377"/>
        <v>3910.7238582538766</v>
      </c>
      <c r="C3920">
        <f t="shared" si="375"/>
        <v>0.20770053621787757</v>
      </c>
      <c r="D3920">
        <f t="shared" si="376"/>
        <v>0.13205427418007512</v>
      </c>
      <c r="E3920" s="4">
        <f>(M3920-C3920)^2</f>
        <v>0.21281652272711665</v>
      </c>
      <c r="K3920" s="3">
        <f t="shared" si="378"/>
        <v>3910.7238582538766</v>
      </c>
      <c r="L3920" s="4">
        <v>-0.120899569037456</v>
      </c>
      <c r="M3920" s="4">
        <v>-0.25361987599809699</v>
      </c>
      <c r="O3920" s="4">
        <f t="shared" si="373"/>
        <v>1.4293585667697178E-2</v>
      </c>
      <c r="P3920" s="4">
        <f t="shared" si="374"/>
        <v>6.5573579361701079E-2</v>
      </c>
    </row>
    <row r="3921" spans="1:16" x14ac:dyDescent="0.55000000000000004">
      <c r="A3921" s="3">
        <f t="shared" si="377"/>
        <v>3911.7238582538766</v>
      </c>
      <c r="C3921">
        <f t="shared" si="375"/>
        <v>7.2963036005106063E-2</v>
      </c>
      <c r="D3921">
        <f t="shared" si="376"/>
        <v>0.11644682775498351</v>
      </c>
      <c r="E3921" s="4">
        <f>(M3921-C3921)^2</f>
        <v>4.511793948113068E-2</v>
      </c>
      <c r="K3921" s="3">
        <f t="shared" si="378"/>
        <v>3911.7238582538766</v>
      </c>
      <c r="L3921" s="4">
        <v>-0.115561220110527</v>
      </c>
      <c r="M3921" s="4">
        <v>-0.13944680247025901</v>
      </c>
      <c r="O3921" s="4">
        <f t="shared" si="373"/>
        <v>1.3045622646483467E-2</v>
      </c>
      <c r="P3921" s="4">
        <f t="shared" si="374"/>
        <v>2.0135698870429767E-2</v>
      </c>
    </row>
    <row r="3922" spans="1:16" x14ac:dyDescent="0.55000000000000004">
      <c r="A3922" s="3">
        <f t="shared" si="377"/>
        <v>3912.7238582538766</v>
      </c>
      <c r="C3922">
        <f t="shared" si="375"/>
        <v>-8.0110568948476554E-2</v>
      </c>
      <c r="D3922">
        <f t="shared" si="376"/>
        <v>7.1575505436608844E-2</v>
      </c>
      <c r="E3922" s="4">
        <f>(M3922-C3922)^2</f>
        <v>8.0572447843919454E-3</v>
      </c>
      <c r="K3922" s="3">
        <f t="shared" si="378"/>
        <v>3912.7238582538766</v>
      </c>
      <c r="L3922" s="4">
        <v>-8.1279846717154394E-2</v>
      </c>
      <c r="M3922" s="4">
        <v>9.6515878014141396E-3</v>
      </c>
      <c r="O3922" s="4">
        <f t="shared" si="373"/>
        <v>6.3897740771048581E-3</v>
      </c>
      <c r="P3922" s="4">
        <f t="shared" si="374"/>
        <v>5.1812314332659054E-5</v>
      </c>
    </row>
    <row r="3923" spans="1:16" x14ac:dyDescent="0.55000000000000004">
      <c r="A3923" s="3">
        <f t="shared" si="377"/>
        <v>3913.7238582538766</v>
      </c>
      <c r="C3923">
        <f t="shared" si="375"/>
        <v>-0.21305184576014305</v>
      </c>
      <c r="D3923">
        <f t="shared" si="376"/>
        <v>8.7167741996920338E-3</v>
      </c>
      <c r="E3923" s="4">
        <f>(M3923-C3923)^2</f>
        <v>0.13644492641871372</v>
      </c>
      <c r="K3923" s="3">
        <f t="shared" si="378"/>
        <v>3913.7238582538766</v>
      </c>
      <c r="L3923" s="4">
        <v>-2.6641431489907198E-2</v>
      </c>
      <c r="M3923" s="4">
        <v>0.15633267803411899</v>
      </c>
      <c r="O3923" s="4">
        <f t="shared" si="373"/>
        <v>6.3997095408735753E-4</v>
      </c>
      <c r="P3923" s="4">
        <f t="shared" si="374"/>
        <v>2.3678798147453269E-2</v>
      </c>
    </row>
    <row r="3924" spans="1:16" x14ac:dyDescent="0.55000000000000004">
      <c r="A3924" s="3">
        <f t="shared" si="377"/>
        <v>3914.7238582538766</v>
      </c>
      <c r="C3924">
        <f t="shared" si="375"/>
        <v>-0.29245175185900463</v>
      </c>
      <c r="D3924">
        <f t="shared" si="376"/>
        <v>-5.6332541386214401E-2</v>
      </c>
      <c r="E3924" s="4">
        <f>(M3924-C3924)^2</f>
        <v>0.30948196331760225</v>
      </c>
      <c r="K3924" s="3">
        <f t="shared" si="378"/>
        <v>3914.7238582538766</v>
      </c>
      <c r="L3924" s="4">
        <v>3.46694955254295E-2</v>
      </c>
      <c r="M3924" s="4">
        <v>0.263859279235654</v>
      </c>
      <c r="O3924" s="4">
        <f t="shared" si="373"/>
        <v>1.2969563227279081E-3</v>
      </c>
      <c r="P3924" s="4">
        <f t="shared" si="374"/>
        <v>6.8332975837325574E-2</v>
      </c>
    </row>
    <row r="3925" spans="1:16" x14ac:dyDescent="0.55000000000000004">
      <c r="A3925" s="3">
        <f t="shared" si="377"/>
        <v>3915.7238582538766</v>
      </c>
      <c r="C3925">
        <f t="shared" si="375"/>
        <v>-0.29835655348679924</v>
      </c>
      <c r="D3925">
        <f t="shared" si="376"/>
        <v>-0.10722510807943304</v>
      </c>
      <c r="E3925" s="4">
        <f>(M3925-C3925)^2</f>
        <v>0.3644020640989678</v>
      </c>
      <c r="K3925" s="3">
        <f t="shared" si="378"/>
        <v>3915.7238582538766</v>
      </c>
      <c r="L3925" s="4">
        <v>8.7297232312486497E-2</v>
      </c>
      <c r="M3925" s="4">
        <v>0.30530068708848601</v>
      </c>
      <c r="O3925" s="4">
        <f t="shared" si="373"/>
        <v>7.8572298234940129E-3</v>
      </c>
      <c r="P3925" s="4">
        <f t="shared" si="374"/>
        <v>9.1716412262246E-2</v>
      </c>
    </row>
    <row r="3926" spans="1:16" x14ac:dyDescent="0.55000000000000004">
      <c r="A3926" s="3">
        <f t="shared" si="377"/>
        <v>3916.7238582538766</v>
      </c>
      <c r="C3926">
        <f t="shared" si="375"/>
        <v>-0.22928233403251294</v>
      </c>
      <c r="D3926">
        <f t="shared" si="376"/>
        <v>-0.13117127944373577</v>
      </c>
      <c r="E3926" s="4">
        <f>(M3926-C3926)^2</f>
        <v>0.24956017156396726</v>
      </c>
      <c r="K3926" s="3">
        <f t="shared" si="378"/>
        <v>3916.7238582538766</v>
      </c>
      <c r="L3926" s="4">
        <v>0.11806083571416801</v>
      </c>
      <c r="M3926" s="4">
        <v>0.27027764391204501</v>
      </c>
      <c r="O3926" s="4">
        <f t="shared" si="373"/>
        <v>1.4257463277224025E-2</v>
      </c>
      <c r="P3926" s="4">
        <f t="shared" si="374"/>
        <v>7.1729766344727053E-2</v>
      </c>
    </row>
    <row r="3927" spans="1:16" x14ac:dyDescent="0.55000000000000004">
      <c r="A3927" s="3">
        <f t="shared" si="377"/>
        <v>3917.7238582538766</v>
      </c>
      <c r="C3927">
        <f t="shared" si="375"/>
        <v>-0.10258791231930933</v>
      </c>
      <c r="D3927">
        <f t="shared" si="376"/>
        <v>-0.12215322055455857</v>
      </c>
      <c r="E3927" s="4">
        <f>(M3927-C3927)^2</f>
        <v>7.298091468661401E-2</v>
      </c>
      <c r="K3927" s="3">
        <f t="shared" si="378"/>
        <v>3917.7238582538766</v>
      </c>
      <c r="L3927" s="4">
        <v>0.119255370414984</v>
      </c>
      <c r="M3927" s="4">
        <v>0.167561888137056</v>
      </c>
      <c r="O3927" s="4">
        <f t="shared" si="373"/>
        <v>1.454415611442977E-2</v>
      </c>
      <c r="P3927" s="4">
        <f t="shared" si="374"/>
        <v>2.726077630849345E-2</v>
      </c>
    </row>
    <row r="3928" spans="1:16" x14ac:dyDescent="0.55000000000000004">
      <c r="A3928" s="3">
        <f t="shared" si="377"/>
        <v>3918.7238582538766</v>
      </c>
      <c r="C3928">
        <f t="shared" si="375"/>
        <v>4.9887546045060537E-2</v>
      </c>
      <c r="D3928">
        <f t="shared" si="376"/>
        <v>-8.2437230642348799E-2</v>
      </c>
      <c r="E3928" s="4">
        <f>(M3928-C3928)^2</f>
        <v>7.2944978380833645E-4</v>
      </c>
      <c r="K3928" s="3">
        <f t="shared" si="378"/>
        <v>3918.7238582538766</v>
      </c>
      <c r="L3928" s="4">
        <v>9.0581657788758901E-2</v>
      </c>
      <c r="M3928" s="4">
        <v>2.2879217999653201E-2</v>
      </c>
      <c r="O3928" s="4">
        <f t="shared" si="373"/>
        <v>8.450286900516293E-3</v>
      </c>
      <c r="P3928" s="4">
        <f t="shared" si="374"/>
        <v>4.1720951975453811E-4</v>
      </c>
    </row>
    <row r="3929" spans="1:16" x14ac:dyDescent="0.55000000000000004">
      <c r="A3929" s="3">
        <f t="shared" si="377"/>
        <v>3919.7238582538766</v>
      </c>
      <c r="C3929">
        <f t="shared" si="375"/>
        <v>0.18982592646387611</v>
      </c>
      <c r="D3929">
        <f t="shared" si="376"/>
        <v>-2.2004206758349684E-2</v>
      </c>
      <c r="E3929" s="4">
        <f>(M3929-C3929)^2</f>
        <v>0.10071712883942488</v>
      </c>
      <c r="K3929" s="3">
        <f t="shared" si="378"/>
        <v>3919.7238582538766</v>
      </c>
      <c r="L3929" s="4">
        <v>3.9221207041529899E-2</v>
      </c>
      <c r="M3929" s="4">
        <v>-0.12753369421812699</v>
      </c>
      <c r="O3929" s="4">
        <f t="shared" si="373"/>
        <v>1.6455185213480501E-3</v>
      </c>
      <c r="P3929" s="4">
        <f t="shared" si="374"/>
        <v>1.6896673435659558E-2</v>
      </c>
    </row>
    <row r="3930" spans="1:16" x14ac:dyDescent="0.55000000000000004">
      <c r="A3930" s="3">
        <f t="shared" si="377"/>
        <v>3920.7238582538766</v>
      </c>
      <c r="C3930">
        <f t="shared" si="375"/>
        <v>0.2820597668752754</v>
      </c>
      <c r="D3930">
        <f t="shared" si="376"/>
        <v>4.3958623202107333E-2</v>
      </c>
      <c r="E3930" s="4">
        <f>(M3930-C3930)^2</f>
        <v>0.27885239965982972</v>
      </c>
      <c r="K3930" s="3">
        <f t="shared" si="378"/>
        <v>3920.7238582538766</v>
      </c>
      <c r="L3930" s="4">
        <v>-2.1962438319954501E-2</v>
      </c>
      <c r="M3930" s="4">
        <v>-0.24600500155737601</v>
      </c>
      <c r="O3930" s="4">
        <f t="shared" si="373"/>
        <v>4.2512889419962281E-4</v>
      </c>
      <c r="P3930" s="4">
        <f t="shared" si="374"/>
        <v>6.1731632300213064E-2</v>
      </c>
    </row>
    <row r="3931" spans="1:16" x14ac:dyDescent="0.55000000000000004">
      <c r="A3931" s="3">
        <f t="shared" si="377"/>
        <v>3921.7238582538766</v>
      </c>
      <c r="C3931">
        <f t="shared" si="375"/>
        <v>0.30341007897198286</v>
      </c>
      <c r="D3931">
        <f t="shared" si="376"/>
        <v>9.8874353652625049E-2</v>
      </c>
      <c r="E3931" s="4">
        <f>(M3931-C3931)^2</f>
        <v>0.36756684033807668</v>
      </c>
      <c r="K3931" s="3">
        <f t="shared" si="378"/>
        <v>3921.7238582538766</v>
      </c>
      <c r="L3931" s="4">
        <v>-7.76454547591304E-2</v>
      </c>
      <c r="M3931" s="4">
        <v>-0.302862830152346</v>
      </c>
      <c r="O3931" s="4">
        <f t="shared" si="373"/>
        <v>5.8219449170927402E-3</v>
      </c>
      <c r="P3931" s="4">
        <f t="shared" si="374"/>
        <v>9.3218067975570126E-2</v>
      </c>
    </row>
    <row r="3932" spans="1:16" x14ac:dyDescent="0.55000000000000004">
      <c r="A3932" s="3">
        <f t="shared" si="377"/>
        <v>3922.7238582538766</v>
      </c>
      <c r="C3932">
        <f t="shared" si="375"/>
        <v>0.24851138483139815</v>
      </c>
      <c r="D3932">
        <f t="shared" si="376"/>
        <v>0.12894228987719894</v>
      </c>
      <c r="E3932" s="4">
        <f>(M3932-C3932)^2</f>
        <v>0.28342651476652986</v>
      </c>
      <c r="K3932" s="3">
        <f t="shared" si="378"/>
        <v>3922.7238582538766</v>
      </c>
      <c r="L3932" s="4">
        <v>-0.11388168537645001</v>
      </c>
      <c r="M3932" s="4">
        <v>-0.28386678411106497</v>
      </c>
      <c r="O3932" s="4">
        <f t="shared" si="373"/>
        <v>1.2664779181995175E-2</v>
      </c>
      <c r="P3932" s="4">
        <f t="shared" si="374"/>
        <v>8.1979311205788358E-2</v>
      </c>
    </row>
    <row r="3933" spans="1:16" x14ac:dyDescent="0.55000000000000004">
      <c r="A3933" s="3">
        <f t="shared" si="377"/>
        <v>3923.7238582538766</v>
      </c>
      <c r="C3933">
        <f t="shared" si="375"/>
        <v>0.13116009782942539</v>
      </c>
      <c r="D3933">
        <f t="shared" si="376"/>
        <v>0.1266061560115142</v>
      </c>
      <c r="E3933" s="4">
        <f>(M3933-C3933)^2</f>
        <v>0.10558251951607407</v>
      </c>
      <c r="K3933" s="3">
        <f t="shared" si="378"/>
        <v>3923.7238582538766</v>
      </c>
      <c r="L3933" s="4">
        <v>-0.121595541420552</v>
      </c>
      <c r="M3933" s="4">
        <v>-0.19377454100748601</v>
      </c>
      <c r="O3933" s="4">
        <f t="shared" si="373"/>
        <v>1.4460485094108912E-2</v>
      </c>
      <c r="P3933" s="4">
        <f t="shared" si="374"/>
        <v>3.85054482666995E-2</v>
      </c>
    </row>
    <row r="3934" spans="1:16" x14ac:dyDescent="0.55000000000000004">
      <c r="A3934" s="3">
        <f t="shared" si="377"/>
        <v>3924.7238582538766</v>
      </c>
      <c r="C3934">
        <f t="shared" si="375"/>
        <v>-1.9152609410654307E-2</v>
      </c>
      <c r="D3934">
        <f t="shared" si="376"/>
        <v>9.2453038306278018E-2</v>
      </c>
      <c r="E3934" s="4">
        <f>(M3934-C3934)^2</f>
        <v>1.2958309932824257E-3</v>
      </c>
      <c r="K3934" s="3">
        <f t="shared" si="378"/>
        <v>3924.7238582538766</v>
      </c>
      <c r="L3934" s="4">
        <v>-9.8855039791901203E-2</v>
      </c>
      <c r="M3934" s="4">
        <v>-5.5150262018601202E-2</v>
      </c>
      <c r="O3934" s="4">
        <f t="shared" si="373"/>
        <v>9.5084449504682176E-3</v>
      </c>
      <c r="P3934" s="4">
        <f t="shared" si="374"/>
        <v>3.3181946284172145E-3</v>
      </c>
    </row>
    <row r="3935" spans="1:16" x14ac:dyDescent="0.55000000000000004">
      <c r="A3935" s="3">
        <f t="shared" si="377"/>
        <v>3925.7238582538766</v>
      </c>
      <c r="C3935">
        <f t="shared" si="375"/>
        <v>-0.16465213628651471</v>
      </c>
      <c r="D3935">
        <f t="shared" si="376"/>
        <v>3.5065846379246826E-2</v>
      </c>
      <c r="E3935" s="4">
        <f>(M3935-C3935)^2</f>
        <v>6.8611976073370801E-2</v>
      </c>
      <c r="K3935" s="3">
        <f t="shared" si="378"/>
        <v>3925.7238582538766</v>
      </c>
      <c r="L3935" s="4">
        <v>-5.13556801952239E-2</v>
      </c>
      <c r="M3935" s="4">
        <v>9.7286742220229303E-2</v>
      </c>
      <c r="O3935" s="4">
        <f t="shared" si="373"/>
        <v>2.5011897325022702E-3</v>
      </c>
      <c r="P3935" s="4">
        <f t="shared" si="374"/>
        <v>8.9933418055067552E-3</v>
      </c>
    </row>
    <row r="3936" spans="1:16" x14ac:dyDescent="0.55000000000000004">
      <c r="A3936" s="3">
        <f t="shared" si="377"/>
        <v>3926.7238582538766</v>
      </c>
      <c r="C3936">
        <f t="shared" si="375"/>
        <v>-0.26877346699556331</v>
      </c>
      <c r="D3936">
        <f t="shared" si="376"/>
        <v>-3.113363005842611E-2</v>
      </c>
      <c r="E3936" s="4">
        <f>(M3936-C3936)^2</f>
        <v>0.24416558879742495</v>
      </c>
      <c r="K3936" s="3">
        <f t="shared" si="378"/>
        <v>3926.7238582538766</v>
      </c>
      <c r="L3936" s="4">
        <v>9.0060280938577802E-3</v>
      </c>
      <c r="M3936" s="4">
        <v>0.22535767834687001</v>
      </c>
      <c r="O3936" s="4">
        <f t="shared" si="373"/>
        <v>1.0711861628434567E-4</v>
      </c>
      <c r="P3936" s="4">
        <f t="shared" si="374"/>
        <v>4.9686267965949084E-2</v>
      </c>
    </row>
    <row r="3937" spans="1:16" x14ac:dyDescent="0.55000000000000004">
      <c r="A3937" s="3">
        <f t="shared" si="377"/>
        <v>3927.7238582538766</v>
      </c>
      <c r="C3937">
        <f t="shared" si="375"/>
        <v>-0.30535020646746941</v>
      </c>
      <c r="D3937">
        <f t="shared" si="376"/>
        <v>-8.9509014558960626E-2</v>
      </c>
      <c r="E3937" s="4">
        <f>(M3937-C3937)^2</f>
        <v>0.3628093705217168</v>
      </c>
      <c r="K3937" s="3">
        <f t="shared" si="378"/>
        <v>3927.7238582538766</v>
      </c>
      <c r="L3937" s="4">
        <v>6.7112120777490597E-2</v>
      </c>
      <c r="M3937" s="4">
        <v>0.29698638591399701</v>
      </c>
      <c r="O3937" s="4">
        <f t="shared" si="373"/>
        <v>4.6862109379696227E-3</v>
      </c>
      <c r="P3937" s="4">
        <f t="shared" si="374"/>
        <v>8.6749614597158312E-2</v>
      </c>
    </row>
    <row r="3938" spans="1:16" x14ac:dyDescent="0.55000000000000004">
      <c r="A3938" s="3">
        <f t="shared" si="377"/>
        <v>3928.7238582538766</v>
      </c>
      <c r="C3938">
        <f t="shared" si="375"/>
        <v>-0.26519037253223843</v>
      </c>
      <c r="D3938">
        <f t="shared" si="376"/>
        <v>-0.12539017792973156</v>
      </c>
      <c r="E3938" s="4">
        <f>(M3938-C3938)^2</f>
        <v>0.31295452177321847</v>
      </c>
      <c r="K3938" s="3">
        <f t="shared" si="378"/>
        <v>3928.7238582538766</v>
      </c>
      <c r="L3938" s="4">
        <v>0.108409566479029</v>
      </c>
      <c r="M3938" s="4">
        <v>0.29423301075918101</v>
      </c>
      <c r="O3938" s="4">
        <f t="shared" si="373"/>
        <v>1.2045798004003967E-2</v>
      </c>
      <c r="P3938" s="4">
        <f t="shared" si="374"/>
        <v>8.5135276669976639E-2</v>
      </c>
    </row>
    <row r="3939" spans="1:16" x14ac:dyDescent="0.55000000000000004">
      <c r="A3939" s="3">
        <f t="shared" si="377"/>
        <v>3929.7238582538766</v>
      </c>
      <c r="C3939">
        <f t="shared" si="375"/>
        <v>-0.15838640324790332</v>
      </c>
      <c r="D3939">
        <f t="shared" si="376"/>
        <v>-0.12975994098229748</v>
      </c>
      <c r="E3939" s="4">
        <f>(M3939-C3939)^2</f>
        <v>0.14150654424763989</v>
      </c>
      <c r="K3939" s="3">
        <f t="shared" si="378"/>
        <v>3929.7238582538766</v>
      </c>
      <c r="L3939" s="4">
        <v>0.122555163731769</v>
      </c>
      <c r="M3939" s="4">
        <v>0.217787152770645</v>
      </c>
      <c r="O3939" s="4">
        <f t="shared" si="373"/>
        <v>1.5350949319743287E-2</v>
      </c>
      <c r="P3939" s="4">
        <f t="shared" si="374"/>
        <v>4.6368577418619661E-2</v>
      </c>
    </row>
    <row r="3940" spans="1:16" x14ac:dyDescent="0.55000000000000004">
      <c r="A3940" s="3">
        <f t="shared" si="377"/>
        <v>3930.7238582538766</v>
      </c>
      <c r="C3940">
        <f t="shared" si="375"/>
        <v>-1.1778858913926334E-2</v>
      </c>
      <c r="D3940">
        <f t="shared" si="376"/>
        <v>-0.10152015268823678</v>
      </c>
      <c r="E3940" s="4">
        <f>(M3940-C3940)^2</f>
        <v>9.7168354930642006E-3</v>
      </c>
      <c r="K3940" s="3">
        <f t="shared" si="378"/>
        <v>3930.7238582538766</v>
      </c>
      <c r="L3940" s="4">
        <v>0.106006059950848</v>
      </c>
      <c r="M3940" s="4">
        <v>8.6795151317291305E-2</v>
      </c>
      <c r="O3940" s="4">
        <f t="shared" si="373"/>
        <v>1.1523989057531233E-2</v>
      </c>
      <c r="P3940" s="4">
        <f t="shared" si="374"/>
        <v>7.1135123464074364E-3</v>
      </c>
    </row>
    <row r="3941" spans="1:16" x14ac:dyDescent="0.55000000000000004">
      <c r="A3941" s="3">
        <f t="shared" si="377"/>
        <v>3931.7238582538766</v>
      </c>
      <c r="C3941">
        <f t="shared" si="375"/>
        <v>0.13778879238097186</v>
      </c>
      <c r="D3941">
        <f t="shared" si="376"/>
        <v>-4.7767662964592318E-2</v>
      </c>
      <c r="E3941" s="4">
        <f>(M3941-C3941)^2</f>
        <v>4.150347901512727E-2</v>
      </c>
      <c r="K3941" s="3">
        <f t="shared" si="378"/>
        <v>3931.7238582538766</v>
      </c>
      <c r="L3941" s="4">
        <v>6.29070808413843E-2</v>
      </c>
      <c r="M3941" s="4">
        <v>-6.5935234221506406E-2</v>
      </c>
      <c r="O3941" s="4">
        <f t="shared" si="373"/>
        <v>4.1281736695309651E-3</v>
      </c>
      <c r="P3941" s="4">
        <f t="shared" si="374"/>
        <v>4.6770204283783159E-3</v>
      </c>
    </row>
    <row r="3942" spans="1:16" x14ac:dyDescent="0.55000000000000004">
      <c r="A3942" s="3">
        <f t="shared" si="377"/>
        <v>3932.7238582538766</v>
      </c>
      <c r="C3942">
        <f t="shared" si="375"/>
        <v>0.25272918763583124</v>
      </c>
      <c r="D3942">
        <f t="shared" si="376"/>
        <v>1.7989163739783501E-2</v>
      </c>
      <c r="E3942" s="4">
        <f>(M3942-C3942)^2</f>
        <v>0.20691665042739948</v>
      </c>
      <c r="K3942" s="3">
        <f t="shared" si="378"/>
        <v>3932.7238582538766</v>
      </c>
      <c r="L3942" s="4">
        <v>4.0526330879976204E-3</v>
      </c>
      <c r="M3942" s="4">
        <v>-0.20215173131702999</v>
      </c>
      <c r="O3942" s="4">
        <f t="shared" si="373"/>
        <v>2.912132046712977E-5</v>
      </c>
      <c r="P3942" s="4">
        <f t="shared" si="374"/>
        <v>4.1863305050194963E-2</v>
      </c>
    </row>
    <row r="3943" spans="1:16" x14ac:dyDescent="0.55000000000000004">
      <c r="A3943" s="3">
        <f t="shared" si="377"/>
        <v>3933.7238582538766</v>
      </c>
      <c r="C3943">
        <f t="shared" si="375"/>
        <v>0.30415702763974334</v>
      </c>
      <c r="D3943">
        <f t="shared" si="376"/>
        <v>7.9225191850869681E-2</v>
      </c>
      <c r="E3943" s="4">
        <f>(M3943-C3943)^2</f>
        <v>0.35033981045243417</v>
      </c>
      <c r="K3943" s="3">
        <f t="shared" si="378"/>
        <v>3933.7238582538766</v>
      </c>
      <c r="L3943" s="4">
        <v>-5.5816821762988598E-2</v>
      </c>
      <c r="M3943" s="4">
        <v>-0.287738073245907</v>
      </c>
      <c r="O3943" s="4">
        <f t="shared" si="373"/>
        <v>2.9673118120426248E-3</v>
      </c>
      <c r="P3943" s="4">
        <f t="shared" si="374"/>
        <v>8.4211155377926034E-2</v>
      </c>
    </row>
    <row r="3944" spans="1:16" x14ac:dyDescent="0.55000000000000004">
      <c r="A3944" s="3">
        <f t="shared" si="377"/>
        <v>3934.7238582538766</v>
      </c>
      <c r="C3944">
        <f t="shared" si="375"/>
        <v>0.27914814815099293</v>
      </c>
      <c r="D3944">
        <f t="shared" si="376"/>
        <v>0.12055139307668651</v>
      </c>
      <c r="E3944" s="4">
        <f>(M3944-C3944)^2</f>
        <v>0.3368720278135986</v>
      </c>
      <c r="K3944" s="3">
        <f t="shared" si="378"/>
        <v>3934.7238582538766</v>
      </c>
      <c r="L3944" s="4">
        <v>-0.10170660734101</v>
      </c>
      <c r="M3944" s="4">
        <v>-0.30125862973293099</v>
      </c>
      <c r="O3944" s="4">
        <f t="shared" si="373"/>
        <v>1.007269625170615E-2</v>
      </c>
      <c r="P3944" s="4">
        <f t="shared" si="374"/>
        <v>9.2241064230540126E-2</v>
      </c>
    </row>
    <row r="3945" spans="1:16" x14ac:dyDescent="0.55000000000000004">
      <c r="A3945" s="3">
        <f t="shared" si="377"/>
        <v>3935.7238582538766</v>
      </c>
      <c r="C3945">
        <f t="shared" si="375"/>
        <v>0.18398744983795021</v>
      </c>
      <c r="D3945">
        <f t="shared" si="376"/>
        <v>0.13158221336534115</v>
      </c>
      <c r="E3945" s="4">
        <f>(M3945-C3945)^2</f>
        <v>0.17919520262722513</v>
      </c>
      <c r="K3945" s="3">
        <f t="shared" si="378"/>
        <v>3935.7238582538766</v>
      </c>
      <c r="L3945" s="4">
        <v>-0.12212334216849099</v>
      </c>
      <c r="M3945" s="4">
        <v>-0.23932709353048301</v>
      </c>
      <c r="O3945" s="4">
        <f t="shared" si="373"/>
        <v>1.4587701602452338E-2</v>
      </c>
      <c r="P3945" s="4">
        <f t="shared" si="374"/>
        <v>5.8457860569469534E-2</v>
      </c>
    </row>
    <row r="3946" spans="1:16" x14ac:dyDescent="0.55000000000000004">
      <c r="A3946" s="3">
        <f t="shared" si="377"/>
        <v>3936.7238582538766</v>
      </c>
      <c r="C3946">
        <f t="shared" si="375"/>
        <v>4.2589460206776286E-2</v>
      </c>
      <c r="D3946">
        <f t="shared" si="376"/>
        <v>0.10954553292491695</v>
      </c>
      <c r="E3946" s="4">
        <f>(M3946-C3946)^2</f>
        <v>2.5614101871916841E-2</v>
      </c>
      <c r="K3946" s="3">
        <f t="shared" si="378"/>
        <v>3936.7238582538766</v>
      </c>
      <c r="L3946" s="4">
        <v>-0.111953528351659</v>
      </c>
      <c r="M3946" s="4">
        <v>-0.11745460207582401</v>
      </c>
      <c r="O3946" s="4">
        <f t="shared" si="373"/>
        <v>1.2234515482419262E-2</v>
      </c>
      <c r="P3946" s="4">
        <f t="shared" si="374"/>
        <v>1.4377955503216902E-2</v>
      </c>
    </row>
    <row r="3947" spans="1:16" x14ac:dyDescent="0.55000000000000004">
      <c r="A3947" s="3">
        <f t="shared" si="377"/>
        <v>3937.7238582538766</v>
      </c>
      <c r="C3947">
        <f t="shared" si="375"/>
        <v>-0.10951154900757583</v>
      </c>
      <c r="D3947">
        <f t="shared" si="376"/>
        <v>5.9979318687946301E-2</v>
      </c>
      <c r="E3947" s="4">
        <f>(M3947-C3947)^2</f>
        <v>2.0548268405514204E-2</v>
      </c>
      <c r="K3947" s="3">
        <f t="shared" si="378"/>
        <v>3937.7238582538766</v>
      </c>
      <c r="L3947" s="4">
        <v>-7.3744258849886196E-2</v>
      </c>
      <c r="M3947" s="4">
        <v>3.3835123104176398E-2</v>
      </c>
      <c r="O3947" s="4">
        <f t="shared" si="373"/>
        <v>5.2418287171732483E-3</v>
      </c>
      <c r="P3947" s="4">
        <f t="shared" si="374"/>
        <v>9.8480559871979212E-4</v>
      </c>
    </row>
    <row r="3948" spans="1:16" x14ac:dyDescent="0.55000000000000004">
      <c r="A3948" s="3">
        <f t="shared" si="377"/>
        <v>3938.7238582538766</v>
      </c>
      <c r="C3948">
        <f t="shared" si="375"/>
        <v>-0.23409156481371607</v>
      </c>
      <c r="D3948">
        <f t="shared" si="376"/>
        <v>-4.660104257942302E-3</v>
      </c>
      <c r="E3948" s="4">
        <f>(M3948-C3948)^2</f>
        <v>0.16870915208306203</v>
      </c>
      <c r="K3948" s="3">
        <f t="shared" si="378"/>
        <v>3938.7238582538766</v>
      </c>
      <c r="L3948" s="4">
        <v>-1.7065282242989602E-2</v>
      </c>
      <c r="M3948" s="4">
        <v>0.17665063180487101</v>
      </c>
      <c r="O3948" s="4">
        <f t="shared" si="373"/>
        <v>2.4716549803276025E-4</v>
      </c>
      <c r="P3948" s="4">
        <f t="shared" si="374"/>
        <v>3.0344637010294395E-2</v>
      </c>
    </row>
    <row r="3949" spans="1:16" x14ac:dyDescent="0.55000000000000004">
      <c r="A3949" s="3">
        <f t="shared" si="377"/>
        <v>3939.7238582538766</v>
      </c>
      <c r="C3949">
        <f t="shared" si="375"/>
        <v>-0.29984278611821913</v>
      </c>
      <c r="D3949">
        <f t="shared" si="376"/>
        <v>-6.8128411465598754E-2</v>
      </c>
      <c r="E3949" s="4">
        <f>(M3949-C3949)^2</f>
        <v>0.33070053634525531</v>
      </c>
      <c r="K3949" s="3">
        <f t="shared" si="378"/>
        <v>3939.7238582538766</v>
      </c>
      <c r="L3949" s="4">
        <v>4.38878001669889E-2</v>
      </c>
      <c r="M3949" s="4">
        <v>0.27522289390907601</v>
      </c>
      <c r="O3949" s="4">
        <f t="shared" si="373"/>
        <v>2.0458962320670689E-3</v>
      </c>
      <c r="P3949" s="4">
        <f t="shared" si="374"/>
        <v>7.440313643046105E-2</v>
      </c>
    </row>
    <row r="3950" spans="1:16" x14ac:dyDescent="0.55000000000000004">
      <c r="A3950" s="3">
        <f t="shared" si="377"/>
        <v>3940.7238582538766</v>
      </c>
      <c r="C3950">
        <f t="shared" si="375"/>
        <v>-0.29024148602194688</v>
      </c>
      <c r="D3950">
        <f t="shared" si="376"/>
        <v>-0.11447558779856309</v>
      </c>
      <c r="E3950" s="4">
        <f>(M3950-C3950)^2</f>
        <v>0.35415039056813302</v>
      </c>
      <c r="K3950" s="3">
        <f t="shared" si="378"/>
        <v>3940.7238582538766</v>
      </c>
      <c r="L3950" s="4">
        <v>9.3848910764998794E-2</v>
      </c>
      <c r="M3950" s="4">
        <v>0.30486387487487199</v>
      </c>
      <c r="O3950" s="4">
        <f t="shared" si="373"/>
        <v>9.0616491909444978E-3</v>
      </c>
      <c r="P3950" s="4">
        <f t="shared" si="374"/>
        <v>9.1452028376123207E-2</v>
      </c>
    </row>
    <row r="3951" spans="1:16" x14ac:dyDescent="0.55000000000000004">
      <c r="A3951" s="3">
        <f t="shared" si="377"/>
        <v>3941.7238582538766</v>
      </c>
      <c r="C3951">
        <f t="shared" si="375"/>
        <v>-0.20770053621786419</v>
      </c>
      <c r="D3951">
        <f t="shared" si="376"/>
        <v>-0.13205427418007523</v>
      </c>
      <c r="E3951" s="4">
        <f>(M3951-C3951)^2</f>
        <v>0.21701654240671542</v>
      </c>
      <c r="K3951" s="3">
        <f t="shared" si="378"/>
        <v>3941.7238582538766</v>
      </c>
      <c r="L3951" s="4">
        <v>0.120304979465539</v>
      </c>
      <c r="M3951" s="4">
        <v>0.25814980714008101</v>
      </c>
      <c r="O3951" s="4">
        <f t="shared" si="373"/>
        <v>1.4798421722114236E-2</v>
      </c>
      <c r="P3951" s="4">
        <f t="shared" si="374"/>
        <v>6.5380596026486201E-2</v>
      </c>
    </row>
    <row r="3952" spans="1:16" x14ac:dyDescent="0.55000000000000004">
      <c r="A3952" s="3">
        <f t="shared" si="377"/>
        <v>3942.7238582538766</v>
      </c>
      <c r="C3952">
        <f t="shared" si="375"/>
        <v>-7.2963036005088341E-2</v>
      </c>
      <c r="D3952">
        <f t="shared" si="376"/>
        <v>-0.11644682775497979</v>
      </c>
      <c r="E3952" s="4">
        <f>(M3952-C3952)^2</f>
        <v>4.8287229861639885E-2</v>
      </c>
      <c r="K3952" s="3">
        <f t="shared" si="378"/>
        <v>3942.7238582538766</v>
      </c>
      <c r="L3952" s="4">
        <v>0.116629919741026</v>
      </c>
      <c r="M3952" s="4">
        <v>0.146780518761917</v>
      </c>
      <c r="O3952" s="4">
        <f t="shared" si="373"/>
        <v>1.3917794841697757E-2</v>
      </c>
      <c r="P3952" s="4">
        <f t="shared" si="374"/>
        <v>2.0830285263618811E-2</v>
      </c>
    </row>
    <row r="3953" spans="1:16" x14ac:dyDescent="0.55000000000000004">
      <c r="A3953" s="3">
        <f t="shared" si="377"/>
        <v>3943.7238582538766</v>
      </c>
      <c r="C3953">
        <f t="shared" si="375"/>
        <v>8.0110568948494179E-2</v>
      </c>
      <c r="D3953">
        <f t="shared" si="376"/>
        <v>-7.1575505436602196E-2</v>
      </c>
      <c r="E3953" s="4">
        <f>(M3953-C3953)^2</f>
        <v>6.6359645856108864E-3</v>
      </c>
      <c r="K3953" s="3">
        <f t="shared" si="378"/>
        <v>3943.7238582538766</v>
      </c>
      <c r="L3953" s="4">
        <v>8.37441730978781E-2</v>
      </c>
      <c r="M3953" s="4">
        <v>-1.3508611004000399E-3</v>
      </c>
      <c r="O3953" s="4">
        <f t="shared" si="373"/>
        <v>7.2399604916462855E-3</v>
      </c>
      <c r="P3953" s="4">
        <f t="shared" si="374"/>
        <v>1.4473244597610455E-5</v>
      </c>
    </row>
    <row r="3954" spans="1:16" x14ac:dyDescent="0.55000000000000004">
      <c r="A3954" s="3">
        <f t="shared" si="377"/>
        <v>3944.7238582538766</v>
      </c>
      <c r="C3954">
        <f t="shared" si="375"/>
        <v>0.21305184576010641</v>
      </c>
      <c r="D3954">
        <f t="shared" si="376"/>
        <v>-8.7167741997141186E-3</v>
      </c>
      <c r="E3954" s="4">
        <f>(M3954-C3954)^2</f>
        <v>0.13118576507047888</v>
      </c>
      <c r="K3954" s="3">
        <f t="shared" si="378"/>
        <v>3944.7238582538766</v>
      </c>
      <c r="L3954" s="4">
        <v>2.9884178791232799E-2</v>
      </c>
      <c r="M3954" s="4">
        <v>-0.14914390941998801</v>
      </c>
      <c r="O3954" s="4">
        <f t="shared" si="373"/>
        <v>9.7518567791103996E-4</v>
      </c>
      <c r="P3954" s="4">
        <f t="shared" si="374"/>
        <v>2.2981777779143463E-2</v>
      </c>
    </row>
    <row r="3955" spans="1:16" x14ac:dyDescent="0.55000000000000004">
      <c r="A3955" s="3">
        <f t="shared" si="377"/>
        <v>3945.7238582538766</v>
      </c>
      <c r="C3955">
        <f t="shared" si="375"/>
        <v>0.2924517518590099</v>
      </c>
      <c r="D3955">
        <f t="shared" si="376"/>
        <v>5.6332541386221555E-2</v>
      </c>
      <c r="E3955" s="4">
        <f>(M3955-C3955)^2</f>
        <v>0.30474230146158265</v>
      </c>
      <c r="K3955" s="3">
        <f t="shared" si="378"/>
        <v>3945.7238582538766</v>
      </c>
      <c r="L3955" s="4">
        <v>-3.1460493481662702E-2</v>
      </c>
      <c r="M3955" s="4">
        <v>-0.259582940403698</v>
      </c>
      <c r="O3955" s="4">
        <f t="shared" si="373"/>
        <v>9.0701617281659574E-4</v>
      </c>
      <c r="P3955" s="4">
        <f t="shared" si="374"/>
        <v>6.866310169337822E-2</v>
      </c>
    </row>
    <row r="3956" spans="1:16" x14ac:dyDescent="0.55000000000000004">
      <c r="A3956" s="3">
        <f t="shared" si="377"/>
        <v>3946.7238582538766</v>
      </c>
      <c r="C3956">
        <f t="shared" si="375"/>
        <v>0.29835655348681012</v>
      </c>
      <c r="D3956">
        <f t="shared" si="376"/>
        <v>0.10722510807942012</v>
      </c>
      <c r="E3956" s="4">
        <f>(M3956-C3956)^2</f>
        <v>0.36404855950343173</v>
      </c>
      <c r="K3956" s="3">
        <f t="shared" si="378"/>
        <v>3946.7238582538766</v>
      </c>
      <c r="L3956" s="4">
        <v>-8.4925689995343404E-2</v>
      </c>
      <c r="M3956" s="4">
        <v>-0.305007813627649</v>
      </c>
      <c r="O3956" s="4">
        <f t="shared" si="373"/>
        <v>6.9859349621179175E-3</v>
      </c>
      <c r="P3956" s="4">
        <f t="shared" si="374"/>
        <v>9.4532465941304294E-2</v>
      </c>
    </row>
    <row r="3957" spans="1:16" x14ac:dyDescent="0.55000000000000004">
      <c r="A3957" s="3">
        <f t="shared" si="377"/>
        <v>3947.7238582538766</v>
      </c>
      <c r="C3957">
        <f t="shared" si="375"/>
        <v>0.22928233403250087</v>
      </c>
      <c r="D3957">
        <f t="shared" si="376"/>
        <v>0.13117127944373672</v>
      </c>
      <c r="E3957" s="4">
        <f>(M3957-C3957)^2</f>
        <v>0.25333497028628049</v>
      </c>
      <c r="K3957" s="3">
        <f t="shared" si="378"/>
        <v>3947.7238582538766</v>
      </c>
      <c r="L3957" s="4">
        <v>-0.11712072060895801</v>
      </c>
      <c r="M3957" s="4">
        <v>-0.27404158779744803</v>
      </c>
      <c r="O3957" s="4">
        <f t="shared" si="373"/>
        <v>1.3404298984485894E-2</v>
      </c>
      <c r="P3957" s="4">
        <f t="shared" si="374"/>
        <v>7.6449539478718215E-2</v>
      </c>
    </row>
    <row r="3958" spans="1:16" x14ac:dyDescent="0.55000000000000004">
      <c r="A3958" s="3">
        <f t="shared" si="377"/>
        <v>3948.7238582538766</v>
      </c>
      <c r="C3958">
        <f t="shared" si="375"/>
        <v>0.10258791231922675</v>
      </c>
      <c r="D3958">
        <f t="shared" si="376"/>
        <v>0.12215322055454415</v>
      </c>
      <c r="E3958" s="4">
        <f>(M3958-C3958)^2</f>
        <v>7.6744434436076758E-2</v>
      </c>
      <c r="K3958" s="3">
        <f t="shared" si="378"/>
        <v>3948.7238582538766</v>
      </c>
      <c r="L3958" s="4">
        <v>-0.119982140181857</v>
      </c>
      <c r="M3958" s="4">
        <v>-0.174439946272787</v>
      </c>
      <c r="O3958" s="4">
        <f t="shared" si="373"/>
        <v>1.4075059489831496E-2</v>
      </c>
      <c r="P3958" s="4">
        <f t="shared" si="374"/>
        <v>3.1291295110573568E-2</v>
      </c>
    </row>
    <row r="3959" spans="1:16" x14ac:dyDescent="0.55000000000000004">
      <c r="A3959" s="3">
        <f t="shared" si="377"/>
        <v>3949.7238582538766</v>
      </c>
      <c r="C3959">
        <f t="shared" si="375"/>
        <v>-4.988754604507855E-2</v>
      </c>
      <c r="D3959">
        <f t="shared" si="376"/>
        <v>8.2437230642342638E-2</v>
      </c>
      <c r="E3959" s="4">
        <f>(M3959-C3959)^2</f>
        <v>3.5114292480491698E-4</v>
      </c>
      <c r="K3959" s="3">
        <f t="shared" si="378"/>
        <v>3949.7238582538766</v>
      </c>
      <c r="L3959" s="4">
        <v>-9.2793288431049406E-2</v>
      </c>
      <c r="M3959" s="4">
        <v>-3.1148738057244399E-2</v>
      </c>
      <c r="O3959" s="4">
        <f t="shared" si="373"/>
        <v>8.3630118084983291E-3</v>
      </c>
      <c r="P3959" s="4">
        <f t="shared" si="374"/>
        <v>1.1291111197942847E-3</v>
      </c>
    </row>
    <row r="3960" spans="1:16" x14ac:dyDescent="0.55000000000000004">
      <c r="A3960" s="3">
        <f t="shared" si="377"/>
        <v>3950.7238582538766</v>
      </c>
      <c r="C3960">
        <f t="shared" si="375"/>
        <v>-0.18982592646383603</v>
      </c>
      <c r="D3960">
        <f t="shared" si="376"/>
        <v>2.200420675837151E-2</v>
      </c>
      <c r="E3960" s="4">
        <f>(M3960-C3960)^2</f>
        <v>9.5957323602859038E-2</v>
      </c>
      <c r="K3960" s="3">
        <f t="shared" si="378"/>
        <v>3950.7238582538766</v>
      </c>
      <c r="L3960" s="4">
        <v>-4.2363781944915899E-2</v>
      </c>
      <c r="M3960" s="4">
        <v>0.119943864837477</v>
      </c>
      <c r="O3960" s="4">
        <f t="shared" si="373"/>
        <v>1.6826402079926032E-3</v>
      </c>
      <c r="P3960" s="4">
        <f t="shared" si="374"/>
        <v>1.380398332146671E-2</v>
      </c>
    </row>
    <row r="3961" spans="1:16" x14ac:dyDescent="0.55000000000000004">
      <c r="A3961" s="3">
        <f t="shared" si="377"/>
        <v>3951.7238582538766</v>
      </c>
      <c r="C3961">
        <f t="shared" si="375"/>
        <v>-0.2820597668752558</v>
      </c>
      <c r="D3961">
        <f t="shared" si="376"/>
        <v>-4.3958623202086461E-2</v>
      </c>
      <c r="E3961" s="4">
        <f>(M3961-C3961)^2</f>
        <v>0.2735871079476826</v>
      </c>
      <c r="K3961" s="3">
        <f t="shared" si="378"/>
        <v>3951.7238582538766</v>
      </c>
      <c r="L3961" s="4">
        <v>1.8675996535145199E-2</v>
      </c>
      <c r="M3961" s="4">
        <v>0.240995782705936</v>
      </c>
      <c r="O3961" s="4">
        <f t="shared" si="373"/>
        <v>4.0079162409978358E-4</v>
      </c>
      <c r="P3961" s="4">
        <f t="shared" si="374"/>
        <v>5.6902415546173285E-2</v>
      </c>
    </row>
    <row r="3962" spans="1:16" x14ac:dyDescent="0.55000000000000004">
      <c r="A3962" s="3">
        <f t="shared" si="377"/>
        <v>3952.7238582538766</v>
      </c>
      <c r="C3962">
        <f t="shared" si="375"/>
        <v>-0.3034100789719808</v>
      </c>
      <c r="D3962">
        <f t="shared" si="376"/>
        <v>-9.8874353652630281E-2</v>
      </c>
      <c r="E3962" s="4">
        <f>(M3962-C3962)^2</f>
        <v>0.366144667572814</v>
      </c>
      <c r="K3962" s="3">
        <f t="shared" si="378"/>
        <v>3952.7238582538766</v>
      </c>
      <c r="L3962" s="4">
        <v>7.5038255825507993E-2</v>
      </c>
      <c r="M3962" s="4">
        <v>0.301688811766396</v>
      </c>
      <c r="O3962" s="4">
        <f t="shared" si="373"/>
        <v>5.8342160514933475E-3</v>
      </c>
      <c r="P3962" s="4">
        <f t="shared" si="374"/>
        <v>8.9541765419875852E-2</v>
      </c>
    </row>
    <row r="3963" spans="1:16" x14ac:dyDescent="0.55000000000000004">
      <c r="A3963" s="3">
        <f t="shared" si="377"/>
        <v>3953.7238582538766</v>
      </c>
      <c r="C3963">
        <f t="shared" si="375"/>
        <v>-0.24851138483134713</v>
      </c>
      <c r="D3963">
        <f t="shared" si="376"/>
        <v>-0.12894228987720716</v>
      </c>
      <c r="E3963" s="4">
        <f>(M3963-C3963)^2</f>
        <v>0.28658183974417856</v>
      </c>
      <c r="K3963" s="3">
        <f t="shared" si="378"/>
        <v>3953.7238582538766</v>
      </c>
      <c r="L3963" s="4">
        <v>0.11260671844082799</v>
      </c>
      <c r="M3963" s="4">
        <v>0.28682200637844701</v>
      </c>
      <c r="O3963" s="4">
        <f t="shared" si="373"/>
        <v>1.2984717071543668E-2</v>
      </c>
      <c r="P3963" s="4">
        <f t="shared" si="374"/>
        <v>8.0865441349228115E-2</v>
      </c>
    </row>
    <row r="3964" spans="1:16" x14ac:dyDescent="0.55000000000000004">
      <c r="A3964" s="3">
        <f t="shared" si="377"/>
        <v>3954.7238582538766</v>
      </c>
      <c r="C3964">
        <f t="shared" si="375"/>
        <v>-0.13116009782940891</v>
      </c>
      <c r="D3964">
        <f t="shared" si="376"/>
        <v>-0.12660615601151198</v>
      </c>
      <c r="E3964" s="4">
        <f>(M3964-C3964)^2</f>
        <v>0.10974574139320431</v>
      </c>
      <c r="K3964" s="3">
        <f t="shared" si="378"/>
        <v>3954.7238582538766</v>
      </c>
      <c r="L3964" s="4">
        <v>0.12197212986127801</v>
      </c>
      <c r="M3964" s="4">
        <v>0.20011885017846601</v>
      </c>
      <c r="O3964" s="4">
        <f t="shared" si="373"/>
        <v>1.5206814681813086E-2</v>
      </c>
      <c r="P3964" s="4">
        <f t="shared" si="374"/>
        <v>3.9071586441428344E-2</v>
      </c>
    </row>
    <row r="3965" spans="1:16" x14ac:dyDescent="0.55000000000000004">
      <c r="A3965" s="3">
        <f t="shared" si="377"/>
        <v>3955.7238582538766</v>
      </c>
      <c r="C3965">
        <f t="shared" si="375"/>
        <v>1.9152609410603233E-2</v>
      </c>
      <c r="D3965">
        <f t="shared" si="376"/>
        <v>-9.2453038306293825E-2</v>
      </c>
      <c r="E3965" s="4">
        <f>(M3965-C3965)^2</f>
        <v>1.9485229701256869E-3</v>
      </c>
      <c r="K3965" s="3">
        <f t="shared" si="378"/>
        <v>3955.7238582538766</v>
      </c>
      <c r="L3965" s="4">
        <v>0.10078886469781</v>
      </c>
      <c r="M3965" s="4">
        <v>6.3294686504071399E-2</v>
      </c>
      <c r="O3965" s="4">
        <f t="shared" si="373"/>
        <v>1.0431077988312864E-2</v>
      </c>
      <c r="P3965" s="4">
        <f t="shared" si="374"/>
        <v>3.7016486763895226E-3</v>
      </c>
    </row>
    <row r="3966" spans="1:16" x14ac:dyDescent="0.55000000000000004">
      <c r="A3966" s="3">
        <f t="shared" si="377"/>
        <v>3956.7238582538766</v>
      </c>
      <c r="C3966">
        <f t="shared" si="375"/>
        <v>0.16465213628653011</v>
      </c>
      <c r="D3966">
        <f t="shared" si="376"/>
        <v>-3.5065846379239214E-2</v>
      </c>
      <c r="E3966" s="4">
        <f>(M3966-C3966)^2</f>
        <v>6.4533354621440844E-2</v>
      </c>
      <c r="K3966" s="3">
        <f t="shared" si="378"/>
        <v>3956.7238582538766</v>
      </c>
      <c r="L3966" s="4">
        <v>5.43624031220519E-2</v>
      </c>
      <c r="M3966" s="4">
        <v>-8.9382024056996995E-2</v>
      </c>
      <c r="O3966" s="4">
        <f t="shared" si="373"/>
        <v>3.1031793154661222E-3</v>
      </c>
      <c r="P3966" s="4">
        <f t="shared" si="374"/>
        <v>8.4337654393223313E-3</v>
      </c>
    </row>
    <row r="3967" spans="1:16" x14ac:dyDescent="0.55000000000000004">
      <c r="A3967" s="3">
        <f t="shared" si="377"/>
        <v>3957.7238582538766</v>
      </c>
      <c r="C3967">
        <f t="shared" si="375"/>
        <v>0.268773466995539</v>
      </c>
      <c r="D3967">
        <f t="shared" si="376"/>
        <v>3.11336300584046E-2</v>
      </c>
      <c r="E3967" s="4">
        <f>(M3967-C3967)^2</f>
        <v>0.23857941598577831</v>
      </c>
      <c r="K3967" s="3">
        <f t="shared" si="378"/>
        <v>3957.7238582538766</v>
      </c>
      <c r="L3967" s="4">
        <v>-5.6794595554896E-3</v>
      </c>
      <c r="M3967" s="4">
        <v>-0.21967245220716899</v>
      </c>
      <c r="O3967" s="4">
        <f t="shared" si="373"/>
        <v>1.8798080048291521E-5</v>
      </c>
      <c r="P3967" s="4">
        <f t="shared" si="374"/>
        <v>4.933994338587238E-2</v>
      </c>
    </row>
    <row r="3968" spans="1:16" x14ac:dyDescent="0.55000000000000004">
      <c r="A3968" s="3">
        <f t="shared" si="377"/>
        <v>3958.7238582538766</v>
      </c>
      <c r="C3968">
        <f t="shared" si="375"/>
        <v>0.30535020646746924</v>
      </c>
      <c r="D3968">
        <f t="shared" si="376"/>
        <v>8.950901455896644E-2</v>
      </c>
      <c r="E3968" s="4">
        <f>(M3968-C3968)^2</f>
        <v>0.36035379698720599</v>
      </c>
      <c r="K3968" s="3">
        <f t="shared" si="378"/>
        <v>3958.7238582538766</v>
      </c>
      <c r="L3968" s="4">
        <v>-6.42988663545494E-2</v>
      </c>
      <c r="M3968" s="4">
        <v>-0.29494455195309699</v>
      </c>
      <c r="O3968" s="4">
        <f t="shared" si="373"/>
        <v>3.9633423583424112E-3</v>
      </c>
      <c r="P3968" s="4">
        <f t="shared" si="374"/>
        <v>8.8445607654331862E-2</v>
      </c>
    </row>
    <row r="3969" spans="1:16" x14ac:dyDescent="0.55000000000000004">
      <c r="A3969" s="3">
        <f t="shared" si="377"/>
        <v>3959.7238582538766</v>
      </c>
      <c r="C3969">
        <f t="shared" si="375"/>
        <v>0.26519037253219496</v>
      </c>
      <c r="D3969">
        <f t="shared" si="376"/>
        <v>0.12539017792974347</v>
      </c>
      <c r="E3969" s="4">
        <f>(M3969-C3969)^2</f>
        <v>0.31532305158482288</v>
      </c>
      <c r="K3969" s="3">
        <f t="shared" si="378"/>
        <v>3959.7238582538766</v>
      </c>
      <c r="L3969" s="4">
        <v>-0.106814223193904</v>
      </c>
      <c r="M3969" s="4">
        <v>-0.29634595895920801</v>
      </c>
      <c r="O3969" s="4">
        <f t="shared" si="373"/>
        <v>1.1124013483567678E-2</v>
      </c>
      <c r="P3969" s="4">
        <f t="shared" si="374"/>
        <v>8.9281123053067457E-2</v>
      </c>
    </row>
    <row r="3970" spans="1:16" x14ac:dyDescent="0.55000000000000004">
      <c r="A3970" s="3">
        <f t="shared" si="377"/>
        <v>3960.7238582538766</v>
      </c>
      <c r="C3970">
        <f t="shared" si="375"/>
        <v>0.15838640324788772</v>
      </c>
      <c r="D3970">
        <f t="shared" si="376"/>
        <v>0.12975994098229604</v>
      </c>
      <c r="E3970" s="4">
        <f>(M3970-C3970)^2</f>
        <v>0.14585684097076598</v>
      </c>
      <c r="K3970" s="3">
        <f t="shared" si="378"/>
        <v>3960.7238582538766</v>
      </c>
      <c r="L3970" s="4">
        <v>-0.12257729520701099</v>
      </c>
      <c r="M3970" s="4">
        <v>-0.22352568214712301</v>
      </c>
      <c r="O3970" s="4">
        <f t="shared" si="373"/>
        <v>1.4697564170397847E-2</v>
      </c>
      <c r="P3970" s="4">
        <f t="shared" si="374"/>
        <v>5.1066595588071965E-2</v>
      </c>
    </row>
    <row r="3971" spans="1:16" x14ac:dyDescent="0.55000000000000004">
      <c r="A3971" s="3">
        <f t="shared" si="377"/>
        <v>3961.7238582538766</v>
      </c>
      <c r="C3971">
        <f t="shared" si="375"/>
        <v>1.1778858913977475E-2</v>
      </c>
      <c r="D3971">
        <f t="shared" si="376"/>
        <v>0.10152015268825092</v>
      </c>
      <c r="E3971" s="4">
        <f>(M3971-C3971)^2</f>
        <v>1.1342435417813233E-2</v>
      </c>
      <c r="K3971" s="3">
        <f t="shared" si="378"/>
        <v>3961.7238582538766</v>
      </c>
      <c r="L3971" s="4">
        <v>-0.107640123221189</v>
      </c>
      <c r="M3971" s="4">
        <v>-9.4722011588630306E-2</v>
      </c>
      <c r="O3971" s="4">
        <f t="shared" si="373"/>
        <v>1.1298911671167455E-2</v>
      </c>
      <c r="P3971" s="4">
        <f t="shared" si="374"/>
        <v>9.4430821270087961E-3</v>
      </c>
    </row>
    <row r="3972" spans="1:16" x14ac:dyDescent="0.55000000000000004">
      <c r="A3972" s="3">
        <f t="shared" si="377"/>
        <v>3962.7238582538766</v>
      </c>
      <c r="C3972">
        <f t="shared" si="375"/>
        <v>-0.13778879238092617</v>
      </c>
      <c r="D3972">
        <f t="shared" si="376"/>
        <v>4.7767662964612954E-2</v>
      </c>
      <c r="E3972" s="4">
        <f>(M3972-C3972)^2</f>
        <v>3.8257078072831359E-2</v>
      </c>
      <c r="K3972" s="3">
        <f t="shared" si="378"/>
        <v>3962.7238582538766</v>
      </c>
      <c r="L3972" s="4">
        <v>-6.5743814623774599E-2</v>
      </c>
      <c r="M3972" s="4">
        <v>5.7805374384934598E-2</v>
      </c>
      <c r="O3972" s="4">
        <f t="shared" si="373"/>
        <v>4.1473639075928518E-3</v>
      </c>
      <c r="P3972" s="4">
        <f t="shared" si="374"/>
        <v>3.0638288162773888E-3</v>
      </c>
    </row>
    <row r="3973" spans="1:16" x14ac:dyDescent="0.55000000000000004">
      <c r="A3973" s="3">
        <f t="shared" si="377"/>
        <v>3963.7238582538766</v>
      </c>
      <c r="C3973">
        <f t="shared" si="375"/>
        <v>-0.25272918763584151</v>
      </c>
      <c r="D3973">
        <f t="shared" si="376"/>
        <v>-1.7989163739791321E-2</v>
      </c>
      <c r="E3973" s="4">
        <f>(M3973-C3973)^2</f>
        <v>0.20122781443813209</v>
      </c>
      <c r="K3973" s="3">
        <f t="shared" si="378"/>
        <v>3963.7238582538766</v>
      </c>
      <c r="L3973" s="4">
        <v>-7.3815598088189096E-3</v>
      </c>
      <c r="M3973" s="4">
        <v>0.19585504574528401</v>
      </c>
      <c r="O3973" s="4">
        <f t="shared" si="373"/>
        <v>3.6454733272066839E-5</v>
      </c>
      <c r="P3973" s="4">
        <f t="shared" si="374"/>
        <v>3.7404153767941366E-2</v>
      </c>
    </row>
    <row r="3974" spans="1:16" x14ac:dyDescent="0.55000000000000004">
      <c r="A3974" s="3">
        <f t="shared" si="377"/>
        <v>3964.7238582538766</v>
      </c>
      <c r="C3974">
        <f t="shared" si="375"/>
        <v>-0.30415702763975117</v>
      </c>
      <c r="D3974">
        <f t="shared" si="376"/>
        <v>-7.9225191850900017E-2</v>
      </c>
      <c r="E3974" s="4">
        <f>(M3974-C3974)^2</f>
        <v>0.34693117038699423</v>
      </c>
      <c r="K3974" s="3">
        <f t="shared" si="378"/>
        <v>3964.7238582538766</v>
      </c>
      <c r="L3974" s="4">
        <v>5.2829452452128098E-2</v>
      </c>
      <c r="M3974" s="4">
        <v>0.28485160590223202</v>
      </c>
      <c r="O3974" s="4">
        <f t="shared" ref="O3974:O4037" si="379">(L3974-$J$1)^2</f>
        <v>2.9347395786124544E-3</v>
      </c>
      <c r="P3974" s="4">
        <f t="shared" ref="P3974:P4037" si="380">(M3974-$J$2)^2</f>
        <v>7.9748684188551494E-2</v>
      </c>
    </row>
    <row r="3975" spans="1:16" x14ac:dyDescent="0.55000000000000004">
      <c r="A3975" s="3">
        <f t="shared" si="377"/>
        <v>3965.7238582538766</v>
      </c>
      <c r="C3975">
        <f t="shared" ref="C3975:C4038" si="381">$B$2*EXP(-C$4*((PI()/($B$1*$B$3)))^0.5)*SIN(2*PI()*$A3975/$B$3-C$4*SQRT(PI()/($B$1*$B$3)))</f>
        <v>-0.27914814815098554</v>
      </c>
      <c r="D3975">
        <f t="shared" ref="D3975:D4038" si="382">$B$2*EXP(-D$4*((PI()/($B$1*$B$3)))^0.5)*SIN(2*PI()*$A3975/$B$3-D$4*SQRT(PI()/($B$1*$B$3)))</f>
        <v>-0.12055139307668973</v>
      </c>
      <c r="E3975" s="4">
        <f>(M3975-C3975)^2</f>
        <v>0.33832075034619641</v>
      </c>
      <c r="K3975" s="3">
        <f t="shared" si="378"/>
        <v>3965.7238582538766</v>
      </c>
      <c r="L3975" s="4">
        <v>9.9809000616309804E-2</v>
      </c>
      <c r="M3975" s="4">
        <v>0.30250531426989302</v>
      </c>
      <c r="O3975" s="4">
        <f t="shared" si="379"/>
        <v>1.023188589335699E-2</v>
      </c>
      <c r="P3975" s="4">
        <f t="shared" si="380"/>
        <v>9.0031084841167369E-2</v>
      </c>
    </row>
    <row r="3976" spans="1:16" x14ac:dyDescent="0.55000000000000004">
      <c r="A3976" s="3">
        <f t="shared" si="377"/>
        <v>3966.7238582538766</v>
      </c>
      <c r="C3976">
        <f t="shared" si="381"/>
        <v>-0.18398744983799106</v>
      </c>
      <c r="D3976">
        <f t="shared" si="382"/>
        <v>-0.13158221336534306</v>
      </c>
      <c r="E3976" s="4">
        <f>(M3976-C3976)^2</f>
        <v>0.18351125779380401</v>
      </c>
      <c r="K3976" s="3">
        <f t="shared" si="378"/>
        <v>3966.7238582538766</v>
      </c>
      <c r="L3976" s="4">
        <v>0.121790765406048</v>
      </c>
      <c r="M3976" s="4">
        <v>0.24439469007193099</v>
      </c>
      <c r="O3976" s="4">
        <f t="shared" si="379"/>
        <v>1.5162117327697927E-2</v>
      </c>
      <c r="P3976" s="4">
        <f t="shared" si="380"/>
        <v>5.8535534288477166E-2</v>
      </c>
    </row>
    <row r="3977" spans="1:16" x14ac:dyDescent="0.55000000000000004">
      <c r="A3977" s="3">
        <f t="shared" si="377"/>
        <v>3967.7238582538766</v>
      </c>
      <c r="C3977">
        <f t="shared" si="381"/>
        <v>-4.258946020675821E-2</v>
      </c>
      <c r="D3977">
        <f t="shared" si="382"/>
        <v>-0.10954553292491254</v>
      </c>
      <c r="E3977" s="4">
        <f>(M3977-C3977)^2</f>
        <v>2.8111002232041001E-2</v>
      </c>
      <c r="K3977" s="3">
        <f t="shared" si="378"/>
        <v>3967.7238582538766</v>
      </c>
      <c r="L3977" s="4">
        <v>0.113269277464785</v>
      </c>
      <c r="M3977" s="4">
        <v>0.12507389963086701</v>
      </c>
      <c r="O3977" s="4">
        <f t="shared" si="379"/>
        <v>1.3136153923735201E-2</v>
      </c>
      <c r="P3977" s="4">
        <f t="shared" si="380"/>
        <v>1.503575978794113E-2</v>
      </c>
    </row>
    <row r="3978" spans="1:16" x14ac:dyDescent="0.55000000000000004">
      <c r="A3978" s="3">
        <f t="shared" si="377"/>
        <v>3968.7238582538766</v>
      </c>
      <c r="C3978">
        <f t="shared" si="381"/>
        <v>0.10951154900752806</v>
      </c>
      <c r="D3978">
        <f t="shared" si="382"/>
        <v>-5.9979318687966021E-2</v>
      </c>
      <c r="E3978" s="4">
        <f>(M3978-C3978)^2</f>
        <v>1.8247679999866071E-2</v>
      </c>
      <c r="K3978" s="3">
        <f t="shared" si="378"/>
        <v>3968.7238582538766</v>
      </c>
      <c r="L3978" s="4">
        <v>7.6378796310883401E-2</v>
      </c>
      <c r="M3978" s="4">
        <v>-2.5572424874891E-2</v>
      </c>
      <c r="O3978" s="4">
        <f t="shared" si="379"/>
        <v>6.0407995345345663E-3</v>
      </c>
      <c r="P3978" s="4">
        <f t="shared" si="380"/>
        <v>7.8545306338881501E-4</v>
      </c>
    </row>
    <row r="3979" spans="1:16" x14ac:dyDescent="0.55000000000000004">
      <c r="A3979" s="3">
        <f t="shared" si="377"/>
        <v>3969.7238582538766</v>
      </c>
      <c r="C3979">
        <f t="shared" si="381"/>
        <v>0.23409156481372778</v>
      </c>
      <c r="D3979">
        <f t="shared" si="382"/>
        <v>4.6601042579501924E-3</v>
      </c>
      <c r="E3979" s="4">
        <f>(M3979-C3979)^2</f>
        <v>0.16313968665204223</v>
      </c>
      <c r="K3979" s="3">
        <f t="shared" si="378"/>
        <v>3969.7238582538766</v>
      </c>
      <c r="L3979" s="4">
        <v>2.0358771801267501E-2</v>
      </c>
      <c r="M3979" s="4">
        <v>-0.16981397693092601</v>
      </c>
      <c r="O3979" s="4">
        <f t="shared" si="379"/>
        <v>4.7100094069182019E-4</v>
      </c>
      <c r="P3979" s="4">
        <f t="shared" si="380"/>
        <v>2.967608728570241E-2</v>
      </c>
    </row>
    <row r="3980" spans="1:16" x14ac:dyDescent="0.55000000000000004">
      <c r="A3980" s="3">
        <f t="shared" ref="A3980:A4043" si="383">K3980</f>
        <v>3970.7238582538766</v>
      </c>
      <c r="C3980">
        <f t="shared" si="381"/>
        <v>0.29984278611823573</v>
      </c>
      <c r="D3980">
        <f t="shared" si="382"/>
        <v>6.8128411465631256E-2</v>
      </c>
      <c r="E3980" s="4">
        <f>(M3980-C3980)^2</f>
        <v>0.32646064994121371</v>
      </c>
      <c r="K3980" s="3">
        <f t="shared" si="378"/>
        <v>3970.7238582538766</v>
      </c>
      <c r="L3980" s="4">
        <v>-4.0760233402626897E-2</v>
      </c>
      <c r="M3980" s="4">
        <v>-0.27152456501517802</v>
      </c>
      <c r="O3980" s="4">
        <f t="shared" si="379"/>
        <v>1.5536564610166192E-3</v>
      </c>
      <c r="P3980" s="4">
        <f t="shared" si="380"/>
        <v>7.5063985958327598E-2</v>
      </c>
    </row>
    <row r="3981" spans="1:16" x14ac:dyDescent="0.55000000000000004">
      <c r="A3981" s="3">
        <f t="shared" si="383"/>
        <v>3971.7238582538766</v>
      </c>
      <c r="C3981">
        <f t="shared" si="381"/>
        <v>0.29024148602194116</v>
      </c>
      <c r="D3981">
        <f t="shared" si="382"/>
        <v>0.11447558779856702</v>
      </c>
      <c r="E3981" s="4">
        <f>(M3981-C3981)^2</f>
        <v>0.35458645903507713</v>
      </c>
      <c r="K3981" s="3">
        <f t="shared" ref="K3981:K4044" si="384">K3980+1</f>
        <v>3971.7238582538766</v>
      </c>
      <c r="L3981" s="4">
        <v>-9.1670585292703E-2</v>
      </c>
      <c r="M3981" s="4">
        <v>-0.305230141375265</v>
      </c>
      <c r="O3981" s="4">
        <f t="shared" si="379"/>
        <v>8.1589309802259334E-3</v>
      </c>
      <c r="P3981" s="4">
        <f t="shared" si="380"/>
        <v>9.4669229738353677E-2</v>
      </c>
    </row>
    <row r="3982" spans="1:16" x14ac:dyDescent="0.55000000000000004">
      <c r="A3982" s="3">
        <f t="shared" si="383"/>
        <v>3972.7238582538766</v>
      </c>
      <c r="C3982">
        <f t="shared" si="381"/>
        <v>0.20770053621790172</v>
      </c>
      <c r="D3982">
        <f t="shared" si="382"/>
        <v>0.1320542741800749</v>
      </c>
      <c r="E3982" s="4">
        <f>(M3982-C3982)^2</f>
        <v>0.22107813914282404</v>
      </c>
      <c r="K3982" s="3">
        <f t="shared" si="384"/>
        <v>3972.7238582538766</v>
      </c>
      <c r="L3982" s="4">
        <v>-0.119621470413196</v>
      </c>
      <c r="M3982" s="4">
        <v>-0.26248893531758899</v>
      </c>
      <c r="O3982" s="4">
        <f t="shared" si="379"/>
        <v>1.3989611035762475E-2</v>
      </c>
      <c r="P3982" s="4">
        <f t="shared" si="380"/>
        <v>7.0194499687989256E-2</v>
      </c>
    </row>
    <row r="3983" spans="1:16" x14ac:dyDescent="0.55000000000000004">
      <c r="A3983" s="3">
        <f t="shared" si="383"/>
        <v>3973.7238582538766</v>
      </c>
      <c r="C3983">
        <f t="shared" si="381"/>
        <v>7.2963036005138038E-2</v>
      </c>
      <c r="D3983">
        <f t="shared" si="382"/>
        <v>0.11644682775499023</v>
      </c>
      <c r="E3983" s="4">
        <f>(M3983-C3983)^2</f>
        <v>5.1514828479935638E-2</v>
      </c>
      <c r="K3983" s="3">
        <f t="shared" si="384"/>
        <v>3973.7238582538766</v>
      </c>
      <c r="L3983" s="4">
        <v>-0.117612416190977</v>
      </c>
      <c r="M3983" s="4">
        <v>-0.15400574704648701</v>
      </c>
      <c r="O3983" s="4">
        <f t="shared" si="379"/>
        <v>1.3518394765211316E-2</v>
      </c>
      <c r="P3983" s="4">
        <f t="shared" si="380"/>
        <v>2.4479499326435849E-2</v>
      </c>
    </row>
    <row r="3984" spans="1:16" x14ac:dyDescent="0.55000000000000004">
      <c r="A3984" s="3">
        <f t="shared" si="383"/>
        <v>3974.7238582538766</v>
      </c>
      <c r="C3984">
        <f t="shared" si="381"/>
        <v>-8.011056894851179E-2</v>
      </c>
      <c r="D3984">
        <f t="shared" si="382"/>
        <v>7.1575505436595549E-2</v>
      </c>
      <c r="E3984" s="4">
        <f>(M3984-C3984)^2</f>
        <v>5.3523424215253211E-3</v>
      </c>
      <c r="K3984" s="3">
        <f t="shared" si="384"/>
        <v>3974.7238582538766</v>
      </c>
      <c r="L3984" s="4">
        <v>-8.6146602719267898E-2</v>
      </c>
      <c r="M3984" s="4">
        <v>-6.9508640452980103E-3</v>
      </c>
      <c r="O3984" s="4">
        <f t="shared" si="379"/>
        <v>7.1915180143397889E-3</v>
      </c>
      <c r="P3984" s="4">
        <f t="shared" si="380"/>
        <v>8.844226386037515E-5</v>
      </c>
    </row>
    <row r="3985" spans="1:16" x14ac:dyDescent="0.55000000000000004">
      <c r="A3985" s="3">
        <f t="shared" si="383"/>
        <v>3975.7238582538766</v>
      </c>
      <c r="C3985">
        <f t="shared" si="381"/>
        <v>-0.21305184576016922</v>
      </c>
      <c r="D3985">
        <f t="shared" si="382"/>
        <v>8.7167741996762773E-3</v>
      </c>
      <c r="E3985" s="4">
        <f>(M3985-C3985)^2</f>
        <v>0.12595170439293099</v>
      </c>
      <c r="K3985" s="3">
        <f t="shared" si="384"/>
        <v>3975.7238582538766</v>
      </c>
      <c r="L3985" s="4">
        <v>-3.3104838181792801E-2</v>
      </c>
      <c r="M3985" s="4">
        <v>0.141844905976066</v>
      </c>
      <c r="O3985" s="4">
        <f t="shared" si="379"/>
        <v>1.0087645446141469E-3</v>
      </c>
      <c r="P3985" s="4">
        <f t="shared" si="380"/>
        <v>1.9429961084265666E-2</v>
      </c>
    </row>
    <row r="3986" spans="1:16" x14ac:dyDescent="0.55000000000000004">
      <c r="A3986" s="3">
        <f t="shared" si="383"/>
        <v>3976.7238582538766</v>
      </c>
      <c r="C3986">
        <f t="shared" si="381"/>
        <v>-0.29245175185901517</v>
      </c>
      <c r="D3986">
        <f t="shared" si="382"/>
        <v>-5.6332541386228695E-2</v>
      </c>
      <c r="E3986" s="4">
        <f>(M3986-C3986)^2</f>
        <v>0.29982906229912604</v>
      </c>
      <c r="K3986" s="3">
        <f t="shared" si="384"/>
        <v>3976.7238582538766</v>
      </c>
      <c r="L3986" s="4">
        <v>2.8228238445818701E-2</v>
      </c>
      <c r="M3986" s="4">
        <v>0.25511473935381102</v>
      </c>
      <c r="O3986" s="4">
        <f t="shared" si="379"/>
        <v>8.7450452841145274E-4</v>
      </c>
      <c r="P3986" s="4">
        <f t="shared" si="380"/>
        <v>6.3837696478007772E-2</v>
      </c>
    </row>
    <row r="3987" spans="1:16" x14ac:dyDescent="0.55000000000000004">
      <c r="A3987" s="3">
        <f t="shared" si="383"/>
        <v>3977.7238582538766</v>
      </c>
      <c r="C3987">
        <f t="shared" si="381"/>
        <v>-0.29835655348682105</v>
      </c>
      <c r="D3987">
        <f t="shared" si="382"/>
        <v>-0.1072251080794072</v>
      </c>
      <c r="E3987" s="4">
        <f>(M3987-C3987)^2</f>
        <v>0.36342336859751284</v>
      </c>
      <c r="K3987" s="3">
        <f t="shared" si="384"/>
        <v>3977.7238582538766</v>
      </c>
      <c r="L3987" s="4">
        <v>8.2491377639396998E-2</v>
      </c>
      <c r="M3987" s="4">
        <v>0.30448950364344901</v>
      </c>
      <c r="O3987" s="4">
        <f t="shared" si="379"/>
        <v>7.0283343749448484E-3</v>
      </c>
      <c r="P3987" s="4">
        <f t="shared" si="380"/>
        <v>9.1225741049060186E-2</v>
      </c>
    </row>
    <row r="3988" spans="1:16" x14ac:dyDescent="0.55000000000000004">
      <c r="A3988" s="3">
        <f t="shared" si="383"/>
        <v>3978.7238582538766</v>
      </c>
      <c r="C3988">
        <f t="shared" si="381"/>
        <v>-0.22928233403248885</v>
      </c>
      <c r="D3988">
        <f t="shared" si="382"/>
        <v>-0.13117127944373763</v>
      </c>
      <c r="E3988" s="4">
        <f>(M3988-C3988)^2</f>
        <v>0.25693272445062248</v>
      </c>
      <c r="K3988" s="3">
        <f t="shared" si="384"/>
        <v>3978.7238582538766</v>
      </c>
      <c r="L3988" s="4">
        <v>0.116094039563833</v>
      </c>
      <c r="M3988" s="4">
        <v>0.27760298282983897</v>
      </c>
      <c r="O3988" s="4">
        <f t="shared" si="379"/>
        <v>1.3791642470426552E-2</v>
      </c>
      <c r="P3988" s="4">
        <f t="shared" si="380"/>
        <v>7.5707232027654239E-2</v>
      </c>
    </row>
    <row r="3989" spans="1:16" x14ac:dyDescent="0.55000000000000004">
      <c r="A3989" s="3">
        <f t="shared" si="383"/>
        <v>3979.7238582538766</v>
      </c>
      <c r="C3989">
        <f t="shared" si="381"/>
        <v>-0.10258791231927494</v>
      </c>
      <c r="D3989">
        <f t="shared" si="382"/>
        <v>-0.12215322055455256</v>
      </c>
      <c r="E3989" s="4">
        <f>(M3989-C3989)^2</f>
        <v>8.0529377307572661E-2</v>
      </c>
      <c r="K3989" s="3">
        <f t="shared" si="384"/>
        <v>3979.7238582538766</v>
      </c>
      <c r="L3989" s="4">
        <v>0.120620229084372</v>
      </c>
      <c r="M3989" s="4">
        <v>0.18118907284261701</v>
      </c>
      <c r="O3989" s="4">
        <f t="shared" si="379"/>
        <v>1.4875220557244344E-2</v>
      </c>
      <c r="P3989" s="4">
        <f t="shared" si="380"/>
        <v>3.1946401183742895E-2</v>
      </c>
    </row>
    <row r="3990" spans="1:16" x14ac:dyDescent="0.55000000000000004">
      <c r="A3990" s="3">
        <f t="shared" si="383"/>
        <v>3980.7238582538766</v>
      </c>
      <c r="C3990">
        <f t="shared" si="381"/>
        <v>4.9887546045096563E-2</v>
      </c>
      <c r="D3990">
        <f t="shared" si="382"/>
        <v>-8.2437230642336462E-2</v>
      </c>
      <c r="E3990" s="4">
        <f>(M3990-C3990)^2</f>
        <v>1.1008857959776977E-4</v>
      </c>
      <c r="K3990" s="3">
        <f t="shared" si="384"/>
        <v>3980.7238582538766</v>
      </c>
      <c r="L3990" s="4">
        <v>9.4936333957153896E-2</v>
      </c>
      <c r="M3990" s="4">
        <v>3.9395235546556703E-2</v>
      </c>
      <c r="O3990" s="4">
        <f t="shared" si="379"/>
        <v>9.2698611687862809E-3</v>
      </c>
      <c r="P3990" s="4">
        <f t="shared" si="380"/>
        <v>1.3646910365620174E-3</v>
      </c>
    </row>
    <row r="3991" spans="1:16" x14ac:dyDescent="0.55000000000000004">
      <c r="A3991" s="3">
        <f t="shared" si="383"/>
        <v>3981.7238582538766</v>
      </c>
      <c r="C3991">
        <f t="shared" si="381"/>
        <v>0.18982592646390473</v>
      </c>
      <c r="D3991">
        <f t="shared" si="382"/>
        <v>-2.2004206758334113E-2</v>
      </c>
      <c r="E3991" s="4">
        <f>(M3991-C3991)^2</f>
        <v>9.1259159182587118E-2</v>
      </c>
      <c r="K3991" s="3">
        <f t="shared" si="384"/>
        <v>3981.7238582538766</v>
      </c>
      <c r="L3991" s="4">
        <v>4.5475045048107197E-2</v>
      </c>
      <c r="M3991" s="4">
        <v>-0.112265382882437</v>
      </c>
      <c r="O3991" s="4">
        <f t="shared" si="379"/>
        <v>2.1920027801533249E-3</v>
      </c>
      <c r="P3991" s="4">
        <f t="shared" si="380"/>
        <v>1.3160424538805846E-2</v>
      </c>
    </row>
    <row r="3992" spans="1:16" x14ac:dyDescent="0.55000000000000004">
      <c r="A3992" s="3">
        <f t="shared" si="383"/>
        <v>3982.7238582538766</v>
      </c>
      <c r="C3992">
        <f t="shared" si="381"/>
        <v>0.2820597668752628</v>
      </c>
      <c r="D3992">
        <f t="shared" si="382"/>
        <v>4.3958623202093899E-2</v>
      </c>
      <c r="E3992" s="4">
        <f>(M3992-C3992)^2</f>
        <v>0.26818747940701104</v>
      </c>
      <c r="K3992" s="3">
        <f t="shared" si="384"/>
        <v>3982.7238582538766</v>
      </c>
      <c r="L3992" s="4">
        <v>-1.53757509999365E-2</v>
      </c>
      <c r="M3992" s="4">
        <v>-0.23580843972465099</v>
      </c>
      <c r="O3992" s="4">
        <f t="shared" si="379"/>
        <v>1.9689608987988298E-4</v>
      </c>
      <c r="P3992" s="4">
        <f t="shared" si="380"/>
        <v>5.6768757007754113E-2</v>
      </c>
    </row>
    <row r="3993" spans="1:16" x14ac:dyDescent="0.55000000000000004">
      <c r="A3993" s="3">
        <f t="shared" si="383"/>
        <v>3983.7238582538766</v>
      </c>
      <c r="C3993">
        <f t="shared" si="381"/>
        <v>0.30341007897198652</v>
      </c>
      <c r="D3993">
        <f t="shared" si="382"/>
        <v>9.8874353652615626E-2</v>
      </c>
      <c r="E3993" s="4">
        <f>(M3993-C3993)^2</f>
        <v>0.36445597073442215</v>
      </c>
      <c r="K3993" s="3">
        <f t="shared" si="384"/>
        <v>3983.7238582538766</v>
      </c>
      <c r="L3993" s="4">
        <v>-7.2375594825811795E-2</v>
      </c>
      <c r="M3993" s="4">
        <v>-0.30029180998846899</v>
      </c>
      <c r="O3993" s="4">
        <f t="shared" si="379"/>
        <v>5.0455181086591951E-3</v>
      </c>
      <c r="P3993" s="4">
        <f t="shared" si="380"/>
        <v>9.1654729183001993E-2</v>
      </c>
    </row>
    <row r="3994" spans="1:16" x14ac:dyDescent="0.55000000000000004">
      <c r="A3994" s="3">
        <f t="shared" si="383"/>
        <v>3984.7238582538766</v>
      </c>
      <c r="C3994">
        <f t="shared" si="381"/>
        <v>0.24851138483137691</v>
      </c>
      <c r="D3994">
        <f t="shared" si="382"/>
        <v>0.12894228987720235</v>
      </c>
      <c r="E3994" s="4">
        <f>(M3994-C3994)^2</f>
        <v>0.28952644726545057</v>
      </c>
      <c r="K3994" s="3">
        <f t="shared" si="384"/>
        <v>3984.7238582538766</v>
      </c>
      <c r="L3994" s="4">
        <v>-0.11124852194196801</v>
      </c>
      <c r="M3994" s="4">
        <v>-0.28956523356552999</v>
      </c>
      <c r="O3994" s="4">
        <f t="shared" si="379"/>
        <v>1.2079051359374879E-2</v>
      </c>
      <c r="P3994" s="4">
        <f t="shared" si="380"/>
        <v>8.5274946987213524E-2</v>
      </c>
    </row>
    <row r="3995" spans="1:16" x14ac:dyDescent="0.55000000000000004">
      <c r="A3995" s="3">
        <f t="shared" si="383"/>
        <v>3985.7238582538766</v>
      </c>
      <c r="C3995">
        <f t="shared" si="381"/>
        <v>0.13116009782939245</v>
      </c>
      <c r="D3995">
        <f t="shared" si="382"/>
        <v>0.12660615601150974</v>
      </c>
      <c r="E3995" s="4">
        <f>(M3995-C3995)^2</f>
        <v>0.11388960908573528</v>
      </c>
      <c r="K3995" s="3">
        <f t="shared" si="384"/>
        <v>3985.7238582538766</v>
      </c>
      <c r="L3995" s="4">
        <v>-0.12225856660203201</v>
      </c>
      <c r="M3995" s="4">
        <v>-0.20631524806380799</v>
      </c>
      <c r="O3995" s="4">
        <f t="shared" si="379"/>
        <v>1.4620384582695933E-2</v>
      </c>
      <c r="P3995" s="4">
        <f t="shared" si="380"/>
        <v>4.3584394624911843E-2</v>
      </c>
    </row>
    <row r="3996" spans="1:16" x14ac:dyDescent="0.55000000000000004">
      <c r="A3996" s="3">
        <f t="shared" si="383"/>
        <v>3986.7238582538766</v>
      </c>
      <c r="C3996">
        <f t="shared" si="381"/>
        <v>-1.915260941069075E-2</v>
      </c>
      <c r="D3996">
        <f t="shared" si="382"/>
        <v>9.2453038306266749E-2</v>
      </c>
      <c r="E3996" s="4">
        <f>(M3996-C3996)^2</f>
        <v>2.7289882816257808E-3</v>
      </c>
      <c r="K3996" s="3">
        <f t="shared" si="384"/>
        <v>3986.7238582538766</v>
      </c>
      <c r="L3996" s="4">
        <v>-0.102648194819533</v>
      </c>
      <c r="M3996" s="4">
        <v>-7.13923287976264E-2</v>
      </c>
      <c r="O3996" s="4">
        <f t="shared" si="379"/>
        <v>1.0262583593682758E-2</v>
      </c>
      <c r="P3996" s="4">
        <f t="shared" si="380"/>
        <v>5.453208007264532E-3</v>
      </c>
    </row>
    <row r="3997" spans="1:16" x14ac:dyDescent="0.55000000000000004">
      <c r="A3997" s="3">
        <f t="shared" si="383"/>
        <v>3987.7238582538766</v>
      </c>
      <c r="C3997">
        <f t="shared" si="381"/>
        <v>-0.16465213628654546</v>
      </c>
      <c r="D3997">
        <f t="shared" si="382"/>
        <v>3.5065846379231602E-2</v>
      </c>
      <c r="E3997" s="4">
        <f>(M3997-C3997)^2</f>
        <v>6.0547186183874016E-2</v>
      </c>
      <c r="K3997" s="3">
        <f t="shared" si="384"/>
        <v>3987.7238582538766</v>
      </c>
      <c r="L3997" s="4">
        <v>-5.7328945861311202E-2</v>
      </c>
      <c r="M3997" s="4">
        <v>8.1411242101775499E-2</v>
      </c>
      <c r="O3997" s="4">
        <f t="shared" si="379"/>
        <v>3.1343383166889545E-3</v>
      </c>
      <c r="P3997" s="4">
        <f t="shared" si="380"/>
        <v>6.2343233522257346E-3</v>
      </c>
    </row>
    <row r="3998" spans="1:16" x14ac:dyDescent="0.55000000000000004">
      <c r="A3998" s="3">
        <f t="shared" si="383"/>
        <v>3988.7238582538766</v>
      </c>
      <c r="C3998">
        <f t="shared" si="381"/>
        <v>-0.26877346699551469</v>
      </c>
      <c r="D3998">
        <f t="shared" si="382"/>
        <v>-3.1133630058383089E-2</v>
      </c>
      <c r="E3998" s="4">
        <f>(M3998-C3998)^2</f>
        <v>0.23290114751421065</v>
      </c>
      <c r="K3998" s="3">
        <f t="shared" si="384"/>
        <v>3988.7238582538766</v>
      </c>
      <c r="L3998" s="4">
        <v>2.3486932308366998E-3</v>
      </c>
      <c r="M3998" s="4">
        <v>0.21382486237810699</v>
      </c>
      <c r="O3998" s="4">
        <f t="shared" si="379"/>
        <v>1.3634390207381274E-5</v>
      </c>
      <c r="P3998" s="4">
        <f t="shared" si="380"/>
        <v>4.4677848321234698E-2</v>
      </c>
    </row>
    <row r="3999" spans="1:16" x14ac:dyDescent="0.55000000000000004">
      <c r="A3999" s="3">
        <f t="shared" si="383"/>
        <v>3989.7238582538766</v>
      </c>
      <c r="C3999">
        <f t="shared" si="381"/>
        <v>-0.30535020646746897</v>
      </c>
      <c r="D3999">
        <f t="shared" si="382"/>
        <v>-8.9509014558972241E-2</v>
      </c>
      <c r="E3999" s="4">
        <f>(M3999-C3999)^2</f>
        <v>0.35764577255575186</v>
      </c>
      <c r="K3999" s="3">
        <f t="shared" si="384"/>
        <v>3989.7238582538766</v>
      </c>
      <c r="L3999" s="4">
        <v>6.1438087533086598E-2</v>
      </c>
      <c r="M3999" s="4">
        <v>0.292684719398698</v>
      </c>
      <c r="O3999" s="4">
        <f t="shared" si="379"/>
        <v>3.9415634290238316E-3</v>
      </c>
      <c r="P3999" s="4">
        <f t="shared" si="380"/>
        <v>8.4234154517817614E-2</v>
      </c>
    </row>
    <row r="4000" spans="1:16" x14ac:dyDescent="0.55000000000000004">
      <c r="A4000" s="3">
        <f t="shared" si="383"/>
        <v>3990.7238582538766</v>
      </c>
      <c r="C4000">
        <f t="shared" si="381"/>
        <v>-0.26519037253222033</v>
      </c>
      <c r="D4000">
        <f t="shared" si="382"/>
        <v>-0.1253901779297365</v>
      </c>
      <c r="E4000" s="4">
        <f>(M4000-C4000)^2</f>
        <v>0.31745364131197179</v>
      </c>
      <c r="K4000" s="3">
        <f t="shared" si="384"/>
        <v>3990.7238582538766</v>
      </c>
      <c r="L4000" s="4">
        <v>0.10513993167845</v>
      </c>
      <c r="M4000" s="4">
        <v>0.29823987276170399</v>
      </c>
      <c r="O4000" s="4">
        <f t="shared" si="379"/>
        <v>1.1338781765454534E-2</v>
      </c>
      <c r="P4000" s="4">
        <f t="shared" si="380"/>
        <v>8.7489571997097074E-2</v>
      </c>
    </row>
    <row r="4001" spans="1:16" x14ac:dyDescent="0.55000000000000004">
      <c r="A4001" s="3">
        <f t="shared" si="383"/>
        <v>3991.7238582538766</v>
      </c>
      <c r="C4001">
        <f t="shared" si="381"/>
        <v>-0.15838640324787212</v>
      </c>
      <c r="D4001">
        <f t="shared" si="382"/>
        <v>-0.12975994098229457</v>
      </c>
      <c r="E4001" s="4">
        <f>(M4001-C4001)^2</f>
        <v>0.15014493761058031</v>
      </c>
      <c r="K4001" s="3">
        <f t="shared" si="384"/>
        <v>3991.7238582538766</v>
      </c>
      <c r="L4001" s="4">
        <v>0.12250882769416201</v>
      </c>
      <c r="M4001" s="4">
        <v>0.22909899984568999</v>
      </c>
      <c r="O4001" s="4">
        <f t="shared" si="379"/>
        <v>1.5339469494142093E-2</v>
      </c>
      <c r="P4001" s="4">
        <f t="shared" si="380"/>
        <v>5.1368177761889018E-2</v>
      </c>
    </row>
    <row r="4002" spans="1:16" x14ac:dyDescent="0.55000000000000004">
      <c r="A4002" s="3">
        <f t="shared" si="383"/>
        <v>3992.7238582538766</v>
      </c>
      <c r="C4002">
        <f t="shared" si="381"/>
        <v>-1.1778858913889849E-2</v>
      </c>
      <c r="D4002">
        <f t="shared" si="382"/>
        <v>-0.10152015268822667</v>
      </c>
      <c r="E4002" s="4">
        <f>(M4002-C4002)^2</f>
        <v>1.3077688147659E-2</v>
      </c>
      <c r="K4002" s="3">
        <f t="shared" si="384"/>
        <v>3992.7238582538766</v>
      </c>
      <c r="L4002" s="4">
        <v>0.10919462782427899</v>
      </c>
      <c r="M4002" s="4">
        <v>0.102578861191309</v>
      </c>
      <c r="O4002" s="4">
        <f t="shared" si="379"/>
        <v>1.2218740551713295E-2</v>
      </c>
      <c r="P4002" s="4">
        <f t="shared" si="380"/>
        <v>1.0025085816220341E-2</v>
      </c>
    </row>
    <row r="4003" spans="1:16" x14ac:dyDescent="0.55000000000000004">
      <c r="A4003" s="3">
        <f t="shared" si="383"/>
        <v>3993.7238582538766</v>
      </c>
      <c r="C4003">
        <f t="shared" si="381"/>
        <v>0.13778879238094247</v>
      </c>
      <c r="D4003">
        <f t="shared" si="382"/>
        <v>-4.7767662964605585E-2</v>
      </c>
      <c r="E4003" s="4">
        <f>(M4003-C4003)^2</f>
        <v>3.5126849392797574E-2</v>
      </c>
      <c r="K4003" s="3">
        <f t="shared" si="384"/>
        <v>3993.7238582538766</v>
      </c>
      <c r="L4003" s="4">
        <v>6.8531956021513796E-2</v>
      </c>
      <c r="M4003" s="4">
        <v>-4.9632789601489799E-2</v>
      </c>
      <c r="O4003" s="4">
        <f t="shared" si="379"/>
        <v>4.8826190834291849E-3</v>
      </c>
      <c r="P4003" s="4">
        <f t="shared" si="380"/>
        <v>2.7129826763851853E-3</v>
      </c>
    </row>
    <row r="4004" spans="1:16" x14ac:dyDescent="0.55000000000000004">
      <c r="A4004" s="3">
        <f t="shared" si="383"/>
        <v>3994.7238582538766</v>
      </c>
      <c r="C4004">
        <f t="shared" si="381"/>
        <v>0.25272918763581276</v>
      </c>
      <c r="D4004">
        <f t="shared" si="382"/>
        <v>1.7989163739769394E-2</v>
      </c>
      <c r="E4004" s="4">
        <f>(M4004-C4004)^2</f>
        <v>0.19549024495824902</v>
      </c>
      <c r="K4004" s="3">
        <f t="shared" si="384"/>
        <v>3994.7238582538766</v>
      </c>
      <c r="L4004" s="4">
        <v>1.07050306917698E-2</v>
      </c>
      <c r="M4004" s="4">
        <v>-0.18941360033912299</v>
      </c>
      <c r="O4004" s="4">
        <f t="shared" si="379"/>
        <v>1.4517394235233447E-4</v>
      </c>
      <c r="P4004" s="4">
        <f t="shared" si="380"/>
        <v>3.6812988288509894E-2</v>
      </c>
    </row>
    <row r="4005" spans="1:16" x14ac:dyDescent="0.55000000000000004">
      <c r="A4005" s="3">
        <f t="shared" si="383"/>
        <v>3995.7238582538766</v>
      </c>
      <c r="C4005">
        <f t="shared" si="381"/>
        <v>0.30415702763974656</v>
      </c>
      <c r="D4005">
        <f t="shared" si="382"/>
        <v>7.9225191850882323E-2</v>
      </c>
      <c r="E4005" s="4">
        <f>(M4005-C4005)^2</f>
        <v>0.34329243521028663</v>
      </c>
      <c r="K4005" s="3">
        <f t="shared" si="384"/>
        <v>3995.7238582538766</v>
      </c>
      <c r="L4005" s="4">
        <v>-4.9803035983916798E-2</v>
      </c>
      <c r="M4005" s="4">
        <v>-0.281754599835154</v>
      </c>
      <c r="O4005" s="4">
        <f t="shared" si="379"/>
        <v>2.3482990751871888E-3</v>
      </c>
      <c r="P4005" s="4">
        <f t="shared" si="380"/>
        <v>8.0774250079165485E-2</v>
      </c>
    </row>
    <row r="4006" spans="1:16" x14ac:dyDescent="0.55000000000000004">
      <c r="A4006" s="3">
        <f t="shared" si="383"/>
        <v>3996.7238582538766</v>
      </c>
      <c r="C4006">
        <f t="shared" si="381"/>
        <v>0.2791481481509781</v>
      </c>
      <c r="D4006">
        <f t="shared" si="382"/>
        <v>0.12055139307669296</v>
      </c>
      <c r="E4006" s="4">
        <f>(M4006-C4006)^2</f>
        <v>0.33951197366061037</v>
      </c>
      <c r="K4006" s="3">
        <f t="shared" si="384"/>
        <v>3996.7238582538766</v>
      </c>
      <c r="L4006" s="4">
        <v>-9.7837623341826593E-2</v>
      </c>
      <c r="M4006" s="4">
        <v>-0.30352841192382901</v>
      </c>
      <c r="O4006" s="4">
        <f t="shared" si="379"/>
        <v>9.3110609758614675E-3</v>
      </c>
      <c r="P4006" s="4">
        <f t="shared" si="380"/>
        <v>9.3624936956644436E-2</v>
      </c>
    </row>
    <row r="4007" spans="1:16" x14ac:dyDescent="0.55000000000000004">
      <c r="A4007" s="3">
        <f t="shared" si="383"/>
        <v>3997.7238582538766</v>
      </c>
      <c r="C4007">
        <f t="shared" si="381"/>
        <v>0.18398744983792106</v>
      </c>
      <c r="D4007">
        <f t="shared" si="382"/>
        <v>0.13158221336533979</v>
      </c>
      <c r="E4007" s="4">
        <f>(M4007-C4007)^2</f>
        <v>0.18772211312792539</v>
      </c>
      <c r="K4007" s="3">
        <f t="shared" si="384"/>
        <v>3997.7238582538766</v>
      </c>
      <c r="L4007" s="4">
        <v>-0.121368170993224</v>
      </c>
      <c r="M4007" s="4">
        <v>-0.24928165029261601</v>
      </c>
      <c r="O4007" s="4">
        <f t="shared" si="379"/>
        <v>1.4405853404606579E-2</v>
      </c>
      <c r="P4007" s="4">
        <f t="shared" si="380"/>
        <v>6.3370591266872126E-2</v>
      </c>
    </row>
    <row r="4008" spans="1:16" x14ac:dyDescent="0.55000000000000004">
      <c r="A4008" s="3">
        <f t="shared" si="383"/>
        <v>3998.7238582538766</v>
      </c>
      <c r="C4008">
        <f t="shared" si="381"/>
        <v>4.2589460206740128E-2</v>
      </c>
      <c r="D4008">
        <f t="shared" si="382"/>
        <v>0.10954553292490812</v>
      </c>
      <c r="E4008" s="4">
        <f>(M4008-C4008)^2</f>
        <v>3.0691610773475344E-2</v>
      </c>
      <c r="K4008" s="3">
        <f t="shared" si="384"/>
        <v>3998.7238582538766</v>
      </c>
      <c r="L4008" s="4">
        <v>-0.114501307305897</v>
      </c>
      <c r="M4008" s="4">
        <v>-0.132600752914528</v>
      </c>
      <c r="O4008" s="4">
        <f t="shared" si="379"/>
        <v>1.2804625016150619E-2</v>
      </c>
      <c r="P4008" s="4">
        <f t="shared" si="380"/>
        <v>1.8239654113431033E-2</v>
      </c>
    </row>
    <row r="4009" spans="1:16" x14ac:dyDescent="0.55000000000000004">
      <c r="A4009" s="3">
        <f t="shared" si="383"/>
        <v>3999.7238582538766</v>
      </c>
      <c r="C4009">
        <f t="shared" si="381"/>
        <v>-0.10951154900748028</v>
      </c>
      <c r="D4009">
        <f t="shared" si="382"/>
        <v>5.9979318687985735E-2</v>
      </c>
      <c r="E4009" s="4">
        <f>(M4009-C4009)^2</f>
        <v>1.6078842212778929E-2</v>
      </c>
      <c r="K4009" s="3">
        <f t="shared" si="384"/>
        <v>3999.7238582538766</v>
      </c>
      <c r="L4009" s="4">
        <v>-7.8956880889267098E-2</v>
      </c>
      <c r="M4009" s="4">
        <v>1.7290825626352702E-2</v>
      </c>
      <c r="O4009" s="4">
        <f t="shared" si="379"/>
        <v>6.0237927644523938E-3</v>
      </c>
      <c r="P4009" s="4">
        <f t="shared" si="380"/>
        <v>2.2014591499624992E-4</v>
      </c>
    </row>
    <row r="4010" spans="1:16" x14ac:dyDescent="0.55000000000000004">
      <c r="A4010" s="3">
        <f t="shared" si="383"/>
        <v>4000.7238582538766</v>
      </c>
      <c r="C4010">
        <f t="shared" si="381"/>
        <v>-0.23409156481373952</v>
      </c>
      <c r="D4010">
        <f t="shared" si="382"/>
        <v>-4.6601042579580837E-3</v>
      </c>
      <c r="E4010" s="4">
        <f>(M4010-C4010)^2</f>
        <v>0.1575640425105109</v>
      </c>
      <c r="K4010" s="3">
        <f t="shared" si="384"/>
        <v>4000.7238582538766</v>
      </c>
      <c r="L4010" s="4">
        <v>-2.3637213840990899E-2</v>
      </c>
      <c r="M4010" s="4">
        <v>0.16285180962461901</v>
      </c>
      <c r="O4010" s="4">
        <f t="shared" si="379"/>
        <v>4.9699700135330744E-4</v>
      </c>
      <c r="P4010" s="4">
        <f t="shared" si="380"/>
        <v>2.572761430626232E-2</v>
      </c>
    </row>
    <row r="4011" spans="1:16" x14ac:dyDescent="0.55000000000000004">
      <c r="A4011" s="3">
        <f t="shared" si="383"/>
        <v>4001.7238582538766</v>
      </c>
      <c r="C4011">
        <f t="shared" si="381"/>
        <v>-0.29984278611822601</v>
      </c>
      <c r="D4011">
        <f t="shared" si="382"/>
        <v>-6.8128411465612299E-2</v>
      </c>
      <c r="E4011" s="4">
        <f>(M4011-C4011)^2</f>
        <v>0.32202030982187607</v>
      </c>
      <c r="K4011" s="3">
        <f t="shared" si="384"/>
        <v>4001.7238582538766</v>
      </c>
      <c r="L4011" s="4">
        <v>3.7602540048390497E-2</v>
      </c>
      <c r="M4011" s="4">
        <v>0.26762554764311802</v>
      </c>
      <c r="O4011" s="4">
        <f t="shared" si="379"/>
        <v>1.5168161791071875E-3</v>
      </c>
      <c r="P4011" s="4">
        <f t="shared" si="380"/>
        <v>7.0316209190368101E-2</v>
      </c>
    </row>
    <row r="4012" spans="1:16" x14ac:dyDescent="0.55000000000000004">
      <c r="A4012" s="3">
        <f t="shared" si="383"/>
        <v>4002.7238582538766</v>
      </c>
      <c r="C4012">
        <f t="shared" si="381"/>
        <v>-0.2902414860219355</v>
      </c>
      <c r="D4012">
        <f t="shared" si="382"/>
        <v>-0.11447558779857096</v>
      </c>
      <c r="E4012" s="4">
        <f>(M4012-C4012)^2</f>
        <v>0.35475400362985787</v>
      </c>
      <c r="K4012" s="3">
        <f t="shared" si="384"/>
        <v>4002.7238582538766</v>
      </c>
      <c r="L4012" s="4">
        <v>8.9424504513429301E-2</v>
      </c>
      <c r="M4012" s="4">
        <v>0.30537080702603198</v>
      </c>
      <c r="O4012" s="4">
        <f t="shared" si="379"/>
        <v>8.2388822514545979E-3</v>
      </c>
      <c r="P4012" s="4">
        <f t="shared" si="380"/>
        <v>9.1758888429243957E-2</v>
      </c>
    </row>
    <row r="4013" spans="1:16" x14ac:dyDescent="0.55000000000000004">
      <c r="A4013" s="3">
        <f t="shared" si="383"/>
        <v>4003.7238582538766</v>
      </c>
      <c r="C4013">
        <f t="shared" si="381"/>
        <v>-0.20770053621783743</v>
      </c>
      <c r="D4013">
        <f t="shared" si="382"/>
        <v>-0.13205427418007545</v>
      </c>
      <c r="E4013" s="4">
        <f>(M4013-C4013)^2</f>
        <v>0.22499330291391972</v>
      </c>
      <c r="K4013" s="3">
        <f t="shared" si="384"/>
        <v>4003.7238582538766</v>
      </c>
      <c r="L4013" s="4">
        <v>0.118849547073728</v>
      </c>
      <c r="M4013" s="4">
        <v>0.26663405340632201</v>
      </c>
      <c r="O4013" s="4">
        <f t="shared" si="379"/>
        <v>1.4446436903187816E-2</v>
      </c>
      <c r="P4013" s="4">
        <f t="shared" si="380"/>
        <v>6.979135915836096E-2</v>
      </c>
    </row>
    <row r="4014" spans="1:16" x14ac:dyDescent="0.55000000000000004">
      <c r="A4014" s="3">
        <f t="shared" si="383"/>
        <v>4004.7238582538766</v>
      </c>
      <c r="C4014">
        <f t="shared" si="381"/>
        <v>-7.2963036005120302E-2</v>
      </c>
      <c r="D4014">
        <f t="shared" si="382"/>
        <v>-0.11644682775498651</v>
      </c>
      <c r="E4014" s="4">
        <f>(M4014-C4014)^2</f>
        <v>5.4793532091354659E-2</v>
      </c>
      <c r="K4014" s="3">
        <f t="shared" si="384"/>
        <v>4004.7238582538766</v>
      </c>
      <c r="L4014" s="4">
        <v>0.11850798328034901</v>
      </c>
      <c r="M4014" s="4">
        <v>0.16111714703341601</v>
      </c>
      <c r="O4014" s="4">
        <f t="shared" si="379"/>
        <v>1.436444618861705E-2</v>
      </c>
      <c r="P4014" s="4">
        <f t="shared" si="380"/>
        <v>2.5174149502803059E-2</v>
      </c>
    </row>
    <row r="4015" spans="1:16" x14ac:dyDescent="0.55000000000000004">
      <c r="A4015" s="3">
        <f t="shared" si="383"/>
        <v>4005.7238582538766</v>
      </c>
      <c r="C4015">
        <f t="shared" si="381"/>
        <v>8.0110568948462413E-2</v>
      </c>
      <c r="D4015">
        <f t="shared" si="382"/>
        <v>-7.1575505436614159E-2</v>
      </c>
      <c r="E4015" s="4">
        <f>(M4015-C4015)^2</f>
        <v>4.2072239807736337E-3</v>
      </c>
      <c r="K4015" s="3">
        <f t="shared" si="384"/>
        <v>4005.7238582538766</v>
      </c>
      <c r="L4015" s="4">
        <v>8.8485359904251798E-2</v>
      </c>
      <c r="M4015" s="4">
        <v>1.52474516877754E-2</v>
      </c>
      <c r="O4015" s="4">
        <f t="shared" si="379"/>
        <v>8.0692751458323053E-3</v>
      </c>
      <c r="P4015" s="4">
        <f t="shared" si="380"/>
        <v>1.6368492666477563E-4</v>
      </c>
    </row>
    <row r="4016" spans="1:16" x14ac:dyDescent="0.55000000000000004">
      <c r="A4016" s="3">
        <f t="shared" si="383"/>
        <v>4006.7238582538766</v>
      </c>
      <c r="C4016">
        <f t="shared" si="381"/>
        <v>0.21305184576013253</v>
      </c>
      <c r="D4016">
        <f t="shared" si="382"/>
        <v>-8.7167741996983621E-3</v>
      </c>
      <c r="E4016" s="4">
        <f>(M4016-C4016)^2</f>
        <v>0.12075132130595205</v>
      </c>
      <c r="K4016" s="3">
        <f t="shared" si="384"/>
        <v>4006.7238582538766</v>
      </c>
      <c r="L4016" s="4">
        <v>3.6301029216813302E-2</v>
      </c>
      <c r="M4016" s="4">
        <v>-0.13444106252139201</v>
      </c>
      <c r="O4016" s="4">
        <f t="shared" si="379"/>
        <v>1.4171319836109942E-3</v>
      </c>
      <c r="P4016" s="4">
        <f t="shared" si="380"/>
        <v>1.8740124170339861E-2</v>
      </c>
    </row>
    <row r="4017" spans="1:16" x14ac:dyDescent="0.55000000000000004">
      <c r="A4017" s="3">
        <f t="shared" si="383"/>
        <v>4007.7238582538766</v>
      </c>
      <c r="C4017">
        <f t="shared" si="381"/>
        <v>0.29245175185902039</v>
      </c>
      <c r="D4017">
        <f t="shared" si="382"/>
        <v>5.6332541386235835E-2</v>
      </c>
      <c r="E4017" s="4">
        <f>(M4017-C4017)^2</f>
        <v>0.29475097543824197</v>
      </c>
      <c r="K4017" s="3">
        <f t="shared" si="384"/>
        <v>4007.7238582538766</v>
      </c>
      <c r="L4017" s="4">
        <v>-2.49751194332124E-2</v>
      </c>
      <c r="M4017" s="4">
        <v>-0.25045797861027402</v>
      </c>
      <c r="O4017" s="4">
        <f t="shared" si="379"/>
        <v>5.5844000087164022E-4</v>
      </c>
      <c r="P4017" s="4">
        <f t="shared" si="380"/>
        <v>6.3964221411973429E-2</v>
      </c>
    </row>
    <row r="4018" spans="1:16" x14ac:dyDescent="0.55000000000000004">
      <c r="A4018" s="3">
        <f t="shared" si="383"/>
        <v>4008.7238582538766</v>
      </c>
      <c r="C4018">
        <f t="shared" si="381"/>
        <v>0.2983565534868024</v>
      </c>
      <c r="D4018">
        <f t="shared" si="382"/>
        <v>0.10722510807942935</v>
      </c>
      <c r="E4018" s="4">
        <f>(M4018-C4018)^2</f>
        <v>0.36252765377827795</v>
      </c>
      <c r="K4018" s="3">
        <f t="shared" si="384"/>
        <v>4008.7238582538766</v>
      </c>
      <c r="L4018" s="4">
        <v>-7.9996094486797203E-2</v>
      </c>
      <c r="M4018" s="4">
        <v>-0.30374614022771501</v>
      </c>
      <c r="O4018" s="4">
        <f t="shared" si="379"/>
        <v>6.1861859000281478E-3</v>
      </c>
      <c r="P4018" s="4">
        <f t="shared" si="380"/>
        <v>9.3758226212312737E-2</v>
      </c>
    </row>
    <row r="4019" spans="1:16" x14ac:dyDescent="0.55000000000000004">
      <c r="A4019" s="3">
        <f t="shared" si="383"/>
        <v>4009.7238582538766</v>
      </c>
      <c r="C4019">
        <f t="shared" si="381"/>
        <v>0.22928233403247678</v>
      </c>
      <c r="D4019">
        <f t="shared" si="382"/>
        <v>0.13117127944373855</v>
      </c>
      <c r="E4019" s="4">
        <f>(M4019-C4019)^2</f>
        <v>0.26034641970551853</v>
      </c>
      <c r="K4019" s="3">
        <f t="shared" si="384"/>
        <v>4009.7238582538766</v>
      </c>
      <c r="L4019" s="4">
        <v>-0.114981551416421</v>
      </c>
      <c r="M4019" s="4">
        <v>-0.28095919672087</v>
      </c>
      <c r="O4019" s="4">
        <f t="shared" si="379"/>
        <v>1.2913542118540535E-2</v>
      </c>
      <c r="P4019" s="4">
        <f t="shared" si="380"/>
        <v>8.0322762712872239E-2</v>
      </c>
    </row>
    <row r="4020" spans="1:16" x14ac:dyDescent="0.55000000000000004">
      <c r="A4020" s="3">
        <f t="shared" si="383"/>
        <v>4010.7238582538766</v>
      </c>
      <c r="C4020">
        <f t="shared" si="381"/>
        <v>0.10258791231932315</v>
      </c>
      <c r="D4020">
        <f t="shared" si="382"/>
        <v>0.12215322055456099</v>
      </c>
      <c r="E4020" s="4">
        <f>(M4020-C4020)^2</f>
        <v>8.4327625041151252E-2</v>
      </c>
      <c r="K4020" s="3">
        <f t="shared" si="384"/>
        <v>4010.7238582538766</v>
      </c>
      <c r="L4020" s="4">
        <v>-0.121169165500043</v>
      </c>
      <c r="M4020" s="4">
        <v>-0.18780427945096401</v>
      </c>
      <c r="O4020" s="4">
        <f t="shared" si="379"/>
        <v>1.4358121983251792E-2</v>
      </c>
      <c r="P4020" s="4">
        <f t="shared" si="380"/>
        <v>3.6198026703222787E-2</v>
      </c>
    </row>
    <row r="4021" spans="1:16" x14ac:dyDescent="0.55000000000000004">
      <c r="A4021" s="3">
        <f t="shared" si="383"/>
        <v>4011.7238582538766</v>
      </c>
      <c r="C4021">
        <f t="shared" si="381"/>
        <v>-4.988754604511457E-2</v>
      </c>
      <c r="D4021">
        <f t="shared" si="382"/>
        <v>8.2437230642330286E-2</v>
      </c>
      <c r="E4021" s="4">
        <f>(M4021-C4021)^2</f>
        <v>5.1753097158130068E-6</v>
      </c>
      <c r="K4021" s="3">
        <f t="shared" si="384"/>
        <v>4011.7238582538766</v>
      </c>
      <c r="L4021" s="4">
        <v>-9.7009210405248597E-2</v>
      </c>
      <c r="M4021" s="4">
        <v>-4.7612615339397799E-2</v>
      </c>
      <c r="O4021" s="4">
        <f t="shared" si="379"/>
        <v>9.1518737547060004E-3</v>
      </c>
      <c r="P4021" s="4">
        <f t="shared" si="380"/>
        <v>2.5066169739862525E-3</v>
      </c>
    </row>
    <row r="4022" spans="1:16" x14ac:dyDescent="0.55000000000000004">
      <c r="A4022" s="3">
        <f t="shared" si="383"/>
        <v>4012.7238582538766</v>
      </c>
      <c r="C4022">
        <f t="shared" si="381"/>
        <v>-0.18982592646386462</v>
      </c>
      <c r="D4022">
        <f t="shared" si="382"/>
        <v>2.2004206758355935E-2</v>
      </c>
      <c r="E4022" s="4">
        <f>(M4022-C4022)^2</f>
        <v>8.663006066872285E-2</v>
      </c>
      <c r="K4022" s="3">
        <f t="shared" si="384"/>
        <v>4012.7238582538766</v>
      </c>
      <c r="L4022" s="4">
        <v>-4.8552696763008198E-2</v>
      </c>
      <c r="M4022" s="4">
        <v>0.104503923651143</v>
      </c>
      <c r="O4022" s="4">
        <f t="shared" si="379"/>
        <v>2.2286814173252765E-3</v>
      </c>
      <c r="P4022" s="4">
        <f t="shared" si="380"/>
        <v>1.0414286788811908E-2</v>
      </c>
    </row>
    <row r="4023" spans="1:16" x14ac:dyDescent="0.55000000000000004">
      <c r="A4023" s="3">
        <f t="shared" si="383"/>
        <v>4013.7238582538766</v>
      </c>
      <c r="C4023">
        <f t="shared" si="381"/>
        <v>-0.28205976687526974</v>
      </c>
      <c r="D4023">
        <f t="shared" si="382"/>
        <v>-4.3958623202101352E-2</v>
      </c>
      <c r="E4023" s="4">
        <f>(M4023-C4023)^2</f>
        <v>0.2626629879250415</v>
      </c>
      <c r="K4023" s="3">
        <f t="shared" si="384"/>
        <v>4013.7238582538766</v>
      </c>
      <c r="L4023" s="4">
        <v>1.20641409825911E-2</v>
      </c>
      <c r="M4023" s="4">
        <v>0.23044680666797901</v>
      </c>
      <c r="O4023" s="4">
        <f t="shared" si="379"/>
        <v>1.7977245999010146E-4</v>
      </c>
      <c r="P4023" s="4">
        <f t="shared" si="380"/>
        <v>5.1980943018212586E-2</v>
      </c>
    </row>
    <row r="4024" spans="1:16" x14ac:dyDescent="0.55000000000000004">
      <c r="A4024" s="3">
        <f t="shared" si="383"/>
        <v>4014.7238582538766</v>
      </c>
      <c r="C4024">
        <f t="shared" si="381"/>
        <v>-0.30341007897197664</v>
      </c>
      <c r="D4024">
        <f t="shared" si="382"/>
        <v>-9.8874353652640759E-2</v>
      </c>
      <c r="E4024" s="4">
        <f>(M4024-C4024)^2</f>
        <v>0.36250386223010544</v>
      </c>
      <c r="K4024" s="3">
        <f t="shared" si="384"/>
        <v>4014.7238582538766</v>
      </c>
      <c r="L4024" s="4">
        <v>6.9659439778603394E-2</v>
      </c>
      <c r="M4024" s="4">
        <v>0.29867285736661903</v>
      </c>
      <c r="O4024" s="4">
        <f t="shared" si="379"/>
        <v>5.041457827472836E-3</v>
      </c>
      <c r="P4024" s="4">
        <f t="shared" si="380"/>
        <v>8.7745901355020792E-2</v>
      </c>
    </row>
    <row r="4025" spans="1:16" x14ac:dyDescent="0.55000000000000004">
      <c r="A4025" s="3">
        <f t="shared" si="383"/>
        <v>4015.7238582538766</v>
      </c>
      <c r="C4025">
        <f t="shared" si="381"/>
        <v>-0.24851138483136631</v>
      </c>
      <c r="D4025">
        <f t="shared" si="382"/>
        <v>-0.12894228987720407</v>
      </c>
      <c r="E4025" s="4">
        <f>(M4025-C4025)^2</f>
        <v>0.29225465579367571</v>
      </c>
      <c r="K4025" s="3">
        <f t="shared" si="384"/>
        <v>4015.7238582538766</v>
      </c>
      <c r="L4025" s="4">
        <v>0.10980809974627299</v>
      </c>
      <c r="M4025" s="4">
        <v>0.29209443810589703</v>
      </c>
      <c r="O4025" s="4">
        <f t="shared" si="379"/>
        <v>1.2354741323774461E-2</v>
      </c>
      <c r="P4025" s="4">
        <f t="shared" si="380"/>
        <v>8.3891866843627788E-2</v>
      </c>
    </row>
    <row r="4026" spans="1:16" x14ac:dyDescent="0.55000000000000004">
      <c r="A4026" s="3">
        <f t="shared" si="383"/>
        <v>4016.7238582538766</v>
      </c>
      <c r="C4026">
        <f t="shared" si="381"/>
        <v>-0.13116009782943863</v>
      </c>
      <c r="D4026">
        <f t="shared" si="382"/>
        <v>-0.12660615601151601</v>
      </c>
      <c r="E4026" s="4">
        <f>(M4026-C4026)^2</f>
        <v>0.1180054769265467</v>
      </c>
      <c r="K4026" s="3">
        <f t="shared" si="384"/>
        <v>4016.7238582538766</v>
      </c>
      <c r="L4026" s="4">
        <v>0.122454639932492</v>
      </c>
      <c r="M4026" s="4">
        <v>0.212359154799212</v>
      </c>
      <c r="O4026" s="4">
        <f t="shared" si="379"/>
        <v>1.5326049838815305E-2</v>
      </c>
      <c r="P4026" s="4">
        <f t="shared" si="380"/>
        <v>4.4060379435633457E-2</v>
      </c>
    </row>
    <row r="4027" spans="1:16" x14ac:dyDescent="0.55000000000000004">
      <c r="A4027" s="3">
        <f t="shared" si="383"/>
        <v>4017.7238582538766</v>
      </c>
      <c r="C4027">
        <f t="shared" si="381"/>
        <v>1.9152609410639669E-2</v>
      </c>
      <c r="D4027">
        <f t="shared" si="382"/>
        <v>-9.2453038306282556E-2</v>
      </c>
      <c r="E4027" s="4">
        <f>(M4027-C4027)^2</f>
        <v>3.634232319786595E-3</v>
      </c>
      <c r="K4027" s="3">
        <f t="shared" si="384"/>
        <v>4017.7238582538766</v>
      </c>
      <c r="L4027" s="4">
        <v>0.104431655894184</v>
      </c>
      <c r="M4027" s="4">
        <v>7.9437203792509695E-2</v>
      </c>
      <c r="O4027" s="4">
        <f t="shared" si="379"/>
        <v>1.1188443745169507E-2</v>
      </c>
      <c r="P4027" s="4">
        <f t="shared" si="380"/>
        <v>5.9264890061697592E-3</v>
      </c>
    </row>
    <row r="4028" spans="1:16" x14ac:dyDescent="0.55000000000000004">
      <c r="A4028" s="3">
        <f t="shared" si="383"/>
        <v>4018.7238582538766</v>
      </c>
      <c r="C4028">
        <f t="shared" si="381"/>
        <v>0.16465213628656086</v>
      </c>
      <c r="D4028">
        <f t="shared" si="382"/>
        <v>-3.506584637922399E-2</v>
      </c>
      <c r="E4028" s="4">
        <f>(M4028-C4028)^2</f>
        <v>5.6659434867328967E-2</v>
      </c>
      <c r="K4028" s="3">
        <f t="shared" si="384"/>
        <v>4018.7238582538766</v>
      </c>
      <c r="L4028" s="4">
        <v>6.02531157902177E-2</v>
      </c>
      <c r="M4028" s="4">
        <v>-7.3380287696662397E-2</v>
      </c>
      <c r="O4028" s="4">
        <f t="shared" si="379"/>
        <v>3.794178098916752E-3</v>
      </c>
      <c r="P4028" s="4">
        <f t="shared" si="380"/>
        <v>5.7507649753174694E-3</v>
      </c>
    </row>
    <row r="4029" spans="1:16" x14ac:dyDescent="0.55000000000000004">
      <c r="A4029" s="3">
        <f t="shared" si="383"/>
        <v>4019.7238582538766</v>
      </c>
      <c r="C4029">
        <f t="shared" si="381"/>
        <v>0.26877346699555632</v>
      </c>
      <c r="D4029">
        <f t="shared" si="382"/>
        <v>3.1133630058419945E-2</v>
      </c>
      <c r="E4029" s="4">
        <f>(M4029-C4029)^2</f>
        <v>0.227140599700661</v>
      </c>
      <c r="K4029" s="3">
        <f t="shared" si="384"/>
        <v>4019.7238582538766</v>
      </c>
      <c r="L4029" s="4">
        <v>9.8380905339740497E-4</v>
      </c>
      <c r="M4029" s="4">
        <v>-0.20781923091394899</v>
      </c>
      <c r="O4029" s="4">
        <f t="shared" si="379"/>
        <v>5.4176907504785248E-6</v>
      </c>
      <c r="P4029" s="4">
        <f t="shared" si="380"/>
        <v>4.4214625854899041E-2</v>
      </c>
    </row>
    <row r="4030" spans="1:16" x14ac:dyDescent="0.55000000000000004">
      <c r="A4030" s="3">
        <f t="shared" si="383"/>
        <v>4020.7238582538766</v>
      </c>
      <c r="C4030">
        <f t="shared" si="381"/>
        <v>0.3053502064674688</v>
      </c>
      <c r="D4030">
        <f t="shared" si="382"/>
        <v>8.9509014558978056E-2</v>
      </c>
      <c r="E4030" s="4">
        <f>(M4030-C4030)^2</f>
        <v>0.35469024256760429</v>
      </c>
      <c r="K4030" s="3">
        <f t="shared" si="384"/>
        <v>4020.7238582538766</v>
      </c>
      <c r="L4030" s="4">
        <v>-5.8531898763954503E-2</v>
      </c>
      <c r="M4030" s="4">
        <v>-0.29020855853192601</v>
      </c>
      <c r="O4030" s="4">
        <f t="shared" si="379"/>
        <v>3.2704804376204994E-3</v>
      </c>
      <c r="P4030" s="4">
        <f t="shared" si="380"/>
        <v>8.5651086751875674E-2</v>
      </c>
    </row>
    <row r="4031" spans="1:16" x14ac:dyDescent="0.55000000000000004">
      <c r="A4031" s="3">
        <f t="shared" si="383"/>
        <v>4021.7238582538766</v>
      </c>
      <c r="C4031">
        <f t="shared" si="381"/>
        <v>0.2651903725322457</v>
      </c>
      <c r="D4031">
        <f t="shared" si="382"/>
        <v>0.12539017792972956</v>
      </c>
      <c r="E4031" s="4">
        <f>(M4031-C4031)^2</f>
        <v>0.31934221986718569</v>
      </c>
      <c r="K4031" s="3">
        <f t="shared" si="384"/>
        <v>4021.7238582538766</v>
      </c>
      <c r="L4031" s="4">
        <v>-0.10338792943033499</v>
      </c>
      <c r="M4031" s="4">
        <v>-0.29991335234238797</v>
      </c>
      <c r="O4031" s="4">
        <f t="shared" si="379"/>
        <v>1.0413007558375268E-2</v>
      </c>
      <c r="P4031" s="4">
        <f t="shared" si="380"/>
        <v>9.1425719850351972E-2</v>
      </c>
    </row>
    <row r="4032" spans="1:16" x14ac:dyDescent="0.55000000000000004">
      <c r="A4032" s="3">
        <f t="shared" si="383"/>
        <v>4022.7238582538766</v>
      </c>
      <c r="C4032">
        <f t="shared" si="381"/>
        <v>0.15838640324785649</v>
      </c>
      <c r="D4032">
        <f t="shared" si="382"/>
        <v>0.1297599409822931</v>
      </c>
      <c r="E4032" s="4">
        <f>(M4032-C4032)^2</f>
        <v>0.15436207260106469</v>
      </c>
      <c r="K4032" s="3">
        <f t="shared" si="384"/>
        <v>4022.7238582538766</v>
      </c>
      <c r="L4032" s="4">
        <v>-0.122349811798738</v>
      </c>
      <c r="M4032" s="4">
        <v>-0.234502986531334</v>
      </c>
      <c r="O4032" s="4">
        <f t="shared" si="379"/>
        <v>1.4642458694576154E-2</v>
      </c>
      <c r="P4032" s="4">
        <f t="shared" si="380"/>
        <v>5.6148381567806431E-2</v>
      </c>
    </row>
    <row r="4033" spans="1:16" x14ac:dyDescent="0.55000000000000004">
      <c r="A4033" s="3">
        <f t="shared" si="383"/>
        <v>4023.7238582538766</v>
      </c>
      <c r="C4033">
        <f t="shared" si="381"/>
        <v>1.1778858913940989E-2</v>
      </c>
      <c r="D4033">
        <f t="shared" si="382"/>
        <v>0.10152015268824084</v>
      </c>
      <c r="E4033" s="4">
        <f>(M4033-C4033)^2</f>
        <v>1.4917874717286346E-2</v>
      </c>
      <c r="K4033" s="3">
        <f t="shared" si="384"/>
        <v>4023.7238582538766</v>
      </c>
      <c r="L4033" s="4">
        <v>-0.11066842479901801</v>
      </c>
      <c r="M4033" s="4">
        <v>-0.11035989299259499</v>
      </c>
      <c r="O4033" s="4">
        <f t="shared" si="379"/>
        <v>1.1951877023447566E-2</v>
      </c>
      <c r="P4033" s="4">
        <f t="shared" si="380"/>
        <v>1.2726864046834954E-2</v>
      </c>
    </row>
    <row r="4034" spans="1:16" x14ac:dyDescent="0.55000000000000004">
      <c r="A4034" s="3">
        <f t="shared" si="383"/>
        <v>4024.7238582538766</v>
      </c>
      <c r="C4034">
        <f t="shared" si="381"/>
        <v>-0.13778879238095876</v>
      </c>
      <c r="D4034">
        <f t="shared" si="382"/>
        <v>4.776766296459823E-2</v>
      </c>
      <c r="E4034" s="4">
        <f>(M4034-C4034)^2</f>
        <v>3.2117053041265296E-2</v>
      </c>
      <c r="K4034" s="3">
        <f t="shared" si="384"/>
        <v>4024.7238582538766</v>
      </c>
      <c r="L4034" s="4">
        <v>-7.1269444271318996E-2</v>
      </c>
      <c r="M4034" s="4">
        <v>4.1423520369212798E-2</v>
      </c>
      <c r="O4034" s="4">
        <f t="shared" si="379"/>
        <v>4.8895979244764319E-3</v>
      </c>
      <c r="P4034" s="4">
        <f t="shared" si="380"/>
        <v>1.518661655647451E-3</v>
      </c>
    </row>
    <row r="4035" spans="1:16" x14ac:dyDescent="0.55000000000000004">
      <c r="A4035" s="3">
        <f t="shared" si="383"/>
        <v>4025.7238582538766</v>
      </c>
      <c r="C4035">
        <f t="shared" si="381"/>
        <v>-0.25272918763582303</v>
      </c>
      <c r="D4035">
        <f t="shared" si="382"/>
        <v>-1.7989163739777218E-2</v>
      </c>
      <c r="E4035" s="4">
        <f>(M4035-C4035)^2</f>
        <v>0.18971368414100287</v>
      </c>
      <c r="K4035" s="3">
        <f t="shared" si="384"/>
        <v>4025.7238582538766</v>
      </c>
      <c r="L4035" s="4">
        <v>-1.40205893023338E-2</v>
      </c>
      <c r="M4035" s="4">
        <v>0.18283215608168699</v>
      </c>
      <c r="O4035" s="4">
        <f t="shared" si="379"/>
        <v>1.6070138543918533E-4</v>
      </c>
      <c r="P4035" s="4">
        <f t="shared" si="380"/>
        <v>3.2536455719123517E-2</v>
      </c>
    </row>
    <row r="4036" spans="1:16" x14ac:dyDescent="0.55000000000000004">
      <c r="A4036" s="3">
        <f t="shared" si="383"/>
        <v>4026.7238582538766</v>
      </c>
      <c r="C4036">
        <f t="shared" si="381"/>
        <v>-0.30415702763974822</v>
      </c>
      <c r="D4036">
        <f t="shared" si="382"/>
        <v>-7.9225191850888638E-2</v>
      </c>
      <c r="E4036" s="4">
        <f>(M4036-C4036)^2</f>
        <v>0.33943018438610129</v>
      </c>
      <c r="K4036" s="3">
        <f t="shared" si="384"/>
        <v>4026.7238582538766</v>
      </c>
      <c r="L4036" s="4">
        <v>4.6739809234842403E-2</v>
      </c>
      <c r="M4036" s="4">
        <v>0.27844934409514899</v>
      </c>
      <c r="O4036" s="4">
        <f t="shared" si="379"/>
        <v>2.3120319658129656E-3</v>
      </c>
      <c r="P4036" s="4">
        <f t="shared" si="380"/>
        <v>7.6173700065852112E-2</v>
      </c>
    </row>
    <row r="4037" spans="1:16" x14ac:dyDescent="0.55000000000000004">
      <c r="A4037" s="3">
        <f t="shared" si="383"/>
        <v>4027.7238582538766</v>
      </c>
      <c r="C4037">
        <f t="shared" si="381"/>
        <v>-0.27914814815099886</v>
      </c>
      <c r="D4037">
        <f t="shared" si="382"/>
        <v>-0.12055139307668393</v>
      </c>
      <c r="E4037" s="4">
        <f>(M4037-C4037)^2</f>
        <v>0.34044344281368483</v>
      </c>
      <c r="K4037" s="3">
        <f t="shared" si="384"/>
        <v>4027.7238582538766</v>
      </c>
      <c r="L4037" s="4">
        <v>9.5793932596426407E-2</v>
      </c>
      <c r="M4037" s="4">
        <v>0.304327166505658</v>
      </c>
      <c r="O4037" s="4">
        <f t="shared" si="379"/>
        <v>9.4357360409998616E-3</v>
      </c>
      <c r="P4037" s="4">
        <f t="shared" si="380"/>
        <v>9.1127704085189429E-2</v>
      </c>
    </row>
    <row r="4038" spans="1:16" x14ac:dyDescent="0.55000000000000004">
      <c r="A4038" s="3">
        <f t="shared" si="383"/>
        <v>4028.7238582538766</v>
      </c>
      <c r="C4038">
        <f t="shared" si="381"/>
        <v>-0.18398744983796192</v>
      </c>
      <c r="D4038">
        <f t="shared" si="382"/>
        <v>-0.1315822133653417</v>
      </c>
      <c r="E4038" s="4">
        <f>(M4038-C4038)^2</f>
        <v>0.19181930810140224</v>
      </c>
      <c r="K4038" s="3">
        <f t="shared" si="384"/>
        <v>4028.7238582538766</v>
      </c>
      <c r="L4038" s="4">
        <v>0.12085587127682</v>
      </c>
      <c r="M4038" s="4">
        <v>0.253984362156146</v>
      </c>
      <c r="O4038" s="4">
        <f t="shared" ref="O4038:O4101" si="385">(L4038-$J$1)^2</f>
        <v>1.4932755819507591E-2</v>
      </c>
      <c r="P4038" s="4">
        <f t="shared" ref="P4038:P4101" si="386">(M4038-$J$2)^2</f>
        <v>6.3267769247349323E-2</v>
      </c>
    </row>
    <row r="4039" spans="1:16" x14ac:dyDescent="0.55000000000000004">
      <c r="A4039" s="3">
        <f t="shared" si="383"/>
        <v>4029.7238582538766</v>
      </c>
      <c r="C4039">
        <f t="shared" ref="C4039:C4102" si="387">$B$2*EXP(-C$4*((PI()/($B$1*$B$3)))^0.5)*SIN(2*PI()*$A4039/$B$3-C$4*SQRT(PI()/($B$1*$B$3)))</f>
        <v>-4.2589460206790809E-2</v>
      </c>
      <c r="D4039">
        <f t="shared" ref="D4039:D4102" si="388">$B$2*EXP(-D$4*((PI()/($B$1*$B$3)))^0.5)*SIN(2*PI()*$A4039/$B$3-D$4*SQRT(PI()/($B$1*$B$3)))</f>
        <v>-0.10954553292492049</v>
      </c>
      <c r="E4039" s="4">
        <f>(M4039-C4039)^2</f>
        <v>3.3349720676013619E-2</v>
      </c>
      <c r="K4039" s="3">
        <f t="shared" si="384"/>
        <v>4029.7238582538766</v>
      </c>
      <c r="L4039" s="4">
        <v>0.11564870726054</v>
      </c>
      <c r="M4039" s="4">
        <v>0.14002959870003201</v>
      </c>
      <c r="O4039" s="4">
        <f t="shared" si="385"/>
        <v>1.3687243078109979E-2</v>
      </c>
      <c r="P4039" s="4">
        <f t="shared" si="386"/>
        <v>1.8927179996555233E-2</v>
      </c>
    </row>
    <row r="4040" spans="1:16" x14ac:dyDescent="0.55000000000000004">
      <c r="A4040" s="3">
        <f t="shared" si="383"/>
        <v>4030.7238582538766</v>
      </c>
      <c r="C4040">
        <f t="shared" si="387"/>
        <v>0.10951154900756213</v>
      </c>
      <c r="D4040">
        <f t="shared" si="388"/>
        <v>-5.9979318687951956E-2</v>
      </c>
      <c r="E4040" s="4">
        <f>(M4040-C4040)^2</f>
        <v>1.4044144982882428E-2</v>
      </c>
      <c r="K4040" s="3">
        <f t="shared" si="384"/>
        <v>4030.7238582538766</v>
      </c>
      <c r="L4040" s="4">
        <v>8.1476607078364002E-2</v>
      </c>
      <c r="M4040" s="4">
        <v>-8.9964464310682002E-3</v>
      </c>
      <c r="O4040" s="4">
        <f t="shared" si="385"/>
        <v>6.8592172256350973E-3</v>
      </c>
      <c r="P4040" s="4">
        <f t="shared" si="386"/>
        <v>1.3110151770717569E-4</v>
      </c>
    </row>
    <row r="4041" spans="1:16" x14ac:dyDescent="0.55000000000000004">
      <c r="A4041" s="3">
        <f t="shared" si="383"/>
        <v>4031.7238582538766</v>
      </c>
      <c r="C4041">
        <f t="shared" si="387"/>
        <v>0.23409156481375126</v>
      </c>
      <c r="D4041">
        <f t="shared" si="388"/>
        <v>4.6601042579659741E-3</v>
      </c>
      <c r="E4041" s="4">
        <f>(M4041-C4041)^2</f>
        <v>0.15199147500008914</v>
      </c>
      <c r="K4041" s="3">
        <f t="shared" si="384"/>
        <v>4031.7238582538766</v>
      </c>
      <c r="L4041" s="4">
        <v>2.68981852092358E-2</v>
      </c>
      <c r="M4041" s="4">
        <v>-0.15576927574360599</v>
      </c>
      <c r="O4041" s="4">
        <f t="shared" si="385"/>
        <v>7.9760884093186808E-4</v>
      </c>
      <c r="P4041" s="4">
        <f t="shared" si="386"/>
        <v>2.503445014174133E-2</v>
      </c>
    </row>
    <row r="4042" spans="1:16" x14ac:dyDescent="0.55000000000000004">
      <c r="A4042" s="3">
        <f t="shared" si="383"/>
        <v>4032.7238582538766</v>
      </c>
      <c r="C4042">
        <f t="shared" si="387"/>
        <v>0.29984278611821635</v>
      </c>
      <c r="D4042">
        <f t="shared" si="388"/>
        <v>6.8128411465593341E-2</v>
      </c>
      <c r="E4042" s="4">
        <f>(M4042-C4042)^2</f>
        <v>0.31738745798891538</v>
      </c>
      <c r="K4042" s="3">
        <f t="shared" si="384"/>
        <v>4032.7238582538766</v>
      </c>
      <c r="L4042" s="4">
        <v>-3.4417054009772199E-2</v>
      </c>
      <c r="M4042" s="4">
        <v>-0.26352872362372598</v>
      </c>
      <c r="O4042" s="4">
        <f t="shared" si="385"/>
        <v>1.0938411702658426E-3</v>
      </c>
      <c r="P4042" s="4">
        <f t="shared" si="386"/>
        <v>7.0746548961993547E-2</v>
      </c>
    </row>
    <row r="4043" spans="1:16" x14ac:dyDescent="0.55000000000000004">
      <c r="A4043" s="3">
        <f t="shared" si="383"/>
        <v>4033.7238582538766</v>
      </c>
      <c r="C4043">
        <f t="shared" si="387"/>
        <v>0.29024148602195143</v>
      </c>
      <c r="D4043">
        <f t="shared" si="388"/>
        <v>0.11447558779855993</v>
      </c>
      <c r="E4043" s="4">
        <f>(M4043-C4043)^2</f>
        <v>0.35465271011471194</v>
      </c>
      <c r="K4043" s="3">
        <f t="shared" si="384"/>
        <v>4033.7238582538766</v>
      </c>
      <c r="L4043" s="4">
        <v>-8.7112328544130396E-2</v>
      </c>
      <c r="M4043" s="4">
        <v>-0.30528576785876899</v>
      </c>
      <c r="O4043" s="4">
        <f t="shared" si="385"/>
        <v>7.3562431842741577E-3</v>
      </c>
      <c r="P4043" s="4">
        <f t="shared" si="386"/>
        <v>9.4703463551849665E-2</v>
      </c>
    </row>
    <row r="4044" spans="1:16" x14ac:dyDescent="0.55000000000000004">
      <c r="A4044" s="3">
        <f t="shared" ref="A4044:A4107" si="389">K4044</f>
        <v>4034.7238582538766</v>
      </c>
      <c r="C4044">
        <f t="shared" si="387"/>
        <v>0.20770053621787496</v>
      </c>
      <c r="D4044">
        <f t="shared" si="388"/>
        <v>0.13205427418007512</v>
      </c>
      <c r="E4044" s="4">
        <f>(M4044-C4044)^2</f>
        <v>0.22875427788654201</v>
      </c>
      <c r="K4044" s="3">
        <f t="shared" si="384"/>
        <v>4034.7238582538766</v>
      </c>
      <c r="L4044" s="4">
        <v>-0.117989779988958</v>
      </c>
      <c r="M4044" s="4">
        <v>-0.27058209767817398</v>
      </c>
      <c r="O4044" s="4">
        <f t="shared" si="385"/>
        <v>1.3606288313691286E-2</v>
      </c>
      <c r="P4044" s="4">
        <f t="shared" si="386"/>
        <v>7.4548443428224434E-2</v>
      </c>
    </row>
    <row r="4045" spans="1:16" x14ac:dyDescent="0.55000000000000004">
      <c r="A4045" s="3">
        <f t="shared" si="389"/>
        <v>4035.7238582538766</v>
      </c>
      <c r="C4045">
        <f t="shared" si="387"/>
        <v>7.296303600510258E-2</v>
      </c>
      <c r="D4045">
        <f t="shared" si="388"/>
        <v>0.11644682775498277</v>
      </c>
      <c r="E4045" s="4">
        <f>(M4045-C4045)^2</f>
        <v>5.8115949566643593E-2</v>
      </c>
      <c r="K4045" s="3">
        <f t="shared" ref="K4045:K4108" si="390">K4044+1</f>
        <v>4035.7238582538766</v>
      </c>
      <c r="L4045" s="4">
        <v>-0.119315959080096</v>
      </c>
      <c r="M4045" s="4">
        <v>-0.16810946256460901</v>
      </c>
      <c r="O4045" s="4">
        <f t="shared" si="385"/>
        <v>1.3917434025807311E-2</v>
      </c>
      <c r="P4045" s="4">
        <f t="shared" si="386"/>
        <v>2.9091727839983636E-2</v>
      </c>
    </row>
    <row r="4046" spans="1:16" x14ac:dyDescent="0.55000000000000004">
      <c r="A4046" s="3">
        <f t="shared" si="389"/>
        <v>4036.7238582538766</v>
      </c>
      <c r="C4046">
        <f t="shared" si="387"/>
        <v>-8.0110568948480024E-2</v>
      </c>
      <c r="D4046">
        <f t="shared" si="388"/>
        <v>7.1575505436607539E-2</v>
      </c>
      <c r="E4046" s="4">
        <f>(M4046-C4046)^2</f>
        <v>3.2010473704779116E-3</v>
      </c>
      <c r="K4046" s="3">
        <f t="shared" si="390"/>
        <v>4036.7238582538766</v>
      </c>
      <c r="L4046" s="4">
        <v>-9.0758716037151105E-2</v>
      </c>
      <c r="M4046" s="4">
        <v>-2.3532769676345801E-2</v>
      </c>
      <c r="O4046" s="4">
        <f t="shared" si="385"/>
        <v>7.9950300201831956E-3</v>
      </c>
      <c r="P4046" s="4">
        <f t="shared" si="386"/>
        <v>6.7528676644512035E-4</v>
      </c>
    </row>
    <row r="4047" spans="1:16" x14ac:dyDescent="0.55000000000000004">
      <c r="A4047" s="3">
        <f t="shared" si="389"/>
        <v>4037.7238582538766</v>
      </c>
      <c r="C4047">
        <f t="shared" si="387"/>
        <v>-0.21305184576009589</v>
      </c>
      <c r="D4047">
        <f t="shared" si="388"/>
        <v>8.7167741997204486E-3</v>
      </c>
      <c r="E4047" s="4">
        <f>(M4047-C4047)^2</f>
        <v>0.11559299415057729</v>
      </c>
      <c r="K4047" s="3">
        <f t="shared" si="390"/>
        <v>4037.7238582538766</v>
      </c>
      <c r="L4047" s="4">
        <v>-3.9470389536502802E-2</v>
      </c>
      <c r="M4047" s="4">
        <v>0.12693785136406299</v>
      </c>
      <c r="O4047" s="4">
        <f t="shared" si="385"/>
        <v>1.453638027978916E-3</v>
      </c>
      <c r="P4047" s="4">
        <f t="shared" si="386"/>
        <v>1.5496351077047568E-2</v>
      </c>
    </row>
    <row r="4048" spans="1:16" x14ac:dyDescent="0.55000000000000004">
      <c r="A4048" s="3">
        <f t="shared" si="389"/>
        <v>4038.7238582538766</v>
      </c>
      <c r="C4048">
        <f t="shared" si="387"/>
        <v>-0.29245175185900568</v>
      </c>
      <c r="D4048">
        <f t="shared" si="388"/>
        <v>-5.6332541386215809E-2</v>
      </c>
      <c r="E4048" s="4">
        <f>(M4048-C4048)^2</f>
        <v>0.28951701327420304</v>
      </c>
      <c r="K4048" s="3">
        <f t="shared" si="390"/>
        <v>4038.7238582538766</v>
      </c>
      <c r="L4048" s="4">
        <v>2.1703540880082701E-2</v>
      </c>
      <c r="M4048" s="4">
        <v>0.245616100065083</v>
      </c>
      <c r="O4048" s="4">
        <f t="shared" si="385"/>
        <v>5.3117919728016996E-4</v>
      </c>
      <c r="P4048" s="4">
        <f t="shared" si="386"/>
        <v>5.9128044879391849E-2</v>
      </c>
    </row>
    <row r="4049" spans="1:16" x14ac:dyDescent="0.55000000000000004">
      <c r="A4049" s="3">
        <f t="shared" si="389"/>
        <v>4039.7238582538766</v>
      </c>
      <c r="C4049">
        <f t="shared" si="387"/>
        <v>-0.29835655348681328</v>
      </c>
      <c r="D4049">
        <f t="shared" si="388"/>
        <v>-0.10722510807941643</v>
      </c>
      <c r="E4049" s="4">
        <f>(M4049-C4049)^2</f>
        <v>0.36136307939067142</v>
      </c>
      <c r="K4049" s="3">
        <f t="shared" si="390"/>
        <v>4039.7238582538766</v>
      </c>
      <c r="L4049" s="4">
        <v>7.7441684844258701E-2</v>
      </c>
      <c r="M4049" s="4">
        <v>0.30277827281313702</v>
      </c>
      <c r="O4049" s="4">
        <f t="shared" si="385"/>
        <v>6.2071501459690474E-3</v>
      </c>
      <c r="P4049" s="4">
        <f t="shared" si="386"/>
        <v>9.0194962753948255E-2</v>
      </c>
    </row>
    <row r="4050" spans="1:16" x14ac:dyDescent="0.55000000000000004">
      <c r="A4050" s="3">
        <f t="shared" si="389"/>
        <v>4040.7238582538766</v>
      </c>
      <c r="C4050">
        <f t="shared" si="387"/>
        <v>-0.22928233403251058</v>
      </c>
      <c r="D4050">
        <f t="shared" si="388"/>
        <v>-0.13117127944373597</v>
      </c>
      <c r="E4050" s="4">
        <f>(M4050-C4050)^2</f>
        <v>0.26356937718681306</v>
      </c>
      <c r="K4050" s="3">
        <f t="shared" si="390"/>
        <v>4040.7238582538766</v>
      </c>
      <c r="L4050" s="4">
        <v>0.113784078425855</v>
      </c>
      <c r="M4050" s="4">
        <v>0.28410774883510098</v>
      </c>
      <c r="O4050" s="4">
        <f t="shared" si="385"/>
        <v>1.3254424772444985E-2</v>
      </c>
      <c r="P4050" s="4">
        <f t="shared" si="386"/>
        <v>7.9329109874128043E-2</v>
      </c>
    </row>
    <row r="4051" spans="1:16" x14ac:dyDescent="0.55000000000000004">
      <c r="A4051" s="3">
        <f t="shared" si="389"/>
        <v>4041.7238582538766</v>
      </c>
      <c r="C4051">
        <f t="shared" si="387"/>
        <v>-0.10258791231924054</v>
      </c>
      <c r="D4051">
        <f t="shared" si="388"/>
        <v>-0.12215322055454657</v>
      </c>
      <c r="E4051" s="4">
        <f>(M4051-C4051)^2</f>
        <v>8.8130959137247583E-2</v>
      </c>
      <c r="K4051" s="3">
        <f t="shared" si="390"/>
        <v>4041.7238582538766</v>
      </c>
      <c r="L4051" s="4">
        <v>0.121628543700519</v>
      </c>
      <c r="M4051" s="4">
        <v>0.19428067668479601</v>
      </c>
      <c r="O4051" s="4">
        <f t="shared" si="385"/>
        <v>1.5122193450258711E-2</v>
      </c>
      <c r="P4051" s="4">
        <f t="shared" si="386"/>
        <v>3.679766161974566E-2</v>
      </c>
    </row>
    <row r="4052" spans="1:16" x14ac:dyDescent="0.55000000000000004">
      <c r="A4052" s="3">
        <f t="shared" si="389"/>
        <v>4042.7238582538766</v>
      </c>
      <c r="C4052">
        <f t="shared" si="387"/>
        <v>4.9887546045201084E-2</v>
      </c>
      <c r="D4052">
        <f t="shared" si="388"/>
        <v>-8.2437230642300657E-2</v>
      </c>
      <c r="E4052" s="4">
        <f>(M4052-C4052)^2</f>
        <v>3.4895694523835826E-5</v>
      </c>
      <c r="K4052" s="3">
        <f t="shared" si="390"/>
        <v>4042.7238582538766</v>
      </c>
      <c r="L4052" s="4">
        <v>9.9010385676682203E-2</v>
      </c>
      <c r="M4052" s="4">
        <v>5.5794803828964699E-2</v>
      </c>
      <c r="O4052" s="4">
        <f t="shared" si="385"/>
        <v>1.0070959428764016E-2</v>
      </c>
      <c r="P4052" s="4">
        <f t="shared" si="386"/>
        <v>2.8452935554472668E-3</v>
      </c>
    </row>
    <row r="4053" spans="1:16" x14ac:dyDescent="0.55000000000000004">
      <c r="A4053" s="3">
        <f t="shared" si="389"/>
        <v>4043.7238582538766</v>
      </c>
      <c r="C4053">
        <f t="shared" si="387"/>
        <v>0.18982592646382454</v>
      </c>
      <c r="D4053">
        <f t="shared" si="388"/>
        <v>-2.2004206758377762E-2</v>
      </c>
      <c r="E4053" s="4">
        <f>(M4053-C4053)^2</f>
        <v>8.207717916325391E-2</v>
      </c>
      <c r="K4053" s="3">
        <f t="shared" si="390"/>
        <v>4043.7238582538766</v>
      </c>
      <c r="L4053" s="4">
        <v>5.1594462344279002E-2</v>
      </c>
      <c r="M4053" s="4">
        <v>-9.6665223771665101E-2</v>
      </c>
      <c r="O4053" s="4">
        <f t="shared" si="385"/>
        <v>2.802457956217089E-3</v>
      </c>
      <c r="P4053" s="4">
        <f t="shared" si="386"/>
        <v>9.8245235181039919E-3</v>
      </c>
    </row>
    <row r="4054" spans="1:16" x14ac:dyDescent="0.55000000000000004">
      <c r="A4054" s="3">
        <f t="shared" si="389"/>
        <v>4044.7238582538766</v>
      </c>
      <c r="C4054">
        <f t="shared" si="387"/>
        <v>0.28205976687525014</v>
      </c>
      <c r="D4054">
        <f t="shared" si="388"/>
        <v>4.395862320208048E-2</v>
      </c>
      <c r="E4054" s="4">
        <f>(M4054-C4054)^2</f>
        <v>0.25702325851691321</v>
      </c>
      <c r="K4054" s="3">
        <f t="shared" si="390"/>
        <v>4044.7238582538766</v>
      </c>
      <c r="L4054" s="4">
        <v>-8.7436141510562407E-3</v>
      </c>
      <c r="M4054" s="4">
        <v>-0.22491484641116799</v>
      </c>
      <c r="O4054" s="4">
        <f t="shared" si="385"/>
        <v>5.4757482041724751E-5</v>
      </c>
      <c r="P4054" s="4">
        <f t="shared" si="386"/>
        <v>5.1696369803594044E-2</v>
      </c>
    </row>
    <row r="4055" spans="1:16" x14ac:dyDescent="0.55000000000000004">
      <c r="A4055" s="3">
        <f t="shared" si="389"/>
        <v>4045.7238582538766</v>
      </c>
      <c r="C4055">
        <f t="shared" si="387"/>
        <v>0.30341007897199029</v>
      </c>
      <c r="D4055">
        <f t="shared" si="388"/>
        <v>9.8874353652606176E-2</v>
      </c>
      <c r="E4055" s="4">
        <f>(M4055-C4055)^2</f>
        <v>0.36029193452286346</v>
      </c>
      <c r="K4055" s="3">
        <f t="shared" si="390"/>
        <v>4045.7238582538766</v>
      </c>
      <c r="L4055" s="4">
        <v>-6.6891798240815203E-2</v>
      </c>
      <c r="M4055" s="4">
        <v>-0.29683315049658399</v>
      </c>
      <c r="O4055" s="4">
        <f t="shared" si="385"/>
        <v>4.2965421335087548E-3</v>
      </c>
      <c r="P4055" s="4">
        <f t="shared" si="386"/>
        <v>8.9572505554616974E-2</v>
      </c>
    </row>
    <row r="4056" spans="1:16" x14ac:dyDescent="0.55000000000000004">
      <c r="A4056" s="3">
        <f t="shared" si="389"/>
        <v>4046.7238582538766</v>
      </c>
      <c r="C4056">
        <f t="shared" si="387"/>
        <v>0.24851138483131535</v>
      </c>
      <c r="D4056">
        <f t="shared" si="388"/>
        <v>0.12894228987721229</v>
      </c>
      <c r="E4056" s="4">
        <f>(M4056-C4056)^2</f>
        <v>0.2947611876402374</v>
      </c>
      <c r="K4056" s="3">
        <f t="shared" si="390"/>
        <v>4046.7238582538766</v>
      </c>
      <c r="L4056" s="4">
        <v>-0.10828651649457199</v>
      </c>
      <c r="M4056" s="4">
        <v>-0.29440775062095198</v>
      </c>
      <c r="O4056" s="4">
        <f t="shared" si="385"/>
        <v>1.1436747972378088E-2</v>
      </c>
      <c r="P4056" s="4">
        <f t="shared" si="386"/>
        <v>8.8126608457610944E-2</v>
      </c>
    </row>
    <row r="4057" spans="1:16" x14ac:dyDescent="0.55000000000000004">
      <c r="A4057" s="3">
        <f t="shared" si="389"/>
        <v>4047.7238582538766</v>
      </c>
      <c r="C4057">
        <f t="shared" si="387"/>
        <v>0.13116009782935947</v>
      </c>
      <c r="D4057">
        <f t="shared" si="388"/>
        <v>0.12660615601150524</v>
      </c>
      <c r="E4057" s="4">
        <f>(M4057-C4057)^2</f>
        <v>0.12208469333818216</v>
      </c>
      <c r="K4057" s="3">
        <f t="shared" si="390"/>
        <v>4047.7238582538766</v>
      </c>
      <c r="L4057" s="4">
        <v>-0.12256020493148501</v>
      </c>
      <c r="M4057" s="4">
        <v>-0.21824610322921101</v>
      </c>
      <c r="O4057" s="4">
        <f t="shared" si="385"/>
        <v>1.4693420634266097E-2</v>
      </c>
      <c r="P4057" s="4">
        <f t="shared" si="386"/>
        <v>4.870831957701241E-2</v>
      </c>
    </row>
    <row r="4058" spans="1:16" x14ac:dyDescent="0.55000000000000004">
      <c r="A4058" s="3">
        <f t="shared" si="389"/>
        <v>4048.7238582538766</v>
      </c>
      <c r="C4058">
        <f t="shared" si="387"/>
        <v>-1.9152609410588595E-2</v>
      </c>
      <c r="D4058">
        <f t="shared" si="388"/>
        <v>9.2453038306298363E-2</v>
      </c>
      <c r="E4058" s="4">
        <f>(M4058-C4058)^2</f>
        <v>4.6608961210695618E-3</v>
      </c>
      <c r="K4058" s="3">
        <f t="shared" si="390"/>
        <v>4048.7238582538766</v>
      </c>
      <c r="L4058" s="4">
        <v>-0.106137929734994</v>
      </c>
      <c r="M4058" s="4">
        <v>-8.7423365383183196E-2</v>
      </c>
      <c r="O4058" s="4">
        <f t="shared" si="385"/>
        <v>1.0981812920525769E-2</v>
      </c>
      <c r="P4058" s="4">
        <f t="shared" si="386"/>
        <v>8.0778528497925696E-3</v>
      </c>
    </row>
    <row r="4059" spans="1:16" x14ac:dyDescent="0.55000000000000004">
      <c r="A4059" s="3">
        <f t="shared" si="389"/>
        <v>4049.7238582538766</v>
      </c>
      <c r="C4059">
        <f t="shared" si="387"/>
        <v>-0.16465213628645928</v>
      </c>
      <c r="D4059">
        <f t="shared" si="388"/>
        <v>3.5065846379274276E-2</v>
      </c>
      <c r="E4059" s="4">
        <f>(M4059-C4059)^2</f>
        <v>5.2875729938927793E-2</v>
      </c>
      <c r="K4059" s="3">
        <f t="shared" si="390"/>
        <v>4049.7238582538766</v>
      </c>
      <c r="L4059" s="4">
        <v>-6.3132751604460094E-2</v>
      </c>
      <c r="M4059" s="4">
        <v>6.5295096658248702E-2</v>
      </c>
      <c r="O4059" s="4">
        <f t="shared" si="385"/>
        <v>3.8178764823647835E-3</v>
      </c>
      <c r="P4059" s="4">
        <f t="shared" si="386"/>
        <v>3.9490649290197088E-3</v>
      </c>
    </row>
    <row r="4060" spans="1:16" x14ac:dyDescent="0.55000000000000004">
      <c r="A4060" s="3">
        <f t="shared" si="389"/>
        <v>4050.7238582538766</v>
      </c>
      <c r="C4060">
        <f t="shared" si="387"/>
        <v>-0.26877346699556498</v>
      </c>
      <c r="D4060">
        <f t="shared" si="388"/>
        <v>-3.1133630058427623E-2</v>
      </c>
      <c r="E4060" s="4">
        <f>(M4060-C4060)^2</f>
        <v>0.22130764374602338</v>
      </c>
      <c r="K4060" s="3">
        <f t="shared" si="390"/>
        <v>4050.7238582538766</v>
      </c>
      <c r="L4060" s="4">
        <v>-4.3155841874316196E-3</v>
      </c>
      <c r="M4060" s="4">
        <v>0.201659996680249</v>
      </c>
      <c r="O4060" s="4">
        <f t="shared" si="385"/>
        <v>8.8315946581435333E-6</v>
      </c>
      <c r="P4060" s="4">
        <f t="shared" si="386"/>
        <v>3.9683224066970516E-2</v>
      </c>
    </row>
    <row r="4061" spans="1:16" x14ac:dyDescent="0.55000000000000004">
      <c r="A4061" s="3">
        <f t="shared" si="389"/>
        <v>4051.7238582538766</v>
      </c>
      <c r="C4061">
        <f t="shared" si="387"/>
        <v>-0.30535020646746852</v>
      </c>
      <c r="D4061">
        <f t="shared" si="388"/>
        <v>-8.9509014558983857E-2</v>
      </c>
      <c r="E4061" s="4">
        <f>(M4061-C4061)^2</f>
        <v>0.35149259110414638</v>
      </c>
      <c r="K4061" s="3">
        <f t="shared" si="390"/>
        <v>4051.7238582538766</v>
      </c>
      <c r="L4061" s="4">
        <v>5.55824480612798E-2</v>
      </c>
      <c r="M4061" s="4">
        <v>0.28751789952588502</v>
      </c>
      <c r="O4061" s="4">
        <f t="shared" si="385"/>
        <v>3.2405959291799671E-3</v>
      </c>
      <c r="P4061" s="4">
        <f t="shared" si="386"/>
        <v>8.1261705791516772E-2</v>
      </c>
    </row>
    <row r="4062" spans="1:16" x14ac:dyDescent="0.55000000000000004">
      <c r="A4062" s="3">
        <f t="shared" si="389"/>
        <v>4052.7238582538766</v>
      </c>
      <c r="C4062">
        <f t="shared" si="387"/>
        <v>-0.26519037253220223</v>
      </c>
      <c r="D4062">
        <f t="shared" si="388"/>
        <v>-0.12539017792974147</v>
      </c>
      <c r="E4062" s="4">
        <f>(M4062-C4062)^2</f>
        <v>0.32098517235353546</v>
      </c>
      <c r="K4062" s="3">
        <f t="shared" si="390"/>
        <v>4052.7238582538766</v>
      </c>
      <c r="L4062" s="4">
        <v>0.10155951138456901</v>
      </c>
      <c r="M4062" s="4">
        <v>0.30136516080370601</v>
      </c>
      <c r="O4062" s="4">
        <f t="shared" si="385"/>
        <v>1.058908825972623E-2</v>
      </c>
      <c r="P4062" s="4">
        <f t="shared" si="386"/>
        <v>8.9348174583282716E-2</v>
      </c>
    </row>
    <row r="4063" spans="1:16" x14ac:dyDescent="0.55000000000000004">
      <c r="A4063" s="3">
        <f t="shared" si="389"/>
        <v>4053.7238582538766</v>
      </c>
      <c r="C4063">
        <f t="shared" si="387"/>
        <v>-0.1583864032478409</v>
      </c>
      <c r="D4063">
        <f t="shared" si="388"/>
        <v>-0.1297599409822916</v>
      </c>
      <c r="E4063" s="4">
        <f>(M4063-C4063)^2</f>
        <v>0.1584995752250985</v>
      </c>
      <c r="K4063" s="3">
        <f t="shared" si="390"/>
        <v>4053.7238582538766</v>
      </c>
      <c r="L4063" s="4">
        <v>0.122100365052124</v>
      </c>
      <c r="M4063" s="4">
        <v>0.239733648024509</v>
      </c>
      <c r="O4063" s="4">
        <f t="shared" si="385"/>
        <v>1.5238458005647134E-2</v>
      </c>
      <c r="P4063" s="4">
        <f t="shared" si="386"/>
        <v>5.6301863581091467E-2</v>
      </c>
    </row>
    <row r="4064" spans="1:16" x14ac:dyDescent="0.55000000000000004">
      <c r="A4064" s="3">
        <f t="shared" si="389"/>
        <v>4054.7238582538766</v>
      </c>
      <c r="C4064">
        <f t="shared" si="387"/>
        <v>-1.1778858913922746E-2</v>
      </c>
      <c r="D4064">
        <f t="shared" si="388"/>
        <v>-0.10152015268823578</v>
      </c>
      <c r="E4064" s="4">
        <f>(M4064-C4064)^2</f>
        <v>1.6857962025544664E-2</v>
      </c>
      <c r="K4064" s="3">
        <f t="shared" si="390"/>
        <v>4054.7238582538766</v>
      </c>
      <c r="L4064" s="4">
        <v>0.11206042483670101</v>
      </c>
      <c r="M4064" s="4">
        <v>0.11805935589799101</v>
      </c>
      <c r="O4064" s="4">
        <f t="shared" si="385"/>
        <v>1.2860514646592871E-2</v>
      </c>
      <c r="P4064" s="4">
        <f t="shared" si="386"/>
        <v>1.3364711449960695E-2</v>
      </c>
    </row>
    <row r="4065" spans="1:16" x14ac:dyDescent="0.55000000000000004">
      <c r="A4065" s="3">
        <f t="shared" si="389"/>
        <v>4055.7238582538766</v>
      </c>
      <c r="C4065">
        <f t="shared" si="387"/>
        <v>0.13778879238097508</v>
      </c>
      <c r="D4065">
        <f t="shared" si="388"/>
        <v>-4.7767662964590868E-2</v>
      </c>
      <c r="E4065" s="4">
        <f>(M4065-C4065)^2</f>
        <v>2.923157068526706E-2</v>
      </c>
      <c r="K4065" s="3">
        <f t="shared" si="390"/>
        <v>4055.7238582538766</v>
      </c>
      <c r="L4065" s="4">
        <v>7.3954256048520406E-2</v>
      </c>
      <c r="M4065" s="4">
        <v>-3.3183634300250502E-2</v>
      </c>
      <c r="O4065" s="4">
        <f t="shared" si="385"/>
        <v>5.6697948781178507E-3</v>
      </c>
      <c r="P4065" s="4">
        <f t="shared" si="386"/>
        <v>1.2700061019134876E-3</v>
      </c>
    </row>
    <row r="4066" spans="1:16" x14ac:dyDescent="0.55000000000000004">
      <c r="A4066" s="3">
        <f t="shared" si="389"/>
        <v>4056.7238582538766</v>
      </c>
      <c r="C4066">
        <f t="shared" si="387"/>
        <v>0.2527291876358333</v>
      </c>
      <c r="D4066">
        <f t="shared" si="388"/>
        <v>1.7989163739785038E-2</v>
      </c>
      <c r="E4066" s="4">
        <f>(M4066-C4066)^2</f>
        <v>0.18390783252580467</v>
      </c>
      <c r="K4066" s="3">
        <f t="shared" si="390"/>
        <v>4056.7238582538766</v>
      </c>
      <c r="L4066" s="4">
        <v>1.73257850540901E-2</v>
      </c>
      <c r="M4066" s="4">
        <v>-0.176115577431673</v>
      </c>
      <c r="O4066" s="4">
        <f t="shared" si="385"/>
        <v>3.485528193193376E-4</v>
      </c>
      <c r="P4066" s="4">
        <f t="shared" si="386"/>
        <v>3.1886919226880278E-2</v>
      </c>
    </row>
    <row r="4067" spans="1:16" x14ac:dyDescent="0.55000000000000004">
      <c r="A4067" s="3">
        <f t="shared" si="389"/>
        <v>4057.7238582538766</v>
      </c>
      <c r="C4067">
        <f t="shared" si="387"/>
        <v>0.30415702763974983</v>
      </c>
      <c r="D4067">
        <f t="shared" si="388"/>
        <v>7.9225191850894938E-2</v>
      </c>
      <c r="E4067" s="4">
        <f>(M4067-C4067)^2</f>
        <v>0.33535137724557096</v>
      </c>
      <c r="K4067" s="3">
        <f t="shared" si="390"/>
        <v>4057.7238582538766</v>
      </c>
      <c r="L4067" s="4">
        <v>-4.3642036288504202E-2</v>
      </c>
      <c r="M4067" s="4">
        <v>-0.27493828165360901</v>
      </c>
      <c r="O4067" s="4">
        <f t="shared" si="385"/>
        <v>1.7891421225242061E-3</v>
      </c>
      <c r="P4067" s="4">
        <f t="shared" si="386"/>
        <v>7.6946206450705781E-2</v>
      </c>
    </row>
    <row r="4068" spans="1:16" x14ac:dyDescent="0.55000000000000004">
      <c r="A4068" s="3">
        <f t="shared" si="389"/>
        <v>4058.7238582538766</v>
      </c>
      <c r="C4068">
        <f t="shared" si="387"/>
        <v>0.27914814815099143</v>
      </c>
      <c r="D4068">
        <f t="shared" si="388"/>
        <v>0.12055139307668716</v>
      </c>
      <c r="E4068" s="4">
        <f>(M4068-C4068)^2</f>
        <v>0.34111339302068605</v>
      </c>
      <c r="K4068" s="3">
        <f t="shared" si="390"/>
        <v>4058.7238582538766</v>
      </c>
      <c r="L4068" s="4">
        <v>-9.3679438907105103E-2</v>
      </c>
      <c r="M4068" s="4">
        <v>-0.30490098764212498</v>
      </c>
      <c r="O4068" s="4">
        <f t="shared" si="385"/>
        <v>8.5258731144321198E-3</v>
      </c>
      <c r="P4068" s="4">
        <f t="shared" si="386"/>
        <v>9.4466787635137398E-2</v>
      </c>
    </row>
    <row r="4069" spans="1:16" x14ac:dyDescent="0.55000000000000004">
      <c r="A4069" s="3">
        <f t="shared" si="389"/>
        <v>4059.7238582538766</v>
      </c>
      <c r="C4069">
        <f t="shared" si="387"/>
        <v>0.18398744983794732</v>
      </c>
      <c r="D4069">
        <f t="shared" si="388"/>
        <v>0.13158221336534104</v>
      </c>
      <c r="E4069" s="4">
        <f>(M4069-C4069)^2</f>
        <v>0.1957945678602605</v>
      </c>
      <c r="K4069" s="3">
        <f t="shared" si="390"/>
        <v>4059.7238582538766</v>
      </c>
      <c r="L4069" s="4">
        <v>-0.120254244906373</v>
      </c>
      <c r="M4069" s="4">
        <v>-0.25849934980726302</v>
      </c>
      <c r="O4069" s="4">
        <f t="shared" si="385"/>
        <v>1.4139697645109112E-2</v>
      </c>
      <c r="P4069" s="4">
        <f t="shared" si="386"/>
        <v>6.8096395393336992E-2</v>
      </c>
    </row>
    <row r="4070" spans="1:16" x14ac:dyDescent="0.55000000000000004">
      <c r="A4070" s="3">
        <f t="shared" si="389"/>
        <v>4060.7238582538766</v>
      </c>
      <c r="C4070">
        <f t="shared" si="387"/>
        <v>4.2589460206772733E-2</v>
      </c>
      <c r="D4070">
        <f t="shared" si="388"/>
        <v>0.10954553292491609</v>
      </c>
      <c r="E4070" s="4">
        <f>(M4070-C4070)^2</f>
        <v>3.6078877525080308E-2</v>
      </c>
      <c r="K4070" s="3">
        <f t="shared" si="390"/>
        <v>4060.7238582538766</v>
      </c>
      <c r="L4070" s="4">
        <v>-0.116710629265665</v>
      </c>
      <c r="M4070" s="4">
        <v>-0.14735494619962899</v>
      </c>
      <c r="O4070" s="4">
        <f t="shared" si="385"/>
        <v>1.3309508920717125E-2</v>
      </c>
      <c r="P4070" s="4">
        <f t="shared" si="386"/>
        <v>2.2442573750848457E-2</v>
      </c>
    </row>
    <row r="4071" spans="1:16" x14ac:dyDescent="0.55000000000000004">
      <c r="A4071" s="3">
        <f t="shared" si="389"/>
        <v>4061.7238582538766</v>
      </c>
      <c r="C4071">
        <f t="shared" si="387"/>
        <v>-0.10951154900751436</v>
      </c>
      <c r="D4071">
        <f t="shared" si="388"/>
        <v>5.9979318687971669E-2</v>
      </c>
      <c r="E4071" s="4">
        <f>(M4071-C4071)^2</f>
        <v>1.214557553454885E-2</v>
      </c>
      <c r="K4071" s="3">
        <f t="shared" si="390"/>
        <v>4061.7238582538766</v>
      </c>
      <c r="L4071" s="4">
        <v>-8.39361125051903E-2</v>
      </c>
      <c r="M4071" s="4">
        <v>6.9541780742365402E-4</v>
      </c>
      <c r="O4071" s="4">
        <f t="shared" si="385"/>
        <v>6.8214926807774745E-3</v>
      </c>
      <c r="P4071" s="4">
        <f t="shared" si="386"/>
        <v>3.0908905273951442E-6</v>
      </c>
    </row>
    <row r="4072" spans="1:16" x14ac:dyDescent="0.55000000000000004">
      <c r="A4072" s="3">
        <f t="shared" si="389"/>
        <v>4062.7238582538766</v>
      </c>
      <c r="C4072">
        <f t="shared" si="387"/>
        <v>-0.23409156481371837</v>
      </c>
      <c r="D4072">
        <f t="shared" si="388"/>
        <v>-4.6601042579438546E-3</v>
      </c>
      <c r="E4072" s="4">
        <f>(M4072-C4072)^2</f>
        <v>0.14643110544311969</v>
      </c>
      <c r="K4072" s="3">
        <f t="shared" si="390"/>
        <v>4062.7238582538766</v>
      </c>
      <c r="L4072" s="4">
        <v>-3.0139275665951801E-2</v>
      </c>
      <c r="M4072" s="4">
        <v>0.14857161011054801</v>
      </c>
      <c r="O4072" s="4">
        <f t="shared" si="385"/>
        <v>8.291803238515839E-4</v>
      </c>
      <c r="P4072" s="4">
        <f t="shared" si="386"/>
        <v>2.1350498982958196E-2</v>
      </c>
    </row>
    <row r="4073" spans="1:16" x14ac:dyDescent="0.55000000000000004">
      <c r="A4073" s="3">
        <f t="shared" si="389"/>
        <v>4063.7238582538766</v>
      </c>
      <c r="C4073">
        <f t="shared" si="387"/>
        <v>-0.2998427861182198</v>
      </c>
      <c r="D4073">
        <f t="shared" si="388"/>
        <v>-6.81284114656001E-2</v>
      </c>
      <c r="E4073" s="4">
        <f>(M4073-C4073)^2</f>
        <v>0.31257034253228111</v>
      </c>
      <c r="K4073" s="3">
        <f t="shared" si="390"/>
        <v>4063.7238582538766</v>
      </c>
      <c r="L4073" s="4">
        <v>3.1206129734316499E-2</v>
      </c>
      <c r="M4073" s="4">
        <v>0.25923712099013002</v>
      </c>
      <c r="O4073" s="4">
        <f t="shared" si="385"/>
        <v>1.0594969026862446E-3</v>
      </c>
      <c r="P4073" s="4">
        <f t="shared" si="386"/>
        <v>6.5937822527002393E-2</v>
      </c>
    </row>
    <row r="4074" spans="1:16" x14ac:dyDescent="0.55000000000000004">
      <c r="A4074" s="3">
        <f t="shared" si="389"/>
        <v>4064.7238582538766</v>
      </c>
      <c r="C4074">
        <f t="shared" si="387"/>
        <v>-0.29024148602190258</v>
      </c>
      <c r="D4074">
        <f t="shared" si="388"/>
        <v>-0.11447558779859382</v>
      </c>
      <c r="E4074" s="4">
        <f>(M4074-C4074)^2</f>
        <v>0.35428276847541262</v>
      </c>
      <c r="K4074" s="3">
        <f t="shared" si="390"/>
        <v>4064.7238582538766</v>
      </c>
      <c r="L4074" s="4">
        <v>8.4735766353850994E-2</v>
      </c>
      <c r="M4074" s="4">
        <v>0.30497508672738899</v>
      </c>
      <c r="O4074" s="4">
        <f t="shared" si="385"/>
        <v>7.4096890382429684E-3</v>
      </c>
      <c r="P4074" s="4">
        <f t="shared" si="386"/>
        <v>9.1519303977845592E-2</v>
      </c>
    </row>
    <row r="4075" spans="1:16" x14ac:dyDescent="0.55000000000000004">
      <c r="A4075" s="3">
        <f t="shared" si="389"/>
        <v>4065.7238582538766</v>
      </c>
      <c r="C4075">
        <f t="shared" si="387"/>
        <v>-0.20770053621791246</v>
      </c>
      <c r="D4075">
        <f t="shared" si="388"/>
        <v>-0.13205427418007479</v>
      </c>
      <c r="E4075" s="4">
        <f>(M4075-C4075)^2</f>
        <v>0.23235358251904079</v>
      </c>
      <c r="K4075" s="3">
        <f t="shared" si="390"/>
        <v>4065.7238582538766</v>
      </c>
      <c r="L4075" s="4">
        <v>0.117042804627532</v>
      </c>
      <c r="M4075" s="4">
        <v>0.27433015006569</v>
      </c>
      <c r="O4075" s="4">
        <f t="shared" si="385"/>
        <v>1.401538443442249E-2</v>
      </c>
      <c r="P4075" s="4">
        <f t="shared" si="386"/>
        <v>7.3916907046936278E-2</v>
      </c>
    </row>
    <row r="4076" spans="1:16" x14ac:dyDescent="0.55000000000000004">
      <c r="A4076" s="3">
        <f t="shared" si="389"/>
        <v>4066.7238582538766</v>
      </c>
      <c r="C4076">
        <f t="shared" si="387"/>
        <v>-7.2963036005152276E-2</v>
      </c>
      <c r="D4076">
        <f t="shared" si="388"/>
        <v>-0.11644682775499321</v>
      </c>
      <c r="E4076" s="4">
        <f>(M4076-C4076)^2</f>
        <v>6.1474522039162427E-2</v>
      </c>
      <c r="K4076" s="3">
        <f t="shared" si="390"/>
        <v>4066.7238582538766</v>
      </c>
      <c r="L4076" s="4">
        <v>0.12003574640140099</v>
      </c>
      <c r="M4076" s="4">
        <v>0.17497752549933901</v>
      </c>
      <c r="O4076" s="4">
        <f t="shared" si="385"/>
        <v>1.4732990469730568E-2</v>
      </c>
      <c r="P4076" s="4">
        <f t="shared" si="386"/>
        <v>2.9764535691464734E-2</v>
      </c>
    </row>
    <row r="4077" spans="1:16" x14ac:dyDescent="0.55000000000000004">
      <c r="A4077" s="3">
        <f t="shared" si="389"/>
        <v>4067.7238582538766</v>
      </c>
      <c r="C4077">
        <f t="shared" si="387"/>
        <v>8.0110568948430633E-2</v>
      </c>
      <c r="D4077">
        <f t="shared" si="388"/>
        <v>-7.1575505436626122E-2</v>
      </c>
      <c r="E4077" s="4">
        <f>(M4077-C4077)^2</f>
        <v>2.3338439991833111E-3</v>
      </c>
      <c r="K4077" s="3">
        <f t="shared" si="390"/>
        <v>4067.7238582538766</v>
      </c>
      <c r="L4077" s="4">
        <v>9.2964990841329906E-2</v>
      </c>
      <c r="M4077" s="4">
        <v>3.1800694189916601E-2</v>
      </c>
      <c r="O4077" s="4">
        <f t="shared" si="385"/>
        <v>8.8941450658905161E-3</v>
      </c>
      <c r="P4077" s="4">
        <f t="shared" si="386"/>
        <v>8.6125718031874804E-4</v>
      </c>
    </row>
    <row r="4078" spans="1:16" x14ac:dyDescent="0.55000000000000004">
      <c r="A4078" s="3">
        <f t="shared" si="389"/>
        <v>4068.7238582538766</v>
      </c>
      <c r="C4078">
        <f t="shared" si="387"/>
        <v>0.21305184576020844</v>
      </c>
      <c r="D4078">
        <f t="shared" si="388"/>
        <v>-8.7167741996526417E-3</v>
      </c>
      <c r="E4078" s="4">
        <f>(M4078-C4078)^2</f>
        <v>0.11048488309216098</v>
      </c>
      <c r="K4078" s="3">
        <f t="shared" si="390"/>
        <v>4068.7238582538766</v>
      </c>
      <c r="L4078" s="4">
        <v>4.26105766121136E-2</v>
      </c>
      <c r="M4078" s="4">
        <v>-0.119340818256555</v>
      </c>
      <c r="O4078" s="4">
        <f t="shared" si="385"/>
        <v>1.9319858419025362E-3</v>
      </c>
      <c r="P4078" s="4">
        <f t="shared" si="386"/>
        <v>1.4833858559636502E-2</v>
      </c>
    </row>
    <row r="4079" spans="1:16" x14ac:dyDescent="0.55000000000000004">
      <c r="A4079" s="3">
        <f t="shared" si="389"/>
        <v>4069.7238582538766</v>
      </c>
      <c r="C4079">
        <f t="shared" si="387"/>
        <v>0.29245175185903094</v>
      </c>
      <c r="D4079">
        <f t="shared" si="388"/>
        <v>5.6332541386250115E-2</v>
      </c>
      <c r="E4079" s="4">
        <f>(M4079-C4079)^2</f>
        <v>0.28413636893076033</v>
      </c>
      <c r="K4079" s="3">
        <f t="shared" si="390"/>
        <v>4069.7238582538766</v>
      </c>
      <c r="L4079" s="4">
        <v>-1.8415920866432799E-2</v>
      </c>
      <c r="M4079" s="4">
        <v>-0.24059268243398399</v>
      </c>
      <c r="O4079" s="4">
        <f t="shared" si="385"/>
        <v>2.9145784744389925E-4</v>
      </c>
      <c r="P4079" s="4">
        <f t="shared" si="386"/>
        <v>5.9071451984268032E-2</v>
      </c>
    </row>
    <row r="4080" spans="1:16" x14ac:dyDescent="0.55000000000000004">
      <c r="A4080" s="3">
        <f t="shared" si="389"/>
        <v>4070.7238582538766</v>
      </c>
      <c r="C4080">
        <f t="shared" si="387"/>
        <v>0.29835655348682416</v>
      </c>
      <c r="D4080">
        <f t="shared" si="388"/>
        <v>0.1072251080794035</v>
      </c>
      <c r="E4080" s="4">
        <f>(M4080-C4080)^2</f>
        <v>0.35993180753442255</v>
      </c>
      <c r="K4080" s="3">
        <f t="shared" si="390"/>
        <v>4070.7238582538766</v>
      </c>
      <c r="L4080" s="4">
        <v>-7.4830036719902404E-2</v>
      </c>
      <c r="M4080" s="4">
        <v>-0.30158661676717802</v>
      </c>
      <c r="O4080" s="4">
        <f t="shared" si="385"/>
        <v>5.4002292968780034E-3</v>
      </c>
      <c r="P4080" s="4">
        <f t="shared" si="386"/>
        <v>9.2440399094428499E-2</v>
      </c>
    </row>
    <row r="4081" spans="1:16" x14ac:dyDescent="0.55000000000000004">
      <c r="A4081" s="3">
        <f t="shared" si="389"/>
        <v>4071.7238582538766</v>
      </c>
      <c r="C4081">
        <f t="shared" si="387"/>
        <v>0.22928233403254439</v>
      </c>
      <c r="D4081">
        <f t="shared" si="388"/>
        <v>0.13117127944373339</v>
      </c>
      <c r="E4081" s="4">
        <f>(M4081-C4081)^2</f>
        <v>0.26659527073805667</v>
      </c>
      <c r="K4081" s="3">
        <f t="shared" si="390"/>
        <v>4071.7238582538766</v>
      </c>
      <c r="L4081" s="4">
        <v>-0.112502505665026</v>
      </c>
      <c r="M4081" s="4">
        <v>-0.28704631202348901</v>
      </c>
      <c r="O4081" s="4">
        <f t="shared" si="385"/>
        <v>1.2356261338769345E-2</v>
      </c>
      <c r="P4081" s="4">
        <f t="shared" si="386"/>
        <v>8.3810147341859237E-2</v>
      </c>
    </row>
    <row r="4082" spans="1:16" x14ac:dyDescent="0.55000000000000004">
      <c r="A4082" s="3">
        <f t="shared" si="389"/>
        <v>4072.7238582538766</v>
      </c>
      <c r="C4082">
        <f t="shared" si="387"/>
        <v>0.10258791231922336</v>
      </c>
      <c r="D4082">
        <f t="shared" si="388"/>
        <v>0.12215322055454356</v>
      </c>
      <c r="E4082" s="4">
        <f>(M4082-C4082)^2</f>
        <v>9.193108292625074E-2</v>
      </c>
      <c r="K4082" s="3">
        <f t="shared" si="390"/>
        <v>4072.7238582538766</v>
      </c>
      <c r="L4082" s="4">
        <v>-0.121998024151467</v>
      </c>
      <c r="M4082" s="4">
        <v>-0.20061347772747601</v>
      </c>
      <c r="O4082" s="4">
        <f t="shared" si="385"/>
        <v>1.4557445597675822E-2</v>
      </c>
      <c r="P4082" s="4">
        <f t="shared" si="386"/>
        <v>4.1236201778432312E-2</v>
      </c>
    </row>
    <row r="4083" spans="1:16" x14ac:dyDescent="0.55000000000000004">
      <c r="A4083" s="3">
        <f t="shared" si="389"/>
        <v>4073.7238582538766</v>
      </c>
      <c r="C4083">
        <f t="shared" si="387"/>
        <v>-4.9887546045150596E-2</v>
      </c>
      <c r="D4083">
        <f t="shared" si="388"/>
        <v>8.2437230642317963E-2</v>
      </c>
      <c r="E4083" s="4">
        <f>(M4083-C4083)^2</f>
        <v>1.9735213041735335E-4</v>
      </c>
      <c r="K4083" s="3">
        <f t="shared" si="390"/>
        <v>4073.7238582538766</v>
      </c>
      <c r="L4083" s="4">
        <v>-0.100938380668377</v>
      </c>
      <c r="M4083" s="4">
        <v>-6.3935753418952898E-2</v>
      </c>
      <c r="O4083" s="4">
        <f t="shared" si="385"/>
        <v>9.9190836287024516E-3</v>
      </c>
      <c r="P4083" s="4">
        <f t="shared" si="386"/>
        <v>4.4075343867996343E-3</v>
      </c>
    </row>
    <row r="4084" spans="1:16" x14ac:dyDescent="0.55000000000000004">
      <c r="A4084" s="3">
        <f t="shared" si="389"/>
        <v>4074.7238582538766</v>
      </c>
      <c r="C4084">
        <f t="shared" si="387"/>
        <v>-0.18982592646389324</v>
      </c>
      <c r="D4084">
        <f t="shared" si="388"/>
        <v>2.2004206758340365E-2</v>
      </c>
      <c r="E4084" s="4">
        <f>(M4084-C4084)^2</f>
        <v>7.760737546975878E-2</v>
      </c>
      <c r="K4084" s="3">
        <f t="shared" si="390"/>
        <v>4074.7238582538766</v>
      </c>
      <c r="L4084" s="4">
        <v>-5.4598093570638197E-2</v>
      </c>
      <c r="M4084" s="4">
        <v>8.87550769619663E-2</v>
      </c>
      <c r="O4084" s="4">
        <f t="shared" si="385"/>
        <v>2.8360214574554843E-3</v>
      </c>
      <c r="P4084" s="4">
        <f t="shared" si="386"/>
        <v>7.4479603437617144E-3</v>
      </c>
    </row>
    <row r="4085" spans="1:16" x14ac:dyDescent="0.55000000000000004">
      <c r="A4085" s="3">
        <f t="shared" si="389"/>
        <v>4075.7238582538766</v>
      </c>
      <c r="C4085">
        <f t="shared" si="387"/>
        <v>-0.28205976687528378</v>
      </c>
      <c r="D4085">
        <f t="shared" si="388"/>
        <v>-4.3958623202116243E-2</v>
      </c>
      <c r="E4085" s="4">
        <f>(M4085-C4085)^2</f>
        <v>0.25127804383074204</v>
      </c>
      <c r="K4085" s="3">
        <f t="shared" si="390"/>
        <v>4075.7238582538766</v>
      </c>
      <c r="L4085" s="4">
        <v>5.4166247638497596E-3</v>
      </c>
      <c r="M4085" s="4">
        <v>0.219216647721236</v>
      </c>
      <c r="O4085" s="4">
        <f t="shared" si="385"/>
        <v>4.5703130512203515E-5</v>
      </c>
      <c r="P4085" s="4">
        <f t="shared" si="386"/>
        <v>4.6986257582572563E-2</v>
      </c>
    </row>
    <row r="4086" spans="1:16" x14ac:dyDescent="0.55000000000000004">
      <c r="A4086" s="3">
        <f t="shared" si="389"/>
        <v>4076.7238582538766</v>
      </c>
      <c r="C4086">
        <f t="shared" si="387"/>
        <v>-0.30341007897198036</v>
      </c>
      <c r="D4086">
        <f t="shared" si="388"/>
        <v>-9.8874353652631322E-2</v>
      </c>
      <c r="E4086" s="4">
        <f>(M4086-C4086)^2</f>
        <v>0.3578242511219436</v>
      </c>
      <c r="K4086" s="3">
        <f t="shared" si="390"/>
        <v>4076.7238582538766</v>
      </c>
      <c r="L4086" s="4">
        <v>6.4074715823931094E-2</v>
      </c>
      <c r="M4086" s="4">
        <v>0.29477404913736999</v>
      </c>
      <c r="O4086" s="4">
        <f t="shared" si="385"/>
        <v>4.2795801565451231E-3</v>
      </c>
      <c r="P4086" s="4">
        <f t="shared" si="386"/>
        <v>8.5451297207533097E-2</v>
      </c>
    </row>
    <row r="4087" spans="1:16" x14ac:dyDescent="0.55000000000000004">
      <c r="A4087" s="3">
        <f t="shared" si="389"/>
        <v>4077.7238582538766</v>
      </c>
      <c r="C4087">
        <f t="shared" si="387"/>
        <v>-0.24851138483134508</v>
      </c>
      <c r="D4087">
        <f t="shared" si="388"/>
        <v>-0.12894228987720749</v>
      </c>
      <c r="E4087" s="4">
        <f>(M4087-C4087)^2</f>
        <v>0.29704118250532757</v>
      </c>
      <c r="K4087" s="3">
        <f t="shared" si="390"/>
        <v>4077.7238582538766</v>
      </c>
      <c r="L4087" s="4">
        <v>0.106684896815229</v>
      </c>
      <c r="M4087" s="4">
        <v>0.29650346130160898</v>
      </c>
      <c r="O4087" s="4">
        <f t="shared" si="385"/>
        <v>1.1670195940325825E-2</v>
      </c>
      <c r="P4087" s="4">
        <f t="shared" si="386"/>
        <v>8.6465373464117909E-2</v>
      </c>
    </row>
    <row r="4088" spans="1:16" x14ac:dyDescent="0.55000000000000004">
      <c r="A4088" s="3">
        <f t="shared" si="389"/>
        <v>4078.7238582538766</v>
      </c>
      <c r="C4088">
        <f t="shared" si="387"/>
        <v>-0.13116009782940569</v>
      </c>
      <c r="D4088">
        <f t="shared" si="388"/>
        <v>-0.12660615601151154</v>
      </c>
      <c r="E4088" s="4">
        <f>(M4088-C4088)^2</f>
        <v>0.12611862380900904</v>
      </c>
      <c r="K4088" s="3">
        <f t="shared" si="390"/>
        <v>4078.7238582538766</v>
      </c>
      <c r="L4088" s="4">
        <v>0.12257518357410201</v>
      </c>
      <c r="M4088" s="4">
        <v>0.22397174220892299</v>
      </c>
      <c r="O4088" s="4">
        <f t="shared" si="385"/>
        <v>1.5355910595346429E-2</v>
      </c>
      <c r="P4088" s="4">
        <f t="shared" si="386"/>
        <v>4.9070326902373798E-2</v>
      </c>
    </row>
    <row r="4089" spans="1:16" x14ac:dyDescent="0.55000000000000004">
      <c r="A4089" s="3">
        <f t="shared" si="389"/>
        <v>4079.7238582538766</v>
      </c>
      <c r="C4089">
        <f t="shared" si="387"/>
        <v>1.9152609410676112E-2</v>
      </c>
      <c r="D4089">
        <f t="shared" si="388"/>
        <v>-9.2453038306271274E-2</v>
      </c>
      <c r="E4089" s="4">
        <f>(M4089-C4089)^2</f>
        <v>5.8052668001745862E-3</v>
      </c>
      <c r="K4089" s="3">
        <f t="shared" si="390"/>
        <v>4079.7238582538766</v>
      </c>
      <c r="L4089" s="4">
        <v>0.10776575520560699</v>
      </c>
      <c r="M4089" s="4">
        <v>9.5344910860196502E-2</v>
      </c>
      <c r="O4089" s="4">
        <f t="shared" si="385"/>
        <v>1.1904891607923887E-2</v>
      </c>
      <c r="P4089" s="4">
        <f t="shared" si="386"/>
        <v>8.6288122285579985E-3</v>
      </c>
    </row>
    <row r="4090" spans="1:16" x14ac:dyDescent="0.55000000000000004">
      <c r="A4090" s="3">
        <f t="shared" si="389"/>
        <v>4080.7238582538766</v>
      </c>
      <c r="C4090">
        <f t="shared" si="387"/>
        <v>0.16465213628653314</v>
      </c>
      <c r="D4090">
        <f t="shared" si="388"/>
        <v>-3.5065846379237715E-2</v>
      </c>
      <c r="E4090" s="4">
        <f>(M4090-C4090)^2</f>
        <v>4.9201353519987522E-2</v>
      </c>
      <c r="K4090" s="3">
        <f t="shared" si="390"/>
        <v>4080.7238582538766</v>
      </c>
      <c r="L4090" s="4">
        <v>6.5965724915657997E-2</v>
      </c>
      <c r="M4090" s="4">
        <v>-5.7161644890352997E-2</v>
      </c>
      <c r="O4090" s="4">
        <f t="shared" si="385"/>
        <v>4.5305700288776089E-3</v>
      </c>
      <c r="P4090" s="4">
        <f t="shared" si="386"/>
        <v>3.5539667729582274E-3</v>
      </c>
    </row>
    <row r="4091" spans="1:16" x14ac:dyDescent="0.55000000000000004">
      <c r="A4091" s="3">
        <f t="shared" si="389"/>
        <v>4081.7238582538766</v>
      </c>
      <c r="C4091">
        <f t="shared" si="387"/>
        <v>0.26877346699554067</v>
      </c>
      <c r="D4091">
        <f t="shared" si="388"/>
        <v>3.1133630058406112E-2</v>
      </c>
      <c r="E4091" s="4">
        <f>(M4091-C4091)^2</f>
        <v>0.21541218184541608</v>
      </c>
      <c r="K4091" s="3">
        <f t="shared" si="390"/>
        <v>4081.7238582538766</v>
      </c>
      <c r="L4091" s="4">
        <v>7.6441695989340804E-3</v>
      </c>
      <c r="M4091" s="4">
        <v>-0.195351712073012</v>
      </c>
      <c r="O4091" s="4">
        <f t="shared" si="385"/>
        <v>8.0783315025620474E-5</v>
      </c>
      <c r="P4091" s="4">
        <f t="shared" si="386"/>
        <v>3.9126906145982486E-2</v>
      </c>
    </row>
    <row r="4092" spans="1:16" x14ac:dyDescent="0.55000000000000004">
      <c r="A4092" s="3">
        <f t="shared" si="389"/>
        <v>4082.7238582538766</v>
      </c>
      <c r="C4092">
        <f t="shared" si="387"/>
        <v>0.30535020646746913</v>
      </c>
      <c r="D4092">
        <f t="shared" si="388"/>
        <v>8.9509014558967578E-2</v>
      </c>
      <c r="E4092" s="4">
        <f>(M4092-C4092)^2</f>
        <v>0.34805862755066452</v>
      </c>
      <c r="K4092" s="3">
        <f t="shared" si="390"/>
        <v>4082.7238582538766</v>
      </c>
      <c r="L4092" s="4">
        <v>-5.2591915414828501E-2</v>
      </c>
      <c r="M4092" s="4">
        <v>-0.28461473109294599</v>
      </c>
      <c r="O4092" s="4">
        <f t="shared" si="385"/>
        <v>2.6263709442664864E-3</v>
      </c>
      <c r="P4092" s="4">
        <f t="shared" si="386"/>
        <v>8.2408175431147562E-2</v>
      </c>
    </row>
    <row r="4093" spans="1:16" x14ac:dyDescent="0.55000000000000004">
      <c r="A4093" s="3">
        <f t="shared" si="389"/>
        <v>4083.7238582538766</v>
      </c>
      <c r="C4093">
        <f t="shared" si="387"/>
        <v>0.2651903725322276</v>
      </c>
      <c r="D4093">
        <f t="shared" si="388"/>
        <v>0.1253901779297345</v>
      </c>
      <c r="E4093" s="4">
        <f>(M4093-C4093)^2</f>
        <v>0.32237934929594936</v>
      </c>
      <c r="K4093" s="3">
        <f t="shared" si="390"/>
        <v>4083.7238582538766</v>
      </c>
      <c r="L4093" s="4">
        <v>-9.96560289563901E-2</v>
      </c>
      <c r="M4093" s="4">
        <v>-0.30259422508904399</v>
      </c>
      <c r="O4093" s="4">
        <f t="shared" si="385"/>
        <v>9.665297452262793E-3</v>
      </c>
      <c r="P4093" s="4">
        <f t="shared" si="386"/>
        <v>9.3054121094140574E-2</v>
      </c>
    </row>
    <row r="4094" spans="1:16" x14ac:dyDescent="0.55000000000000004">
      <c r="A4094" s="3">
        <f t="shared" si="389"/>
        <v>4084.7238582538766</v>
      </c>
      <c r="C4094">
        <f t="shared" si="387"/>
        <v>0.15838640324788464</v>
      </c>
      <c r="D4094">
        <f t="shared" si="388"/>
        <v>0.12975994098229574</v>
      </c>
      <c r="E4094" s="4">
        <f>(M4094-C4094)^2</f>
        <v>0.16254888843966539</v>
      </c>
      <c r="K4094" s="3">
        <f t="shared" si="390"/>
        <v>4084.7238582538766</v>
      </c>
      <c r="L4094" s="4">
        <v>-0.121760671824703</v>
      </c>
      <c r="M4094" s="4">
        <v>-0.24478711825329899</v>
      </c>
      <c r="O4094" s="4">
        <f t="shared" si="385"/>
        <v>1.4500226804670504E-2</v>
      </c>
      <c r="P4094" s="4">
        <f t="shared" si="386"/>
        <v>6.1127928592350673E-2</v>
      </c>
    </row>
    <row r="4095" spans="1:16" x14ac:dyDescent="0.55000000000000004">
      <c r="A4095" s="3">
        <f t="shared" si="389"/>
        <v>4085.7238582538766</v>
      </c>
      <c r="C4095">
        <f t="shared" si="387"/>
        <v>1.1778858913973884E-2</v>
      </c>
      <c r="D4095">
        <f t="shared" si="388"/>
        <v>0.10152015268824995</v>
      </c>
      <c r="E4095" s="4">
        <f>(M4095-C4095)^2</f>
        <v>1.8892617412760729E-2</v>
      </c>
      <c r="K4095" s="3">
        <f t="shared" si="390"/>
        <v>4085.7238582538766</v>
      </c>
      <c r="L4095" s="4">
        <v>-0.11336959908614901</v>
      </c>
      <c r="M4095" s="4">
        <v>-0.125671559101981</v>
      </c>
      <c r="O4095" s="4">
        <f t="shared" si="385"/>
        <v>1.2549783181787863E-2</v>
      </c>
      <c r="P4095" s="4">
        <f t="shared" si="386"/>
        <v>1.6416033505091875E-2</v>
      </c>
    </row>
    <row r="4096" spans="1:16" x14ac:dyDescent="0.55000000000000004">
      <c r="A4096" s="3">
        <f t="shared" si="389"/>
        <v>4086.7238582538766</v>
      </c>
      <c r="C4096">
        <f t="shared" si="387"/>
        <v>-0.13778879238092939</v>
      </c>
      <c r="D4096">
        <f t="shared" si="388"/>
        <v>4.7767662964611504E-2</v>
      </c>
      <c r="E4096" s="4">
        <f>(M4096-C4096)^2</f>
        <v>2.6473897825392487E-2</v>
      </c>
      <c r="K4096" s="3">
        <f t="shared" si="390"/>
        <v>4086.7238582538766</v>
      </c>
      <c r="L4096" s="4">
        <v>-7.6584406962535601E-2</v>
      </c>
      <c r="M4096" s="4">
        <v>2.4919221636181901E-2</v>
      </c>
      <c r="O4096" s="4">
        <f t="shared" si="385"/>
        <v>5.6611513008539378E-3</v>
      </c>
      <c r="P4096" s="4">
        <f t="shared" si="386"/>
        <v>5.0470816903772466E-4</v>
      </c>
    </row>
    <row r="4097" spans="1:16" x14ac:dyDescent="0.55000000000000004">
      <c r="A4097" s="3">
        <f t="shared" si="389"/>
        <v>4087.7238582538766</v>
      </c>
      <c r="C4097">
        <f t="shared" si="387"/>
        <v>-0.25272918763580454</v>
      </c>
      <c r="D4097">
        <f t="shared" si="388"/>
        <v>-1.7989163739763111E-2</v>
      </c>
      <c r="E4097" s="4">
        <f>(M4097-C4097)^2</f>
        <v>0.178082325814931</v>
      </c>
      <c r="K4097" s="3">
        <f t="shared" si="390"/>
        <v>4087.7238582538766</v>
      </c>
      <c r="L4097" s="4">
        <v>-2.0618175019985901E-2</v>
      </c>
      <c r="M4097" s="4">
        <v>0.169268828727935</v>
      </c>
      <c r="O4097" s="4">
        <f t="shared" si="385"/>
        <v>3.7150213819226921E-4</v>
      </c>
      <c r="P4097" s="4">
        <f t="shared" si="386"/>
        <v>2.7827350337446072E-2</v>
      </c>
    </row>
    <row r="4098" spans="1:16" x14ac:dyDescent="0.55000000000000004">
      <c r="A4098" s="3">
        <f t="shared" si="389"/>
        <v>4088.7238582538766</v>
      </c>
      <c r="C4098">
        <f t="shared" si="387"/>
        <v>-0.30415702763974528</v>
      </c>
      <c r="D4098">
        <f t="shared" si="388"/>
        <v>-7.9225191850877244E-2</v>
      </c>
      <c r="E4098" s="4">
        <f>(M4098-C4098)^2</f>
        <v>0.33106333571033658</v>
      </c>
      <c r="K4098" s="3">
        <f t="shared" si="390"/>
        <v>4088.7238582538766</v>
      </c>
      <c r="L4098" s="4">
        <v>4.0512006762190897E-2</v>
      </c>
      <c r="M4098" s="4">
        <v>0.271224007597198</v>
      </c>
      <c r="O4098" s="4">
        <f t="shared" si="385"/>
        <v>1.7519072442135565E-3</v>
      </c>
      <c r="P4098" s="4">
        <f t="shared" si="386"/>
        <v>7.2237580016359812E-2</v>
      </c>
    </row>
    <row r="4099" spans="1:16" x14ac:dyDescent="0.55000000000000004">
      <c r="A4099" s="3">
        <f t="shared" si="389"/>
        <v>4089.7238582538766</v>
      </c>
      <c r="C4099">
        <f t="shared" si="387"/>
        <v>-0.27914814815101219</v>
      </c>
      <c r="D4099">
        <f t="shared" si="388"/>
        <v>-0.12055139307667811</v>
      </c>
      <c r="E4099" s="4">
        <f>(M4099-C4099)^2</f>
        <v>0.34152055414143051</v>
      </c>
      <c r="K4099" s="3">
        <f t="shared" si="390"/>
        <v>4089.7238582538766</v>
      </c>
      <c r="L4099" s="4">
        <v>9.1495705132532898E-2</v>
      </c>
      <c r="M4099" s="4">
        <v>0.30524945121215302</v>
      </c>
      <c r="O4099" s="4">
        <f t="shared" si="385"/>
        <v>8.6191707953690924E-3</v>
      </c>
      <c r="P4099" s="4">
        <f t="shared" si="386"/>
        <v>9.1685381606403882E-2</v>
      </c>
    </row>
    <row r="4100" spans="1:16" x14ac:dyDescent="0.55000000000000004">
      <c r="A4100" s="3">
        <f t="shared" si="389"/>
        <v>4090.7238582538766</v>
      </c>
      <c r="C4100">
        <f t="shared" si="387"/>
        <v>-0.18398744983798818</v>
      </c>
      <c r="D4100">
        <f t="shared" si="388"/>
        <v>-0.13158221336534293</v>
      </c>
      <c r="E4100" s="4">
        <f>(M4100-C4100)^2</f>
        <v>0.19963982484978643</v>
      </c>
      <c r="K4100" s="3">
        <f t="shared" si="390"/>
        <v>4090.7238582538766</v>
      </c>
      <c r="L4100" s="4">
        <v>0.119563736554284</v>
      </c>
      <c r="M4100" s="4">
        <v>0.262823276140906</v>
      </c>
      <c r="O4100" s="4">
        <f t="shared" si="385"/>
        <v>1.4618628595581192E-2</v>
      </c>
      <c r="P4100" s="4">
        <f t="shared" si="386"/>
        <v>6.779241476930814E-2</v>
      </c>
    </row>
    <row r="4101" spans="1:16" x14ac:dyDescent="0.55000000000000004">
      <c r="A4101" s="3">
        <f t="shared" si="389"/>
        <v>4091.7238582538766</v>
      </c>
      <c r="C4101">
        <f t="shared" si="387"/>
        <v>-4.25894602066859E-2</v>
      </c>
      <c r="D4101">
        <f t="shared" si="388"/>
        <v>-0.1095455329248949</v>
      </c>
      <c r="E4101" s="4">
        <f>(M4101-C4101)^2</f>
        <v>3.887239735380317E-2</v>
      </c>
      <c r="K4101" s="3">
        <f t="shared" si="390"/>
        <v>4091.7238582538766</v>
      </c>
      <c r="L4101" s="4">
        <v>0.11768628843644301</v>
      </c>
      <c r="M4101" s="4">
        <v>0.154571381122933</v>
      </c>
      <c r="O4101" s="4">
        <f t="shared" si="385"/>
        <v>1.4168158212150077E-2</v>
      </c>
      <c r="P4101" s="4">
        <f t="shared" si="386"/>
        <v>2.3139846509928012E-2</v>
      </c>
    </row>
    <row r="4102" spans="1:16" x14ac:dyDescent="0.55000000000000004">
      <c r="A4102" s="3">
        <f t="shared" si="389"/>
        <v>4092.7238582538766</v>
      </c>
      <c r="C4102">
        <f t="shared" si="387"/>
        <v>0.1095115490074666</v>
      </c>
      <c r="D4102">
        <f t="shared" si="388"/>
        <v>-5.997931868799139E-2</v>
      </c>
      <c r="E4102" s="4">
        <f>(M4102-C4102)^2</f>
        <v>1.0384715480562193E-2</v>
      </c>
      <c r="K4102" s="3">
        <f t="shared" si="390"/>
        <v>4092.7238582538766</v>
      </c>
      <c r="L4102" s="4">
        <v>8.6333579306964198E-2</v>
      </c>
      <c r="M4102" s="4">
        <v>7.6061248114887101E-3</v>
      </c>
      <c r="O4102" s="4">
        <f t="shared" ref="O4102:O4165" si="391">(L4102-$J$1)^2</f>
        <v>7.6873200864949927E-3</v>
      </c>
      <c r="P4102" s="4">
        <f t="shared" ref="P4102:P4165" si="392">(M4102-$J$2)^2</f>
        <v>2.6549432450175278E-5</v>
      </c>
    </row>
    <row r="4103" spans="1:16" x14ac:dyDescent="0.55000000000000004">
      <c r="A4103" s="3">
        <f t="shared" si="389"/>
        <v>4093.7238582538766</v>
      </c>
      <c r="C4103">
        <f t="shared" ref="C4103:C4166" si="393">$B$2*EXP(-C$4*((PI()/($B$1*$B$3)))^0.5)*SIN(2*PI()*$A4103/$B$3-C$4*SQRT(PI()/($B$1*$B$3)))</f>
        <v>0.23409156481368551</v>
      </c>
      <c r="D4103">
        <f t="shared" ref="D4103:D4166" si="394">$B$2*EXP(-D$4*((PI()/($B$1*$B$3)))^0.5)*SIN(2*PI()*$A4103/$B$3-D$4*SQRT(PI()/($B$1*$B$3)))</f>
        <v>4.6601042579217343E-3</v>
      </c>
      <c r="E4103" s="4">
        <f>(M4103-C4103)^2</f>
        <v>0.14089189961392001</v>
      </c>
      <c r="K4103" s="3">
        <f t="shared" si="390"/>
        <v>4093.7238582538766</v>
      </c>
      <c r="L4103" s="4">
        <v>3.3358089665412601E-2</v>
      </c>
      <c r="M4103" s="4">
        <v>-0.14126413264396601</v>
      </c>
      <c r="O4103" s="4">
        <f t="shared" si="391"/>
        <v>1.2042200556930836E-3</v>
      </c>
      <c r="P4103" s="4">
        <f t="shared" si="392"/>
        <v>2.0654761000860986E-2</v>
      </c>
    </row>
    <row r="4104" spans="1:16" x14ac:dyDescent="0.55000000000000004">
      <c r="A4104" s="3">
        <f t="shared" si="389"/>
        <v>4094.7238582538766</v>
      </c>
      <c r="C4104">
        <f t="shared" si="393"/>
        <v>0.29984278611821008</v>
      </c>
      <c r="D4104">
        <f t="shared" si="394"/>
        <v>6.8128411465581129E-2</v>
      </c>
      <c r="E4104" s="4">
        <f>(M4104-C4104)^2</f>
        <v>0.30757749727487793</v>
      </c>
      <c r="K4104" s="3">
        <f t="shared" si="390"/>
        <v>4094.7238582538766</v>
      </c>
      <c r="L4104" s="4">
        <v>-2.7972140471406198E-2</v>
      </c>
      <c r="M4104" s="4">
        <v>-0.25475391173968198</v>
      </c>
      <c r="O4104" s="4">
        <f t="shared" si="391"/>
        <v>7.0906935317265301E-4</v>
      </c>
      <c r="P4104" s="4">
        <f t="shared" si="392"/>
        <v>6.6155658144673932E-2</v>
      </c>
    </row>
    <row r="4105" spans="1:16" x14ac:dyDescent="0.55000000000000004">
      <c r="A4105" s="3">
        <f t="shared" si="389"/>
        <v>4095.7238582538766</v>
      </c>
      <c r="C4105">
        <f t="shared" si="393"/>
        <v>0.29024148602191852</v>
      </c>
      <c r="D4105">
        <f t="shared" si="394"/>
        <v>0.11447558779858277</v>
      </c>
      <c r="E4105" s="4">
        <f>(M4105-C4105)^2</f>
        <v>0.353644872440949</v>
      </c>
      <c r="K4105" s="3">
        <f t="shared" si="390"/>
        <v>4095.7238582538766</v>
      </c>
      <c r="L4105" s="4">
        <v>-8.2296574500599906E-2</v>
      </c>
      <c r="M4105" s="4">
        <v>-0.30443899326166202</v>
      </c>
      <c r="O4105" s="4">
        <f t="shared" si="391"/>
        <v>6.5533542436378347E-3</v>
      </c>
      <c r="P4105" s="4">
        <f t="shared" si="392"/>
        <v>9.418300897188088E-2</v>
      </c>
    </row>
    <row r="4106" spans="1:16" x14ac:dyDescent="0.55000000000000004">
      <c r="A4106" s="3">
        <f t="shared" si="389"/>
        <v>4096.7238582538766</v>
      </c>
      <c r="C4106">
        <f t="shared" si="393"/>
        <v>0.20770053621784818</v>
      </c>
      <c r="D4106">
        <f t="shared" si="394"/>
        <v>0.13205427418007537</v>
      </c>
      <c r="E4106" s="4">
        <f>(M4106-C4106)^2</f>
        <v>0.2357840289895739</v>
      </c>
      <c r="K4106" s="3">
        <f t="shared" si="390"/>
        <v>4096.7238582538766</v>
      </c>
      <c r="L4106" s="4">
        <v>-0.116009320915234</v>
      </c>
      <c r="M4106" s="4">
        <v>-0.27787544031885603</v>
      </c>
      <c r="O4106" s="4">
        <f t="shared" si="391"/>
        <v>1.314818529062433E-2</v>
      </c>
      <c r="P4106" s="4">
        <f t="shared" si="392"/>
        <v>7.8584320764737314E-2</v>
      </c>
    </row>
    <row r="4107" spans="1:16" x14ac:dyDescent="0.55000000000000004">
      <c r="A4107" s="3">
        <f t="shared" si="389"/>
        <v>4097.7238582538766</v>
      </c>
      <c r="C4107">
        <f t="shared" si="393"/>
        <v>7.2963036005067136E-2</v>
      </c>
      <c r="D4107">
        <f t="shared" si="394"/>
        <v>0.11644682775497532</v>
      </c>
      <c r="E4107" s="4">
        <f>(M4107-C4107)^2</f>
        <v>6.4861543576331518E-2</v>
      </c>
      <c r="K4107" s="3">
        <f t="shared" si="390"/>
        <v>4097.7238582538766</v>
      </c>
      <c r="L4107" s="4">
        <v>-0.120666813237069</v>
      </c>
      <c r="M4107" s="4">
        <v>-0.18171625953411</v>
      </c>
      <c r="O4107" s="4">
        <f t="shared" si="391"/>
        <v>1.4237985238218039E-2</v>
      </c>
      <c r="P4107" s="4">
        <f t="shared" si="392"/>
        <v>3.3918504258496358E-2</v>
      </c>
    </row>
    <row r="4108" spans="1:16" x14ac:dyDescent="0.55000000000000004">
      <c r="A4108" s="3">
        <f t="shared" ref="A4108:A4171" si="395">K4108</f>
        <v>4098.7238582538766</v>
      </c>
      <c r="C4108">
        <f t="shared" si="393"/>
        <v>-8.0110568948381256E-2</v>
      </c>
      <c r="D4108">
        <f t="shared" si="394"/>
        <v>7.1575505436644732E-2</v>
      </c>
      <c r="E4108" s="4">
        <f>(M4108-C4108)^2</f>
        <v>1.6052406591292871E-3</v>
      </c>
      <c r="K4108" s="3">
        <f t="shared" si="390"/>
        <v>4098.7238582538766</v>
      </c>
      <c r="L4108" s="4">
        <v>-9.51025536211169E-2</v>
      </c>
      <c r="M4108" s="4">
        <v>-4.0045114263212798E-2</v>
      </c>
      <c r="O4108" s="4">
        <f t="shared" si="391"/>
        <v>8.7907068273616832E-3</v>
      </c>
      <c r="P4108" s="4">
        <f t="shared" si="392"/>
        <v>1.8061331215511903E-3</v>
      </c>
    </row>
    <row r="4109" spans="1:16" x14ac:dyDescent="0.55000000000000004">
      <c r="A4109" s="3">
        <f t="shared" si="395"/>
        <v>4099.7238582538766</v>
      </c>
      <c r="C4109">
        <f t="shared" si="393"/>
        <v>-0.2130518457601718</v>
      </c>
      <c r="D4109">
        <f t="shared" si="394"/>
        <v>8.7167741996747265E-3</v>
      </c>
      <c r="E4109" s="4">
        <f>(M4109-C4109)^2</f>
        <v>0.10543491123768749</v>
      </c>
      <c r="K4109" s="3">
        <f t="shared" ref="K4109:K4172" si="396">K4108+1</f>
        <v>4099.7238582538766</v>
      </c>
      <c r="L4109" s="4">
        <v>-4.5719269477344601E-2</v>
      </c>
      <c r="M4109" s="4">
        <v>0.111655578296759</v>
      </c>
      <c r="O4109" s="4">
        <f t="shared" si="391"/>
        <v>1.9691836860268918E-3</v>
      </c>
      <c r="P4109" s="4">
        <f t="shared" si="392"/>
        <v>1.1925091573092555E-2</v>
      </c>
    </row>
    <row r="4110" spans="1:16" x14ac:dyDescent="0.55000000000000004">
      <c r="A4110" s="3">
        <f t="shared" si="395"/>
        <v>4100.7238582538766</v>
      </c>
      <c r="C4110">
        <f t="shared" si="393"/>
        <v>-0.29245175185901617</v>
      </c>
      <c r="D4110">
        <f t="shared" si="394"/>
        <v>-5.6332541386230089E-2</v>
      </c>
      <c r="E4110" s="4">
        <f>(M4110-C4110)^2</f>
        <v>0.27861843372597539</v>
      </c>
      <c r="K4110" s="3">
        <f t="shared" si="396"/>
        <v>4100.7238582538766</v>
      </c>
      <c r="L4110" s="4">
        <v>1.5114689328785401E-2</v>
      </c>
      <c r="M4110" s="4">
        <v>0.235391438611388</v>
      </c>
      <c r="O4110" s="4">
        <f t="shared" si="391"/>
        <v>2.7088135370646451E-4</v>
      </c>
      <c r="P4110" s="4">
        <f t="shared" si="392"/>
        <v>5.426007827177854E-2</v>
      </c>
    </row>
    <row r="4111" spans="1:16" x14ac:dyDescent="0.55000000000000004">
      <c r="A4111" s="3">
        <f t="shared" si="395"/>
        <v>4101.7238582538766</v>
      </c>
      <c r="C4111">
        <f t="shared" si="393"/>
        <v>-0.29835655348680551</v>
      </c>
      <c r="D4111">
        <f t="shared" si="394"/>
        <v>-0.10722510807942563</v>
      </c>
      <c r="E4111" s="4">
        <f>(M4111-C4111)^2</f>
        <v>0.3582364926194283</v>
      </c>
      <c r="K4111" s="3">
        <f t="shared" si="396"/>
        <v>4101.7238582538766</v>
      </c>
      <c r="L4111" s="4">
        <v>7.21630804277959E-2</v>
      </c>
      <c r="M4111" s="4">
        <v>0.30017205286332399</v>
      </c>
      <c r="O4111" s="4">
        <f t="shared" si="391"/>
        <v>5.4032591599534894E-3</v>
      </c>
      <c r="P4111" s="4">
        <f t="shared" si="392"/>
        <v>8.8636330363355151E-2</v>
      </c>
    </row>
    <row r="4112" spans="1:16" x14ac:dyDescent="0.55000000000000004">
      <c r="A4112" s="3">
        <f t="shared" si="395"/>
        <v>4102.7238582538766</v>
      </c>
      <c r="C4112">
        <f t="shared" si="393"/>
        <v>-0.22928233403248646</v>
      </c>
      <c r="D4112">
        <f t="shared" si="394"/>
        <v>-0.1311712794437378</v>
      </c>
      <c r="E4112" s="4">
        <f>(M4112-C4112)^2</f>
        <v>0.26941814324450941</v>
      </c>
      <c r="K4112" s="3">
        <f t="shared" si="396"/>
        <v>4102.7238582538766</v>
      </c>
      <c r="L4112" s="4">
        <v>0.111137780366414</v>
      </c>
      <c r="M4112" s="4">
        <v>0.28977271434341501</v>
      </c>
      <c r="O4112" s="4">
        <f t="shared" si="391"/>
        <v>1.2652102386503999E-2</v>
      </c>
      <c r="P4112" s="4">
        <f t="shared" si="392"/>
        <v>8.2552324797244989E-2</v>
      </c>
    </row>
    <row r="4113" spans="1:16" x14ac:dyDescent="0.55000000000000004">
      <c r="A4113" s="3">
        <f t="shared" si="395"/>
        <v>4103.7238582538766</v>
      </c>
      <c r="C4113">
        <f t="shared" si="393"/>
        <v>-0.10258791231927157</v>
      </c>
      <c r="D4113">
        <f t="shared" si="394"/>
        <v>-0.12215322055455198</v>
      </c>
      <c r="E4113" s="4">
        <f>(M4113-C4113)^2</f>
        <v>9.5719643915305103E-2</v>
    